        <v>1882.3714285714284</v>
          </cell>
          <cell r="V7030">
            <v>1846.9670958904089</v>
          </cell>
        </row>
        <row r="7031">
          <cell r="B7031">
            <v>34664</v>
          </cell>
          <cell r="C7031">
            <v>1</v>
          </cell>
          <cell r="D7031">
            <v>1</v>
          </cell>
          <cell r="Q7031">
            <v>2011</v>
          </cell>
          <cell r="R7031" t="str">
            <v>20112</v>
          </cell>
          <cell r="S7031">
            <v>40593</v>
          </cell>
          <cell r="T7031">
            <v>1879.15</v>
          </cell>
          <cell r="U7031">
            <v>1882.3714285714284</v>
          </cell>
          <cell r="V7031">
            <v>1846.9670958904089</v>
          </cell>
        </row>
        <row r="7032">
          <cell r="B7032">
            <v>34665</v>
          </cell>
          <cell r="C7032">
            <v>1</v>
          </cell>
          <cell r="D7032">
            <v>1</v>
          </cell>
          <cell r="Q7032">
            <v>2011</v>
          </cell>
          <cell r="R7032" t="str">
            <v>20112</v>
          </cell>
          <cell r="S7032">
            <v>40594</v>
          </cell>
          <cell r="T7032">
            <v>1879.15</v>
          </cell>
          <cell r="U7032">
            <v>1882.3714285714284</v>
          </cell>
          <cell r="V7032">
            <v>1846.9670958904089</v>
          </cell>
        </row>
        <row r="7033">
          <cell r="B7033">
            <v>34666</v>
          </cell>
          <cell r="C7033">
            <v>1</v>
          </cell>
          <cell r="D7033">
            <v>1</v>
          </cell>
          <cell r="Q7033">
            <v>2011</v>
          </cell>
          <cell r="R7033" t="str">
            <v>20112</v>
          </cell>
          <cell r="S7033">
            <v>40595</v>
          </cell>
          <cell r="T7033">
            <v>1879.15</v>
          </cell>
          <cell r="U7033">
            <v>1882.3714285714284</v>
          </cell>
          <cell r="V7033">
            <v>1846.9670958904089</v>
          </cell>
        </row>
        <row r="7034">
          <cell r="B7034">
            <v>34667</v>
          </cell>
          <cell r="C7034">
            <v>1</v>
          </cell>
          <cell r="D7034">
            <v>1</v>
          </cell>
          <cell r="Q7034">
            <v>2011</v>
          </cell>
          <cell r="R7034" t="str">
            <v>20112</v>
          </cell>
          <cell r="S7034">
            <v>40596</v>
          </cell>
          <cell r="T7034">
            <v>1879.15</v>
          </cell>
          <cell r="U7034">
            <v>1882.3714285714284</v>
          </cell>
          <cell r="V7034">
            <v>1846.9670958904089</v>
          </cell>
        </row>
        <row r="7035">
          <cell r="B7035">
            <v>34668</v>
          </cell>
          <cell r="C7035">
            <v>1</v>
          </cell>
          <cell r="D7035">
            <v>1</v>
          </cell>
          <cell r="Q7035">
            <v>2011</v>
          </cell>
          <cell r="R7035" t="str">
            <v>20112</v>
          </cell>
          <cell r="S7035">
            <v>40597</v>
          </cell>
          <cell r="T7035">
            <v>1889.69</v>
          </cell>
          <cell r="U7035">
            <v>1882.3714285714284</v>
          </cell>
          <cell r="V7035">
            <v>1846.9670958904089</v>
          </cell>
        </row>
        <row r="7036">
          <cell r="B7036">
            <v>34669</v>
          </cell>
          <cell r="C7036">
            <v>1</v>
          </cell>
          <cell r="D7036">
            <v>1</v>
          </cell>
          <cell r="Q7036">
            <v>2011</v>
          </cell>
          <cell r="R7036" t="str">
            <v>20112</v>
          </cell>
          <cell r="S7036">
            <v>40598</v>
          </cell>
          <cell r="T7036">
            <v>1898.28</v>
          </cell>
          <cell r="U7036">
            <v>1882.3714285714284</v>
          </cell>
          <cell r="V7036">
            <v>1846.9670958904089</v>
          </cell>
        </row>
        <row r="7037">
          <cell r="B7037">
            <v>34670</v>
          </cell>
          <cell r="C7037">
            <v>1</v>
          </cell>
          <cell r="D7037">
            <v>1</v>
          </cell>
          <cell r="Q7037">
            <v>2011</v>
          </cell>
          <cell r="R7037" t="str">
            <v>20112</v>
          </cell>
          <cell r="S7037">
            <v>40599</v>
          </cell>
          <cell r="T7037">
            <v>1898.39</v>
          </cell>
          <cell r="U7037">
            <v>1882.3714285714284</v>
          </cell>
          <cell r="V7037">
            <v>1846.9670958904089</v>
          </cell>
        </row>
        <row r="7038">
          <cell r="B7038">
            <v>34671</v>
          </cell>
          <cell r="C7038">
            <v>1</v>
          </cell>
          <cell r="D7038">
            <v>1</v>
          </cell>
          <cell r="Q7038">
            <v>2011</v>
          </cell>
          <cell r="R7038" t="str">
            <v>20112</v>
          </cell>
          <cell r="S7038">
            <v>40600</v>
          </cell>
          <cell r="T7038">
            <v>1895.56</v>
          </cell>
          <cell r="U7038">
            <v>1882.3714285714284</v>
          </cell>
          <cell r="V7038">
            <v>1846.9670958904089</v>
          </cell>
        </row>
        <row r="7039">
          <cell r="B7039">
            <v>34672</v>
          </cell>
          <cell r="C7039">
            <v>1</v>
          </cell>
          <cell r="D7039">
            <v>1</v>
          </cell>
          <cell r="Q7039">
            <v>2011</v>
          </cell>
          <cell r="R7039" t="str">
            <v>20112</v>
          </cell>
          <cell r="S7039">
            <v>40601</v>
          </cell>
          <cell r="T7039">
            <v>1895.56</v>
          </cell>
          <cell r="U7039">
            <v>1882.3714285714284</v>
          </cell>
          <cell r="V7039">
            <v>1846.9670958904089</v>
          </cell>
        </row>
        <row r="7040">
          <cell r="B7040">
            <v>34673</v>
          </cell>
          <cell r="C7040">
            <v>1</v>
          </cell>
          <cell r="D7040">
            <v>1</v>
          </cell>
          <cell r="Q7040">
            <v>2011</v>
          </cell>
          <cell r="R7040" t="str">
            <v>20112</v>
          </cell>
          <cell r="S7040">
            <v>40602</v>
          </cell>
          <cell r="T7040">
            <v>1895.56</v>
          </cell>
          <cell r="U7040">
            <v>1882.3714285714284</v>
          </cell>
          <cell r="V7040">
            <v>1846.9670958904089</v>
          </cell>
        </row>
        <row r="7041">
          <cell r="B7041">
            <v>34674</v>
          </cell>
          <cell r="C7041">
            <v>1</v>
          </cell>
          <cell r="D7041">
            <v>1</v>
          </cell>
          <cell r="Q7041">
            <v>2011</v>
          </cell>
          <cell r="R7041" t="str">
            <v>20113</v>
          </cell>
          <cell r="S7041">
            <v>40603</v>
          </cell>
          <cell r="T7041">
            <v>1907.37</v>
          </cell>
          <cell r="U7041">
            <v>1881.8148387096778</v>
          </cell>
          <cell r="V7041">
            <v>1846.9670958904089</v>
          </cell>
        </row>
        <row r="7042">
          <cell r="B7042">
            <v>34675</v>
          </cell>
          <cell r="C7042">
            <v>1</v>
          </cell>
          <cell r="D7042">
            <v>1</v>
          </cell>
          <cell r="Q7042">
            <v>2011</v>
          </cell>
          <cell r="R7042" t="str">
            <v>20113</v>
          </cell>
          <cell r="S7042">
            <v>40604</v>
          </cell>
          <cell r="T7042">
            <v>1913.21</v>
          </cell>
          <cell r="U7042">
            <v>1881.8148387096778</v>
          </cell>
          <cell r="V7042">
            <v>1846.9670958904089</v>
          </cell>
        </row>
        <row r="7043">
          <cell r="B7043">
            <v>34676</v>
          </cell>
          <cell r="C7043">
            <v>1</v>
          </cell>
          <cell r="D7043">
            <v>1</v>
          </cell>
          <cell r="Q7043">
            <v>2011</v>
          </cell>
          <cell r="R7043" t="str">
            <v>20113</v>
          </cell>
          <cell r="S7043">
            <v>40605</v>
          </cell>
          <cell r="T7043">
            <v>1916.05</v>
          </cell>
          <cell r="U7043">
            <v>1881.8148387096778</v>
          </cell>
          <cell r="V7043">
            <v>1846.9670958904089</v>
          </cell>
        </row>
        <row r="7044">
          <cell r="B7044">
            <v>34677</v>
          </cell>
          <cell r="C7044">
            <v>1</v>
          </cell>
          <cell r="D7044">
            <v>1</v>
          </cell>
          <cell r="Q7044">
            <v>2011</v>
          </cell>
          <cell r="R7044" t="str">
            <v>20113</v>
          </cell>
          <cell r="S7044">
            <v>40606</v>
          </cell>
          <cell r="T7044">
            <v>1904.73</v>
          </cell>
          <cell r="U7044">
            <v>1881.8148387096778</v>
          </cell>
          <cell r="V7044">
            <v>1846.9670958904089</v>
          </cell>
        </row>
        <row r="7045">
          <cell r="B7045">
            <v>34678</v>
          </cell>
          <cell r="C7045">
            <v>1</v>
          </cell>
          <cell r="D7045">
            <v>1</v>
          </cell>
          <cell r="Q7045">
            <v>2011</v>
          </cell>
          <cell r="R7045" t="str">
            <v>20113</v>
          </cell>
          <cell r="S7045">
            <v>40607</v>
          </cell>
          <cell r="T7045">
            <v>1890.23</v>
          </cell>
          <cell r="U7045">
            <v>1881.8148387096778</v>
          </cell>
          <cell r="V7045">
            <v>1846.9670958904089</v>
          </cell>
        </row>
        <row r="7046">
          <cell r="B7046">
            <v>34679</v>
          </cell>
          <cell r="C7046">
            <v>1</v>
          </cell>
          <cell r="D7046">
            <v>1</v>
          </cell>
          <cell r="Q7046">
            <v>2011</v>
          </cell>
          <cell r="R7046" t="str">
            <v>20113</v>
          </cell>
          <cell r="S7046">
            <v>40608</v>
          </cell>
          <cell r="T7046">
            <v>1890.23</v>
          </cell>
          <cell r="U7046">
            <v>1881.8148387096778</v>
          </cell>
          <cell r="V7046">
            <v>1846.9670958904089</v>
          </cell>
        </row>
        <row r="7047">
          <cell r="B7047">
            <v>34680</v>
          </cell>
          <cell r="C7047">
            <v>1</v>
          </cell>
          <cell r="D7047">
            <v>1</v>
          </cell>
          <cell r="Q7047">
            <v>2011</v>
          </cell>
          <cell r="R7047" t="str">
            <v>20113</v>
          </cell>
          <cell r="S7047">
            <v>40609</v>
          </cell>
          <cell r="T7047">
            <v>1890.23</v>
          </cell>
          <cell r="U7047">
            <v>1881.8148387096778</v>
          </cell>
          <cell r="V7047">
            <v>1846.9670958904089</v>
          </cell>
        </row>
        <row r="7048">
          <cell r="B7048">
            <v>34681</v>
          </cell>
          <cell r="C7048">
            <v>1</v>
          </cell>
          <cell r="D7048">
            <v>1</v>
          </cell>
          <cell r="Q7048">
            <v>2011</v>
          </cell>
          <cell r="R7048" t="str">
            <v>20113</v>
          </cell>
          <cell r="S7048">
            <v>40610</v>
          </cell>
          <cell r="T7048">
            <v>1893.17</v>
          </cell>
          <cell r="U7048">
            <v>1881.8148387096778</v>
          </cell>
          <cell r="V7048">
            <v>1846.9670958904089</v>
          </cell>
        </row>
        <row r="7049">
          <cell r="B7049">
            <v>34682</v>
          </cell>
          <cell r="C7049">
            <v>1</v>
          </cell>
          <cell r="D7049">
            <v>1</v>
          </cell>
          <cell r="Q7049">
            <v>2011</v>
          </cell>
          <cell r="R7049" t="str">
            <v>20113</v>
          </cell>
          <cell r="S7049">
            <v>40611</v>
          </cell>
          <cell r="T7049">
            <v>1889.85</v>
          </cell>
          <cell r="U7049">
            <v>1881.8148387096778</v>
          </cell>
          <cell r="V7049">
            <v>1846.9670958904089</v>
          </cell>
        </row>
        <row r="7050">
          <cell r="B7050">
            <v>34683</v>
          </cell>
          <cell r="C7050">
            <v>1</v>
          </cell>
          <cell r="D7050">
            <v>1</v>
          </cell>
          <cell r="Q7050">
            <v>2011</v>
          </cell>
          <cell r="R7050" t="str">
            <v>20113</v>
          </cell>
          <cell r="S7050">
            <v>40612</v>
          </cell>
          <cell r="T7050">
            <v>1879.49</v>
          </cell>
          <cell r="U7050">
            <v>1881.8148387096778</v>
          </cell>
          <cell r="V7050">
            <v>1846.9670958904089</v>
          </cell>
        </row>
        <row r="7051">
          <cell r="B7051">
            <v>34684</v>
          </cell>
          <cell r="C7051">
            <v>1</v>
          </cell>
          <cell r="D7051">
            <v>1</v>
          </cell>
          <cell r="Q7051">
            <v>2011</v>
          </cell>
          <cell r="R7051" t="str">
            <v>20113</v>
          </cell>
          <cell r="S7051">
            <v>40613</v>
          </cell>
          <cell r="T7051">
            <v>1871.97</v>
          </cell>
          <cell r="U7051">
            <v>1881.8148387096778</v>
          </cell>
          <cell r="V7051">
            <v>1846.9670958904089</v>
          </cell>
        </row>
        <row r="7052">
          <cell r="B7052">
            <v>34685</v>
          </cell>
          <cell r="C7052">
            <v>1</v>
          </cell>
          <cell r="D7052">
            <v>1</v>
          </cell>
          <cell r="Q7052">
            <v>2011</v>
          </cell>
          <cell r="R7052" t="str">
            <v>20113</v>
          </cell>
          <cell r="S7052">
            <v>40614</v>
          </cell>
          <cell r="T7052">
            <v>1866.2</v>
          </cell>
          <cell r="U7052">
            <v>1881.8148387096778</v>
          </cell>
          <cell r="V7052">
            <v>1846.9670958904089</v>
          </cell>
        </row>
        <row r="7053">
          <cell r="B7053">
            <v>34686</v>
          </cell>
          <cell r="C7053">
            <v>1</v>
          </cell>
          <cell r="D7053">
            <v>1</v>
          </cell>
          <cell r="Q7053">
            <v>2011</v>
          </cell>
          <cell r="R7053" t="str">
            <v>20113</v>
          </cell>
          <cell r="S7053">
            <v>40615</v>
          </cell>
          <cell r="T7053">
            <v>1866.2</v>
          </cell>
          <cell r="U7053">
            <v>1881.8148387096778</v>
          </cell>
          <cell r="V7053">
            <v>1846.9670958904089</v>
          </cell>
        </row>
        <row r="7054">
          <cell r="B7054">
            <v>34687</v>
          </cell>
          <cell r="C7054">
            <v>1</v>
          </cell>
          <cell r="D7054">
            <v>1</v>
          </cell>
          <cell r="Q7054">
            <v>2011</v>
          </cell>
          <cell r="R7054" t="str">
            <v>20113</v>
          </cell>
          <cell r="S7054">
            <v>40616</v>
          </cell>
          <cell r="T7054">
            <v>1866.2</v>
          </cell>
          <cell r="U7054">
            <v>1881.8148387096778</v>
          </cell>
          <cell r="V7054">
            <v>1846.9670958904089</v>
          </cell>
        </row>
        <row r="7055">
          <cell r="B7055">
            <v>34688</v>
          </cell>
          <cell r="C7055">
            <v>1</v>
          </cell>
          <cell r="D7055">
            <v>1</v>
          </cell>
          <cell r="Q7055">
            <v>2011</v>
          </cell>
          <cell r="R7055" t="str">
            <v>20113</v>
          </cell>
          <cell r="S7055">
            <v>40617</v>
          </cell>
          <cell r="T7055">
            <v>1876.29</v>
          </cell>
          <cell r="U7055">
            <v>1881.8148387096778</v>
          </cell>
          <cell r="V7055">
            <v>1846.9670958904089</v>
          </cell>
        </row>
        <row r="7056">
          <cell r="B7056">
            <v>34689</v>
          </cell>
          <cell r="C7056">
            <v>1</v>
          </cell>
          <cell r="D7056">
            <v>1</v>
          </cell>
          <cell r="Q7056">
            <v>2011</v>
          </cell>
          <cell r="R7056" t="str">
            <v>20113</v>
          </cell>
          <cell r="S7056">
            <v>40618</v>
          </cell>
          <cell r="T7056">
            <v>1887.67</v>
          </cell>
          <cell r="U7056">
            <v>1881.8148387096778</v>
          </cell>
          <cell r="V7056">
            <v>1846.9670958904089</v>
          </cell>
        </row>
        <row r="7057">
          <cell r="B7057">
            <v>34690</v>
          </cell>
          <cell r="C7057">
            <v>1</v>
          </cell>
          <cell r="D7057">
            <v>1</v>
          </cell>
          <cell r="Q7057">
            <v>2011</v>
          </cell>
          <cell r="R7057" t="str">
            <v>20113</v>
          </cell>
          <cell r="S7057">
            <v>40619</v>
          </cell>
          <cell r="T7057">
            <v>1892.62</v>
          </cell>
          <cell r="U7057">
            <v>1881.8148387096778</v>
          </cell>
          <cell r="V7057">
            <v>1846.9670958904089</v>
          </cell>
        </row>
        <row r="7058">
          <cell r="B7058">
            <v>34691</v>
          </cell>
          <cell r="C7058">
            <v>1</v>
          </cell>
          <cell r="D7058">
            <v>1</v>
          </cell>
          <cell r="Q7058">
            <v>2011</v>
          </cell>
          <cell r="R7058" t="str">
            <v>20113</v>
          </cell>
          <cell r="S7058">
            <v>40620</v>
          </cell>
          <cell r="T7058">
            <v>1876.78</v>
          </cell>
          <cell r="U7058">
            <v>1881.8148387096778</v>
          </cell>
          <cell r="V7058">
            <v>1846.9670958904089</v>
          </cell>
        </row>
        <row r="7059">
          <cell r="B7059">
            <v>34692</v>
          </cell>
          <cell r="C7059">
            <v>1</v>
          </cell>
          <cell r="D7059">
            <v>1</v>
          </cell>
          <cell r="Q7059">
            <v>2011</v>
          </cell>
          <cell r="R7059" t="str">
            <v>20113</v>
          </cell>
          <cell r="S7059">
            <v>40621</v>
          </cell>
          <cell r="T7059">
            <v>1874.79</v>
          </cell>
          <cell r="U7059">
            <v>1881.8148387096778</v>
          </cell>
          <cell r="V7059">
            <v>1846.9670958904089</v>
          </cell>
        </row>
        <row r="7060">
          <cell r="B7060">
            <v>34693</v>
          </cell>
          <cell r="C7060">
            <v>1</v>
          </cell>
          <cell r="D7060">
            <v>1</v>
          </cell>
          <cell r="Q7060">
            <v>2011</v>
          </cell>
          <cell r="R7060" t="str">
            <v>20113</v>
          </cell>
          <cell r="S7060">
            <v>40622</v>
          </cell>
          <cell r="T7060">
            <v>1874.79</v>
          </cell>
          <cell r="U7060">
            <v>1881.8148387096778</v>
          </cell>
          <cell r="V7060">
            <v>1846.9670958904089</v>
          </cell>
        </row>
        <row r="7061">
          <cell r="B7061">
            <v>34694</v>
          </cell>
          <cell r="C7061">
            <v>1</v>
          </cell>
          <cell r="D7061">
            <v>1</v>
          </cell>
          <cell r="Q7061">
            <v>2011</v>
          </cell>
          <cell r="R7061" t="str">
            <v>20113</v>
          </cell>
          <cell r="S7061">
            <v>40623</v>
          </cell>
          <cell r="T7061">
            <v>1874.79</v>
          </cell>
          <cell r="U7061">
            <v>1881.8148387096778</v>
          </cell>
          <cell r="V7061">
            <v>1846.9670958904089</v>
          </cell>
        </row>
        <row r="7062">
          <cell r="B7062">
            <v>34695</v>
          </cell>
          <cell r="C7062">
            <v>1</v>
          </cell>
          <cell r="D7062">
            <v>1</v>
          </cell>
          <cell r="Q7062">
            <v>2011</v>
          </cell>
          <cell r="R7062" t="str">
            <v>20113</v>
          </cell>
          <cell r="S7062">
            <v>40624</v>
          </cell>
          <cell r="T7062">
            <v>1874.79</v>
          </cell>
          <cell r="U7062">
            <v>1881.8148387096778</v>
          </cell>
          <cell r="V7062">
            <v>1846.9670958904089</v>
          </cell>
        </row>
        <row r="7063">
          <cell r="B7063">
            <v>34696</v>
          </cell>
          <cell r="C7063">
            <v>1</v>
          </cell>
          <cell r="D7063">
            <v>1</v>
          </cell>
          <cell r="Q7063">
            <v>2011</v>
          </cell>
          <cell r="R7063" t="str">
            <v>20113</v>
          </cell>
          <cell r="S7063">
            <v>40625</v>
          </cell>
          <cell r="T7063">
            <v>1866.34</v>
          </cell>
          <cell r="U7063">
            <v>1881.8148387096778</v>
          </cell>
          <cell r="V7063">
            <v>1846.9670958904089</v>
          </cell>
        </row>
        <row r="7064">
          <cell r="B7064">
            <v>34697</v>
          </cell>
          <cell r="C7064">
            <v>1</v>
          </cell>
          <cell r="D7064">
            <v>1</v>
          </cell>
          <cell r="Q7064">
            <v>2011</v>
          </cell>
          <cell r="R7064" t="str">
            <v>20113</v>
          </cell>
          <cell r="S7064">
            <v>40626</v>
          </cell>
          <cell r="T7064">
            <v>1867.74</v>
          </cell>
          <cell r="U7064">
            <v>1881.8148387096778</v>
          </cell>
          <cell r="V7064">
            <v>1846.9670958904089</v>
          </cell>
        </row>
        <row r="7065">
          <cell r="B7065">
            <v>34698</v>
          </cell>
          <cell r="C7065">
            <v>1</v>
          </cell>
          <cell r="D7065">
            <v>1</v>
          </cell>
          <cell r="Q7065">
            <v>2011</v>
          </cell>
          <cell r="R7065" t="str">
            <v>20113</v>
          </cell>
          <cell r="S7065">
            <v>40627</v>
          </cell>
          <cell r="T7065">
            <v>1865.11</v>
          </cell>
          <cell r="U7065">
            <v>1881.8148387096778</v>
          </cell>
          <cell r="V7065">
            <v>1846.9670958904089</v>
          </cell>
        </row>
        <row r="7066">
          <cell r="B7066">
            <v>34699</v>
          </cell>
          <cell r="C7066">
            <v>1</v>
          </cell>
          <cell r="D7066">
            <v>1</v>
          </cell>
          <cell r="Q7066">
            <v>2011</v>
          </cell>
          <cell r="R7066" t="str">
            <v>20113</v>
          </cell>
          <cell r="S7066">
            <v>40628</v>
          </cell>
          <cell r="T7066">
            <v>1871.37</v>
          </cell>
          <cell r="U7066">
            <v>1881.8148387096778</v>
          </cell>
          <cell r="V7066">
            <v>1846.9670958904089</v>
          </cell>
        </row>
        <row r="7067">
          <cell r="B7067">
            <v>34700</v>
          </cell>
          <cell r="C7067">
            <v>1</v>
          </cell>
          <cell r="D7067">
            <v>1</v>
          </cell>
          <cell r="Q7067">
            <v>2011</v>
          </cell>
          <cell r="R7067" t="str">
            <v>20113</v>
          </cell>
          <cell r="S7067">
            <v>40629</v>
          </cell>
          <cell r="T7067">
            <v>1871.37</v>
          </cell>
          <cell r="U7067">
            <v>1881.8148387096778</v>
          </cell>
          <cell r="V7067">
            <v>1846.9670958904089</v>
          </cell>
        </row>
        <row r="7068">
          <cell r="B7068">
            <v>34701</v>
          </cell>
          <cell r="C7068">
            <v>1</v>
          </cell>
          <cell r="D7068">
            <v>1</v>
          </cell>
          <cell r="Q7068">
            <v>2011</v>
          </cell>
          <cell r="R7068" t="str">
            <v>20113</v>
          </cell>
          <cell r="S7068">
            <v>40630</v>
          </cell>
          <cell r="T7068">
            <v>1871.37</v>
          </cell>
          <cell r="U7068">
            <v>1881.8148387096778</v>
          </cell>
          <cell r="V7068">
            <v>1846.9670958904089</v>
          </cell>
        </row>
        <row r="7069">
          <cell r="B7069">
            <v>34702</v>
          </cell>
          <cell r="C7069">
            <v>1</v>
          </cell>
          <cell r="D7069">
            <v>1</v>
          </cell>
          <cell r="Q7069">
            <v>2011</v>
          </cell>
          <cell r="R7069" t="str">
            <v>20113</v>
          </cell>
          <cell r="S7069">
            <v>40631</v>
          </cell>
          <cell r="T7069">
            <v>1877.84</v>
          </cell>
          <cell r="U7069">
            <v>1881.8148387096778</v>
          </cell>
          <cell r="V7069">
            <v>1846.9670958904089</v>
          </cell>
        </row>
        <row r="7070">
          <cell r="B7070">
            <v>34703</v>
          </cell>
          <cell r="C7070">
            <v>1</v>
          </cell>
          <cell r="D7070">
            <v>1</v>
          </cell>
          <cell r="Q7070">
            <v>2011</v>
          </cell>
          <cell r="R7070" t="str">
            <v>20113</v>
          </cell>
          <cell r="S7070">
            <v>40632</v>
          </cell>
          <cell r="T7070">
            <v>1888</v>
          </cell>
          <cell r="U7070">
            <v>1881.8148387096778</v>
          </cell>
          <cell r="V7070">
            <v>1846.9670958904089</v>
          </cell>
        </row>
        <row r="7071">
          <cell r="B7071">
            <v>34704</v>
          </cell>
          <cell r="C7071">
            <v>1</v>
          </cell>
          <cell r="D7071">
            <v>1</v>
          </cell>
          <cell r="Q7071">
            <v>2011</v>
          </cell>
          <cell r="R7071" t="str">
            <v>20113</v>
          </cell>
          <cell r="S7071">
            <v>40633</v>
          </cell>
          <cell r="T7071">
            <v>1879.47</v>
          </cell>
          <cell r="U7071">
            <v>1881.8148387096778</v>
          </cell>
          <cell r="V7071">
            <v>1846.9670958904089</v>
          </cell>
        </row>
        <row r="7072">
          <cell r="B7072">
            <v>34705</v>
          </cell>
          <cell r="C7072">
            <v>1</v>
          </cell>
          <cell r="D7072">
            <v>1</v>
          </cell>
          <cell r="Q7072">
            <v>2011</v>
          </cell>
          <cell r="R7072" t="str">
            <v>20114</v>
          </cell>
          <cell r="S7072">
            <v>40634</v>
          </cell>
          <cell r="T7072">
            <v>1870.6</v>
          </cell>
          <cell r="U7072">
            <v>1809.8339999999994</v>
          </cell>
          <cell r="V7072">
            <v>1846.9670958904089</v>
          </cell>
        </row>
        <row r="7073">
          <cell r="B7073">
            <v>34706</v>
          </cell>
          <cell r="C7073">
            <v>1</v>
          </cell>
          <cell r="D7073">
            <v>1</v>
          </cell>
          <cell r="Q7073">
            <v>2011</v>
          </cell>
          <cell r="R7073" t="str">
            <v>20114</v>
          </cell>
          <cell r="S7073">
            <v>40635</v>
          </cell>
          <cell r="T7073">
            <v>1858.95</v>
          </cell>
          <cell r="U7073">
            <v>1809.8339999999994</v>
          </cell>
          <cell r="V7073">
            <v>1846.9670958904089</v>
          </cell>
        </row>
        <row r="7074">
          <cell r="B7074">
            <v>34707</v>
          </cell>
          <cell r="C7074">
            <v>1</v>
          </cell>
          <cell r="D7074">
            <v>1</v>
          </cell>
          <cell r="Q7074">
            <v>2011</v>
          </cell>
          <cell r="R7074" t="str">
            <v>20114</v>
          </cell>
          <cell r="S7074">
            <v>40636</v>
          </cell>
          <cell r="T7074">
            <v>1858.95</v>
          </cell>
          <cell r="U7074">
            <v>1809.8339999999994</v>
          </cell>
          <cell r="V7074">
            <v>1846.9670958904089</v>
          </cell>
        </row>
        <row r="7075">
          <cell r="B7075">
            <v>34708</v>
          </cell>
          <cell r="C7075">
            <v>1</v>
          </cell>
          <cell r="D7075">
            <v>1</v>
          </cell>
          <cell r="Q7075">
            <v>2011</v>
          </cell>
          <cell r="R7075" t="str">
            <v>20114</v>
          </cell>
          <cell r="S7075">
            <v>40637</v>
          </cell>
          <cell r="T7075">
            <v>1858.95</v>
          </cell>
          <cell r="U7075">
            <v>1809.8339999999994</v>
          </cell>
          <cell r="V7075">
            <v>1846.9670958904089</v>
          </cell>
        </row>
        <row r="7076">
          <cell r="B7076">
            <v>34709</v>
          </cell>
          <cell r="C7076">
            <v>1</v>
          </cell>
          <cell r="D7076">
            <v>1</v>
          </cell>
          <cell r="Q7076">
            <v>2011</v>
          </cell>
          <cell r="R7076" t="str">
            <v>20114</v>
          </cell>
          <cell r="S7076">
            <v>40638</v>
          </cell>
          <cell r="T7076">
            <v>1846.78</v>
          </cell>
          <cell r="U7076">
            <v>1809.8339999999994</v>
          </cell>
          <cell r="V7076">
            <v>1846.9670958904089</v>
          </cell>
        </row>
        <row r="7077">
          <cell r="B7077">
            <v>34710</v>
          </cell>
          <cell r="C7077">
            <v>1</v>
          </cell>
          <cell r="D7077">
            <v>1</v>
          </cell>
          <cell r="Q7077">
            <v>2011</v>
          </cell>
          <cell r="R7077" t="str">
            <v>20114</v>
          </cell>
          <cell r="S7077">
            <v>40639</v>
          </cell>
          <cell r="T7077">
            <v>1838.29</v>
          </cell>
          <cell r="U7077">
            <v>1809.8339999999994</v>
          </cell>
          <cell r="V7077">
            <v>1846.9670958904089</v>
          </cell>
        </row>
        <row r="7078">
          <cell r="B7078">
            <v>34711</v>
          </cell>
          <cell r="C7078">
            <v>1</v>
          </cell>
          <cell r="D7078">
            <v>1</v>
          </cell>
          <cell r="Q7078">
            <v>2011</v>
          </cell>
          <cell r="R7078" t="str">
            <v>20114</v>
          </cell>
          <cell r="S7078">
            <v>40640</v>
          </cell>
          <cell r="T7078">
            <v>1826.97</v>
          </cell>
          <cell r="U7078">
            <v>1809.8339999999994</v>
          </cell>
          <cell r="V7078">
            <v>1846.9670958904089</v>
          </cell>
        </row>
        <row r="7079">
          <cell r="B7079">
            <v>34712</v>
          </cell>
          <cell r="C7079">
            <v>1</v>
          </cell>
          <cell r="D7079">
            <v>1</v>
          </cell>
          <cell r="Q7079">
            <v>2011</v>
          </cell>
          <cell r="R7079" t="str">
            <v>20114</v>
          </cell>
          <cell r="S7079">
            <v>40641</v>
          </cell>
          <cell r="T7079">
            <v>1825.09</v>
          </cell>
          <cell r="U7079">
            <v>1809.8339999999994</v>
          </cell>
          <cell r="V7079">
            <v>1846.9670958904089</v>
          </cell>
        </row>
        <row r="7080">
          <cell r="B7080">
            <v>34713</v>
          </cell>
          <cell r="C7080">
            <v>1</v>
          </cell>
          <cell r="D7080">
            <v>1</v>
          </cell>
          <cell r="Q7080">
            <v>2011</v>
          </cell>
          <cell r="R7080" t="str">
            <v>20114</v>
          </cell>
          <cell r="S7080">
            <v>40642</v>
          </cell>
          <cell r="T7080">
            <v>1817.35</v>
          </cell>
          <cell r="U7080">
            <v>1809.8339999999994</v>
          </cell>
          <cell r="V7080">
            <v>1846.9670958904089</v>
          </cell>
        </row>
        <row r="7081">
          <cell r="B7081">
            <v>34714</v>
          </cell>
          <cell r="C7081">
            <v>1</v>
          </cell>
          <cell r="D7081">
            <v>1</v>
          </cell>
          <cell r="Q7081">
            <v>2011</v>
          </cell>
          <cell r="R7081" t="str">
            <v>20114</v>
          </cell>
          <cell r="S7081">
            <v>40643</v>
          </cell>
          <cell r="T7081">
            <v>1817.35</v>
          </cell>
          <cell r="U7081">
            <v>1809.8339999999994</v>
          </cell>
          <cell r="V7081">
            <v>1846.9670958904089</v>
          </cell>
        </row>
        <row r="7082">
          <cell r="B7082">
            <v>34715</v>
          </cell>
          <cell r="C7082">
            <v>1</v>
          </cell>
          <cell r="D7082">
            <v>1</v>
          </cell>
          <cell r="Q7082">
            <v>2011</v>
          </cell>
          <cell r="R7082" t="str">
            <v>20114</v>
          </cell>
          <cell r="S7082">
            <v>40644</v>
          </cell>
          <cell r="T7082">
            <v>1817.35</v>
          </cell>
          <cell r="U7082">
            <v>1809.8339999999994</v>
          </cell>
          <cell r="V7082">
            <v>1846.9670958904089</v>
          </cell>
        </row>
        <row r="7083">
          <cell r="B7083">
            <v>34716</v>
          </cell>
          <cell r="C7083">
            <v>1</v>
          </cell>
          <cell r="D7083">
            <v>1</v>
          </cell>
          <cell r="Q7083">
            <v>2011</v>
          </cell>
          <cell r="R7083" t="str">
            <v>20114</v>
          </cell>
          <cell r="S7083">
            <v>40645</v>
          </cell>
          <cell r="T7083">
            <v>1815.79</v>
          </cell>
          <cell r="U7083">
            <v>1809.8339999999994</v>
          </cell>
          <cell r="V7083">
            <v>1846.9670958904089</v>
          </cell>
        </row>
        <row r="7084">
          <cell r="B7084">
            <v>34717</v>
          </cell>
          <cell r="C7084">
            <v>1</v>
          </cell>
          <cell r="D7084">
            <v>1</v>
          </cell>
          <cell r="Q7084">
            <v>2011</v>
          </cell>
          <cell r="R7084" t="str">
            <v>20114</v>
          </cell>
          <cell r="S7084">
            <v>40646</v>
          </cell>
          <cell r="T7084">
            <v>1818.14</v>
          </cell>
          <cell r="U7084">
            <v>1809.8339999999994</v>
          </cell>
          <cell r="V7084">
            <v>1846.9670958904089</v>
          </cell>
        </row>
        <row r="7085">
          <cell r="B7085">
            <v>34718</v>
          </cell>
          <cell r="C7085">
            <v>1</v>
          </cell>
          <cell r="D7085">
            <v>1</v>
          </cell>
          <cell r="Q7085">
            <v>2011</v>
          </cell>
          <cell r="R7085" t="str">
            <v>20114</v>
          </cell>
          <cell r="S7085">
            <v>40647</v>
          </cell>
          <cell r="T7085">
            <v>1818.91</v>
          </cell>
          <cell r="U7085">
            <v>1809.8339999999994</v>
          </cell>
          <cell r="V7085">
            <v>1846.9670958904089</v>
          </cell>
        </row>
        <row r="7086">
          <cell r="B7086">
            <v>34719</v>
          </cell>
          <cell r="C7086">
            <v>1</v>
          </cell>
          <cell r="D7086">
            <v>1</v>
          </cell>
          <cell r="Q7086">
            <v>2011</v>
          </cell>
          <cell r="R7086" t="str">
            <v>20114</v>
          </cell>
          <cell r="S7086">
            <v>40648</v>
          </cell>
          <cell r="T7086">
            <v>1811.1</v>
          </cell>
          <cell r="U7086">
            <v>1809.8339999999994</v>
          </cell>
          <cell r="V7086">
            <v>1846.9670958904089</v>
          </cell>
        </row>
        <row r="7087">
          <cell r="B7087">
            <v>34720</v>
          </cell>
          <cell r="C7087">
            <v>1</v>
          </cell>
          <cell r="D7087">
            <v>1</v>
          </cell>
          <cell r="Q7087">
            <v>2011</v>
          </cell>
          <cell r="R7087" t="str">
            <v>20114</v>
          </cell>
          <cell r="S7087">
            <v>40649</v>
          </cell>
          <cell r="T7087">
            <v>1800.63</v>
          </cell>
          <cell r="U7087">
            <v>1809.8339999999994</v>
          </cell>
          <cell r="V7087">
            <v>1846.9670958904089</v>
          </cell>
        </row>
        <row r="7088">
          <cell r="B7088">
            <v>34721</v>
          </cell>
          <cell r="C7088">
            <v>1</v>
          </cell>
          <cell r="D7088">
            <v>1</v>
          </cell>
          <cell r="Q7088">
            <v>2011</v>
          </cell>
          <cell r="R7088" t="str">
            <v>20114</v>
          </cell>
          <cell r="S7088">
            <v>40650</v>
          </cell>
          <cell r="T7088">
            <v>1800.63</v>
          </cell>
          <cell r="U7088">
            <v>1809.8339999999994</v>
          </cell>
          <cell r="V7088">
            <v>1846.9670958904089</v>
          </cell>
        </row>
        <row r="7089">
          <cell r="B7089">
            <v>34722</v>
          </cell>
          <cell r="C7089">
            <v>1</v>
          </cell>
          <cell r="D7089">
            <v>1</v>
          </cell>
          <cell r="Q7089">
            <v>2011</v>
          </cell>
          <cell r="R7089" t="str">
            <v>20114</v>
          </cell>
          <cell r="S7089">
            <v>40651</v>
          </cell>
          <cell r="T7089">
            <v>1800.63</v>
          </cell>
          <cell r="U7089">
            <v>1809.8339999999994</v>
          </cell>
          <cell r="V7089">
            <v>1846.9670958904089</v>
          </cell>
        </row>
        <row r="7090">
          <cell r="B7090">
            <v>34723</v>
          </cell>
          <cell r="C7090">
            <v>1</v>
          </cell>
          <cell r="D7090">
            <v>1</v>
          </cell>
          <cell r="Q7090">
            <v>2011</v>
          </cell>
          <cell r="R7090" t="str">
            <v>20114</v>
          </cell>
          <cell r="S7090">
            <v>40652</v>
          </cell>
          <cell r="T7090">
            <v>1799.79</v>
          </cell>
          <cell r="U7090">
            <v>1809.8339999999994</v>
          </cell>
          <cell r="V7090">
            <v>1846.9670958904089</v>
          </cell>
        </row>
        <row r="7091">
          <cell r="B7091">
            <v>34724</v>
          </cell>
          <cell r="C7091">
            <v>1</v>
          </cell>
          <cell r="D7091">
            <v>1</v>
          </cell>
          <cell r="Q7091">
            <v>2011</v>
          </cell>
          <cell r="R7091" t="str">
            <v>20114</v>
          </cell>
          <cell r="S7091">
            <v>40653</v>
          </cell>
          <cell r="T7091">
            <v>1790.54</v>
          </cell>
          <cell r="U7091">
            <v>1809.8339999999994</v>
          </cell>
          <cell r="V7091">
            <v>1846.9670958904089</v>
          </cell>
        </row>
        <row r="7092">
          <cell r="B7092">
            <v>34725</v>
          </cell>
          <cell r="C7092">
            <v>1</v>
          </cell>
          <cell r="D7092">
            <v>1</v>
          </cell>
          <cell r="Q7092">
            <v>2011</v>
          </cell>
          <cell r="R7092" t="str">
            <v>20114</v>
          </cell>
          <cell r="S7092">
            <v>40654</v>
          </cell>
          <cell r="T7092">
            <v>1782.59</v>
          </cell>
          <cell r="U7092">
            <v>1809.8339999999994</v>
          </cell>
          <cell r="V7092">
            <v>1846.9670958904089</v>
          </cell>
        </row>
        <row r="7093">
          <cell r="B7093">
            <v>34726</v>
          </cell>
          <cell r="C7093">
            <v>1</v>
          </cell>
          <cell r="D7093">
            <v>1</v>
          </cell>
          <cell r="Q7093">
            <v>2011</v>
          </cell>
          <cell r="R7093" t="str">
            <v>20114</v>
          </cell>
          <cell r="S7093">
            <v>40655</v>
          </cell>
          <cell r="T7093">
            <v>1782.59</v>
          </cell>
          <cell r="U7093">
            <v>1809.8339999999994</v>
          </cell>
          <cell r="V7093">
            <v>1846.9670958904089</v>
          </cell>
        </row>
        <row r="7094">
          <cell r="B7094">
            <v>34727</v>
          </cell>
          <cell r="C7094">
            <v>1</v>
          </cell>
          <cell r="D7094">
            <v>1</v>
          </cell>
          <cell r="Q7094">
            <v>2011</v>
          </cell>
          <cell r="R7094" t="str">
            <v>20114</v>
          </cell>
          <cell r="S7094">
            <v>40656</v>
          </cell>
          <cell r="T7094">
            <v>1782.59</v>
          </cell>
          <cell r="U7094">
            <v>1809.8339999999994</v>
          </cell>
          <cell r="V7094">
            <v>1846.9670958904089</v>
          </cell>
        </row>
        <row r="7095">
          <cell r="B7095">
            <v>34728</v>
          </cell>
          <cell r="C7095">
            <v>1</v>
          </cell>
          <cell r="D7095">
            <v>1</v>
          </cell>
          <cell r="Q7095">
            <v>2011</v>
          </cell>
          <cell r="R7095" t="str">
            <v>20114</v>
          </cell>
          <cell r="S7095">
            <v>40657</v>
          </cell>
          <cell r="T7095">
            <v>1782.59</v>
          </cell>
          <cell r="U7095">
            <v>1809.8339999999994</v>
          </cell>
          <cell r="V7095">
            <v>1846.9670958904089</v>
          </cell>
        </row>
        <row r="7096">
          <cell r="B7096">
            <v>34729</v>
          </cell>
          <cell r="C7096">
            <v>1</v>
          </cell>
          <cell r="D7096">
            <v>1</v>
          </cell>
          <cell r="Q7096">
            <v>2011</v>
          </cell>
          <cell r="R7096" t="str">
            <v>20114</v>
          </cell>
          <cell r="S7096">
            <v>40658</v>
          </cell>
          <cell r="T7096">
            <v>1782.59</v>
          </cell>
          <cell r="U7096">
            <v>1809.8339999999994</v>
          </cell>
          <cell r="V7096">
            <v>1846.9670958904089</v>
          </cell>
        </row>
        <row r="7097">
          <cell r="B7097">
            <v>34730</v>
          </cell>
          <cell r="C7097">
            <v>1</v>
          </cell>
          <cell r="D7097">
            <v>1</v>
          </cell>
          <cell r="Q7097">
            <v>2011</v>
          </cell>
          <cell r="R7097" t="str">
            <v>20114</v>
          </cell>
          <cell r="S7097">
            <v>40659</v>
          </cell>
          <cell r="T7097">
            <v>1781.56</v>
          </cell>
          <cell r="U7097">
            <v>1809.8339999999994</v>
          </cell>
          <cell r="V7097">
            <v>1846.9670958904089</v>
          </cell>
        </row>
        <row r="7098">
          <cell r="B7098">
            <v>34731</v>
          </cell>
          <cell r="C7098">
            <v>1</v>
          </cell>
          <cell r="D7098">
            <v>1</v>
          </cell>
          <cell r="Q7098">
            <v>2011</v>
          </cell>
          <cell r="R7098" t="str">
            <v>20114</v>
          </cell>
          <cell r="S7098">
            <v>40660</v>
          </cell>
          <cell r="T7098">
            <v>1787.88</v>
          </cell>
          <cell r="U7098">
            <v>1809.8339999999994</v>
          </cell>
          <cell r="V7098">
            <v>1846.9670958904089</v>
          </cell>
        </row>
        <row r="7099">
          <cell r="B7099">
            <v>34732</v>
          </cell>
          <cell r="C7099">
            <v>1</v>
          </cell>
          <cell r="D7099">
            <v>1</v>
          </cell>
          <cell r="Q7099">
            <v>2011</v>
          </cell>
          <cell r="R7099" t="str">
            <v>20114</v>
          </cell>
          <cell r="S7099">
            <v>40661</v>
          </cell>
          <cell r="T7099">
            <v>1784.11</v>
          </cell>
          <cell r="U7099">
            <v>1809.8339999999994</v>
          </cell>
          <cell r="V7099">
            <v>1846.9670958904089</v>
          </cell>
        </row>
        <row r="7100">
          <cell r="B7100">
            <v>34733</v>
          </cell>
          <cell r="C7100">
            <v>1</v>
          </cell>
          <cell r="D7100">
            <v>1</v>
          </cell>
          <cell r="Q7100">
            <v>2011</v>
          </cell>
          <cell r="R7100" t="str">
            <v>20114</v>
          </cell>
          <cell r="S7100">
            <v>40662</v>
          </cell>
          <cell r="T7100">
            <v>1767.54</v>
          </cell>
          <cell r="U7100">
            <v>1809.8339999999994</v>
          </cell>
          <cell r="V7100">
            <v>1846.9670958904089</v>
          </cell>
        </row>
        <row r="7101">
          <cell r="B7101">
            <v>34734</v>
          </cell>
          <cell r="C7101">
            <v>1</v>
          </cell>
          <cell r="D7101">
            <v>1</v>
          </cell>
          <cell r="Q7101">
            <v>2011</v>
          </cell>
          <cell r="R7101" t="str">
            <v>20114</v>
          </cell>
          <cell r="S7101">
            <v>40663</v>
          </cell>
          <cell r="T7101">
            <v>1768.19</v>
          </cell>
          <cell r="U7101">
            <v>1809.8339999999994</v>
          </cell>
          <cell r="V7101">
            <v>1846.9670958904089</v>
          </cell>
        </row>
        <row r="7102">
          <cell r="B7102">
            <v>34735</v>
          </cell>
          <cell r="C7102">
            <v>1</v>
          </cell>
          <cell r="D7102">
            <v>1</v>
          </cell>
          <cell r="Q7102">
            <v>2011</v>
          </cell>
          <cell r="R7102" t="str">
            <v>20115</v>
          </cell>
          <cell r="S7102">
            <v>40664</v>
          </cell>
          <cell r="T7102">
            <v>1768.19</v>
          </cell>
          <cell r="U7102">
            <v>1800.5087096774189</v>
          </cell>
          <cell r="V7102">
            <v>1846.9670958904089</v>
          </cell>
        </row>
        <row r="7103">
          <cell r="B7103">
            <v>34736</v>
          </cell>
          <cell r="C7103">
            <v>1</v>
          </cell>
          <cell r="D7103">
            <v>1</v>
          </cell>
          <cell r="Q7103">
            <v>2011</v>
          </cell>
          <cell r="R7103" t="str">
            <v>20115</v>
          </cell>
          <cell r="S7103">
            <v>40665</v>
          </cell>
          <cell r="T7103">
            <v>1768.19</v>
          </cell>
          <cell r="U7103">
            <v>1800.5087096774189</v>
          </cell>
          <cell r="V7103">
            <v>1846.9670958904089</v>
          </cell>
        </row>
        <row r="7104">
          <cell r="B7104">
            <v>34737</v>
          </cell>
          <cell r="C7104">
            <v>1</v>
          </cell>
          <cell r="D7104">
            <v>1</v>
          </cell>
          <cell r="Q7104">
            <v>2011</v>
          </cell>
          <cell r="R7104" t="str">
            <v>20115</v>
          </cell>
          <cell r="S7104">
            <v>40666</v>
          </cell>
          <cell r="T7104">
            <v>1768.37</v>
          </cell>
          <cell r="U7104">
            <v>1800.5087096774189</v>
          </cell>
          <cell r="V7104">
            <v>1846.9670958904089</v>
          </cell>
        </row>
        <row r="7105">
          <cell r="B7105">
            <v>34738</v>
          </cell>
          <cell r="C7105">
            <v>1</v>
          </cell>
          <cell r="D7105">
            <v>1</v>
          </cell>
          <cell r="Q7105">
            <v>2011</v>
          </cell>
          <cell r="R7105" t="str">
            <v>20115</v>
          </cell>
          <cell r="S7105">
            <v>40667</v>
          </cell>
          <cell r="T7105">
            <v>1767.05</v>
          </cell>
          <cell r="U7105">
            <v>1800.5087096774189</v>
          </cell>
          <cell r="V7105">
            <v>1846.9670958904089</v>
          </cell>
        </row>
        <row r="7106">
          <cell r="B7106">
            <v>34739</v>
          </cell>
          <cell r="C7106">
            <v>1</v>
          </cell>
          <cell r="D7106">
            <v>1</v>
          </cell>
          <cell r="Q7106">
            <v>2011</v>
          </cell>
          <cell r="R7106" t="str">
            <v>20115</v>
          </cell>
          <cell r="S7106">
            <v>40668</v>
          </cell>
          <cell r="T7106">
            <v>1763.45</v>
          </cell>
          <cell r="U7106">
            <v>1800.5087096774189</v>
          </cell>
          <cell r="V7106">
            <v>1846.9670958904089</v>
          </cell>
        </row>
        <row r="7107">
          <cell r="B7107">
            <v>34740</v>
          </cell>
          <cell r="C7107">
            <v>1</v>
          </cell>
          <cell r="D7107">
            <v>1</v>
          </cell>
          <cell r="Q7107">
            <v>2011</v>
          </cell>
          <cell r="R7107" t="str">
            <v>20115</v>
          </cell>
          <cell r="S7107">
            <v>40669</v>
          </cell>
          <cell r="T7107">
            <v>1769.46</v>
          </cell>
          <cell r="U7107">
            <v>1800.5087096774189</v>
          </cell>
          <cell r="V7107">
            <v>1846.9670958904089</v>
          </cell>
        </row>
        <row r="7108">
          <cell r="B7108">
            <v>34741</v>
          </cell>
          <cell r="C7108">
            <v>1</v>
          </cell>
          <cell r="D7108">
            <v>1</v>
          </cell>
          <cell r="Q7108">
            <v>2011</v>
          </cell>
          <cell r="R7108" t="str">
            <v>20115</v>
          </cell>
          <cell r="S7108">
            <v>40670</v>
          </cell>
          <cell r="T7108">
            <v>1763.12</v>
          </cell>
          <cell r="U7108">
            <v>1800.5087096774189</v>
          </cell>
          <cell r="V7108">
            <v>1846.9670958904089</v>
          </cell>
        </row>
        <row r="7109">
          <cell r="B7109">
            <v>34742</v>
          </cell>
          <cell r="C7109">
            <v>1</v>
          </cell>
          <cell r="D7109">
            <v>1</v>
          </cell>
          <cell r="Q7109">
            <v>2011</v>
          </cell>
          <cell r="R7109" t="str">
            <v>20115</v>
          </cell>
          <cell r="S7109">
            <v>40671</v>
          </cell>
          <cell r="T7109">
            <v>1763.12</v>
          </cell>
          <cell r="U7109">
            <v>1800.5087096774189</v>
          </cell>
          <cell r="V7109">
            <v>1846.9670958904089</v>
          </cell>
        </row>
        <row r="7110">
          <cell r="B7110">
            <v>34743</v>
          </cell>
          <cell r="C7110">
            <v>1</v>
          </cell>
          <cell r="D7110">
            <v>1</v>
          </cell>
          <cell r="Q7110">
            <v>2011</v>
          </cell>
          <cell r="R7110" t="str">
            <v>20115</v>
          </cell>
          <cell r="S7110">
            <v>40672</v>
          </cell>
          <cell r="T7110">
            <v>1763.12</v>
          </cell>
          <cell r="U7110">
            <v>1800.5087096774189</v>
          </cell>
          <cell r="V7110">
            <v>1846.9670958904089</v>
          </cell>
        </row>
        <row r="7111">
          <cell r="B7111">
            <v>34744</v>
          </cell>
          <cell r="C7111">
            <v>1</v>
          </cell>
          <cell r="D7111">
            <v>1</v>
          </cell>
          <cell r="Q7111">
            <v>2011</v>
          </cell>
          <cell r="R7111" t="str">
            <v>20115</v>
          </cell>
          <cell r="S7111">
            <v>40673</v>
          </cell>
          <cell r="T7111">
            <v>1779.7</v>
          </cell>
          <cell r="U7111">
            <v>1800.5087096774189</v>
          </cell>
          <cell r="V7111">
            <v>1846.9670958904089</v>
          </cell>
        </row>
        <row r="7112">
          <cell r="B7112">
            <v>34745</v>
          </cell>
          <cell r="C7112">
            <v>1</v>
          </cell>
          <cell r="D7112">
            <v>1</v>
          </cell>
          <cell r="Q7112">
            <v>2011</v>
          </cell>
          <cell r="R7112" t="str">
            <v>20115</v>
          </cell>
          <cell r="S7112">
            <v>40674</v>
          </cell>
          <cell r="T7112">
            <v>1791.72</v>
          </cell>
          <cell r="U7112">
            <v>1800.5087096774189</v>
          </cell>
          <cell r="V7112">
            <v>1846.9670958904089</v>
          </cell>
        </row>
        <row r="7113">
          <cell r="B7113">
            <v>34746</v>
          </cell>
          <cell r="C7113">
            <v>1</v>
          </cell>
          <cell r="D7113">
            <v>1</v>
          </cell>
          <cell r="Q7113">
            <v>2011</v>
          </cell>
          <cell r="R7113" t="str">
            <v>20115</v>
          </cell>
          <cell r="S7113">
            <v>40675</v>
          </cell>
          <cell r="T7113">
            <v>1798.66</v>
          </cell>
          <cell r="U7113">
            <v>1800.5087096774189</v>
          </cell>
          <cell r="V7113">
            <v>1846.9670958904089</v>
          </cell>
        </row>
        <row r="7114">
          <cell r="B7114">
            <v>34747</v>
          </cell>
          <cell r="C7114">
            <v>1</v>
          </cell>
          <cell r="D7114">
            <v>1</v>
          </cell>
          <cell r="Q7114">
            <v>2011</v>
          </cell>
          <cell r="R7114" t="str">
            <v>20115</v>
          </cell>
          <cell r="S7114">
            <v>40676</v>
          </cell>
          <cell r="T7114">
            <v>1807.86</v>
          </cell>
          <cell r="U7114">
            <v>1800.5087096774189</v>
          </cell>
          <cell r="V7114">
            <v>1846.9670958904089</v>
          </cell>
        </row>
        <row r="7115">
          <cell r="B7115">
            <v>34748</v>
          </cell>
          <cell r="C7115">
            <v>1</v>
          </cell>
          <cell r="D7115">
            <v>1</v>
          </cell>
          <cell r="Q7115">
            <v>2011</v>
          </cell>
          <cell r="R7115" t="str">
            <v>20115</v>
          </cell>
          <cell r="S7115">
            <v>40677</v>
          </cell>
          <cell r="T7115">
            <v>1805.37</v>
          </cell>
          <cell r="U7115">
            <v>1800.5087096774189</v>
          </cell>
          <cell r="V7115">
            <v>1846.9670958904089</v>
          </cell>
        </row>
        <row r="7116">
          <cell r="B7116">
            <v>34749</v>
          </cell>
          <cell r="C7116">
            <v>1</v>
          </cell>
          <cell r="D7116">
            <v>1</v>
          </cell>
          <cell r="Q7116">
            <v>2011</v>
          </cell>
          <cell r="R7116" t="str">
            <v>20115</v>
          </cell>
          <cell r="S7116">
            <v>40678</v>
          </cell>
          <cell r="T7116">
            <v>1805.37</v>
          </cell>
          <cell r="U7116">
            <v>1800.5087096774189</v>
          </cell>
          <cell r="V7116">
            <v>1846.9670958904089</v>
          </cell>
        </row>
        <row r="7117">
          <cell r="B7117">
            <v>34750</v>
          </cell>
          <cell r="C7117">
            <v>1</v>
          </cell>
          <cell r="D7117">
            <v>1</v>
          </cell>
          <cell r="Q7117">
            <v>2011</v>
          </cell>
          <cell r="R7117" t="str">
            <v>20115</v>
          </cell>
          <cell r="S7117">
            <v>40679</v>
          </cell>
          <cell r="T7117">
            <v>1805.37</v>
          </cell>
          <cell r="U7117">
            <v>1800.5087096774189</v>
          </cell>
          <cell r="V7117">
            <v>1846.9670958904089</v>
          </cell>
        </row>
        <row r="7118">
          <cell r="B7118">
            <v>34751</v>
          </cell>
          <cell r="C7118">
            <v>1</v>
          </cell>
          <cell r="D7118">
            <v>1</v>
          </cell>
          <cell r="Q7118">
            <v>2011</v>
          </cell>
          <cell r="R7118" t="str">
            <v>20115</v>
          </cell>
          <cell r="S7118">
            <v>40680</v>
          </cell>
          <cell r="T7118">
            <v>1814.98</v>
          </cell>
          <cell r="U7118">
            <v>1800.5087096774189</v>
          </cell>
          <cell r="V7118">
            <v>1846.9670958904089</v>
          </cell>
        </row>
        <row r="7119">
          <cell r="B7119">
            <v>34752</v>
          </cell>
          <cell r="C7119">
            <v>1</v>
          </cell>
          <cell r="D7119">
            <v>1</v>
          </cell>
          <cell r="Q7119">
            <v>2011</v>
          </cell>
          <cell r="R7119" t="str">
            <v>20115</v>
          </cell>
          <cell r="S7119">
            <v>40681</v>
          </cell>
          <cell r="T7119">
            <v>1826.03</v>
          </cell>
          <cell r="U7119">
            <v>1800.5087096774189</v>
          </cell>
          <cell r="V7119">
            <v>1846.9670958904089</v>
          </cell>
        </row>
        <row r="7120">
          <cell r="B7120">
            <v>34753</v>
          </cell>
          <cell r="C7120">
            <v>1</v>
          </cell>
          <cell r="D7120">
            <v>1</v>
          </cell>
          <cell r="Q7120">
            <v>2011</v>
          </cell>
          <cell r="R7120" t="str">
            <v>20115</v>
          </cell>
          <cell r="S7120">
            <v>40682</v>
          </cell>
          <cell r="T7120">
            <v>1824.62</v>
          </cell>
          <cell r="U7120">
            <v>1800.5087096774189</v>
          </cell>
          <cell r="V7120">
            <v>1846.9670958904089</v>
          </cell>
        </row>
        <row r="7121">
          <cell r="B7121">
            <v>34754</v>
          </cell>
          <cell r="C7121">
            <v>1</v>
          </cell>
          <cell r="D7121">
            <v>1</v>
          </cell>
          <cell r="Q7121">
            <v>2011</v>
          </cell>
          <cell r="R7121" t="str">
            <v>20115</v>
          </cell>
          <cell r="S7121">
            <v>40683</v>
          </cell>
          <cell r="T7121">
            <v>1814.99</v>
          </cell>
          <cell r="U7121">
            <v>1800.5087096774189</v>
          </cell>
          <cell r="V7121">
            <v>1846.9670958904089</v>
          </cell>
        </row>
        <row r="7122">
          <cell r="B7122">
            <v>34755</v>
          </cell>
          <cell r="C7122">
            <v>1</v>
          </cell>
          <cell r="D7122">
            <v>1</v>
          </cell>
          <cell r="Q7122">
            <v>2011</v>
          </cell>
          <cell r="R7122" t="str">
            <v>20115</v>
          </cell>
          <cell r="S7122">
            <v>40684</v>
          </cell>
          <cell r="T7122">
            <v>1819.86</v>
          </cell>
          <cell r="U7122">
            <v>1800.5087096774189</v>
          </cell>
          <cell r="V7122">
            <v>1846.9670958904089</v>
          </cell>
        </row>
        <row r="7123">
          <cell r="B7123">
            <v>34756</v>
          </cell>
          <cell r="C7123">
            <v>1</v>
          </cell>
          <cell r="D7123">
            <v>1</v>
          </cell>
          <cell r="Q7123">
            <v>2011</v>
          </cell>
          <cell r="R7123" t="str">
            <v>20115</v>
          </cell>
          <cell r="S7123">
            <v>40685</v>
          </cell>
          <cell r="T7123">
            <v>1819.86</v>
          </cell>
          <cell r="U7123">
            <v>1800.5087096774189</v>
          </cell>
          <cell r="V7123">
            <v>1846.9670958904089</v>
          </cell>
        </row>
        <row r="7124">
          <cell r="B7124">
            <v>34757</v>
          </cell>
          <cell r="C7124">
            <v>1</v>
          </cell>
          <cell r="D7124">
            <v>1</v>
          </cell>
          <cell r="Q7124">
            <v>2011</v>
          </cell>
          <cell r="R7124" t="str">
            <v>20115</v>
          </cell>
          <cell r="S7124">
            <v>40686</v>
          </cell>
          <cell r="T7124">
            <v>1819.86</v>
          </cell>
          <cell r="U7124">
            <v>1800.5087096774189</v>
          </cell>
          <cell r="V7124">
            <v>1846.9670958904089</v>
          </cell>
        </row>
        <row r="7125">
          <cell r="B7125">
            <v>34758</v>
          </cell>
          <cell r="C7125">
            <v>1</v>
          </cell>
          <cell r="D7125">
            <v>1</v>
          </cell>
          <cell r="Q7125">
            <v>2011</v>
          </cell>
          <cell r="R7125" t="str">
            <v>20115</v>
          </cell>
          <cell r="S7125">
            <v>40687</v>
          </cell>
          <cell r="T7125">
            <v>1828.12</v>
          </cell>
          <cell r="U7125">
            <v>1800.5087096774189</v>
          </cell>
          <cell r="V7125">
            <v>1846.9670958904089</v>
          </cell>
        </row>
        <row r="7126">
          <cell r="B7126">
            <v>34759</v>
          </cell>
          <cell r="C7126">
            <v>1</v>
          </cell>
          <cell r="D7126">
            <v>1</v>
          </cell>
          <cell r="Q7126">
            <v>2011</v>
          </cell>
          <cell r="R7126" t="str">
            <v>20115</v>
          </cell>
          <cell r="S7126">
            <v>40688</v>
          </cell>
          <cell r="T7126">
            <v>1828.64</v>
          </cell>
          <cell r="U7126">
            <v>1800.5087096774189</v>
          </cell>
          <cell r="V7126">
            <v>1846.9670958904089</v>
          </cell>
        </row>
        <row r="7127">
          <cell r="B7127">
            <v>34760</v>
          </cell>
          <cell r="C7127">
            <v>1</v>
          </cell>
          <cell r="D7127">
            <v>1</v>
          </cell>
          <cell r="Q7127">
            <v>2011</v>
          </cell>
          <cell r="R7127" t="str">
            <v>20115</v>
          </cell>
          <cell r="S7127">
            <v>40689</v>
          </cell>
          <cell r="T7127">
            <v>1831.58</v>
          </cell>
          <cell r="U7127">
            <v>1800.5087096774189</v>
          </cell>
          <cell r="V7127">
            <v>1846.9670958904089</v>
          </cell>
        </row>
        <row r="7128">
          <cell r="B7128">
            <v>34761</v>
          </cell>
          <cell r="C7128">
            <v>1</v>
          </cell>
          <cell r="D7128">
            <v>1</v>
          </cell>
          <cell r="Q7128">
            <v>2011</v>
          </cell>
          <cell r="R7128" t="str">
            <v>20115</v>
          </cell>
          <cell r="S7128">
            <v>40690</v>
          </cell>
          <cell r="T7128">
            <v>1829.75</v>
          </cell>
          <cell r="U7128">
            <v>1800.5087096774189</v>
          </cell>
          <cell r="V7128">
            <v>1846.9670958904089</v>
          </cell>
        </row>
        <row r="7129">
          <cell r="B7129">
            <v>34762</v>
          </cell>
          <cell r="C7129">
            <v>1</v>
          </cell>
          <cell r="D7129">
            <v>1</v>
          </cell>
          <cell r="Q7129">
            <v>2011</v>
          </cell>
          <cell r="R7129" t="str">
            <v>20115</v>
          </cell>
          <cell r="S7129">
            <v>40691</v>
          </cell>
          <cell r="T7129">
            <v>1817.34</v>
          </cell>
          <cell r="U7129">
            <v>1800.5087096774189</v>
          </cell>
          <cell r="V7129">
            <v>1846.9670958904089</v>
          </cell>
        </row>
        <row r="7130">
          <cell r="B7130">
            <v>34763</v>
          </cell>
          <cell r="C7130">
            <v>1</v>
          </cell>
          <cell r="D7130">
            <v>1</v>
          </cell>
          <cell r="Q7130">
            <v>2011</v>
          </cell>
          <cell r="R7130" t="str">
            <v>20115</v>
          </cell>
          <cell r="S7130">
            <v>40692</v>
          </cell>
          <cell r="T7130">
            <v>1817.34</v>
          </cell>
          <cell r="U7130">
            <v>1800.5087096774189</v>
          </cell>
          <cell r="V7130">
            <v>1846.9670958904089</v>
          </cell>
        </row>
        <row r="7131">
          <cell r="B7131">
            <v>34764</v>
          </cell>
          <cell r="C7131">
            <v>1</v>
          </cell>
          <cell r="D7131">
            <v>1</v>
          </cell>
          <cell r="Q7131">
            <v>2011</v>
          </cell>
          <cell r="R7131" t="str">
            <v>20115</v>
          </cell>
          <cell r="S7131">
            <v>40693</v>
          </cell>
          <cell r="T7131">
            <v>1817.34</v>
          </cell>
          <cell r="U7131">
            <v>1800.5087096774189</v>
          </cell>
          <cell r="V7131">
            <v>1846.9670958904089</v>
          </cell>
        </row>
        <row r="7132">
          <cell r="B7132">
            <v>34765</v>
          </cell>
          <cell r="C7132">
            <v>1</v>
          </cell>
          <cell r="D7132">
            <v>1</v>
          </cell>
          <cell r="Q7132">
            <v>2011</v>
          </cell>
          <cell r="R7132" t="str">
            <v>20115</v>
          </cell>
          <cell r="S7132">
            <v>40694</v>
          </cell>
          <cell r="T7132">
            <v>1817.34</v>
          </cell>
          <cell r="U7132">
            <v>1800.5087096774189</v>
          </cell>
          <cell r="V7132">
            <v>1846.9670958904089</v>
          </cell>
        </row>
        <row r="7133">
          <cell r="B7133">
            <v>34766</v>
          </cell>
          <cell r="C7133">
            <v>1</v>
          </cell>
          <cell r="D7133">
            <v>1</v>
          </cell>
          <cell r="Q7133">
            <v>2011</v>
          </cell>
          <cell r="R7133" t="str">
            <v>20116</v>
          </cell>
          <cell r="S7133">
            <v>40695</v>
          </cell>
          <cell r="T7133">
            <v>1797.83</v>
          </cell>
          <cell r="U7133">
            <v>1783.159333333334</v>
          </cell>
          <cell r="V7133">
            <v>1846.9670958904089</v>
          </cell>
        </row>
        <row r="7134">
          <cell r="B7134">
            <v>34767</v>
          </cell>
          <cell r="C7134">
            <v>1</v>
          </cell>
          <cell r="D7134">
            <v>1</v>
          </cell>
          <cell r="Q7134">
            <v>2011</v>
          </cell>
          <cell r="R7134" t="str">
            <v>20116</v>
          </cell>
          <cell r="S7134">
            <v>40696</v>
          </cell>
          <cell r="T7134">
            <v>1789.41</v>
          </cell>
          <cell r="U7134">
            <v>1783.159333333334</v>
          </cell>
          <cell r="V7134">
            <v>1846.9670958904089</v>
          </cell>
        </row>
        <row r="7135">
          <cell r="B7135">
            <v>34768</v>
          </cell>
          <cell r="C7135">
            <v>1</v>
          </cell>
          <cell r="D7135">
            <v>1</v>
          </cell>
          <cell r="Q7135">
            <v>2011</v>
          </cell>
          <cell r="R7135" t="str">
            <v>20116</v>
          </cell>
          <cell r="S7135">
            <v>40697</v>
          </cell>
          <cell r="T7135">
            <v>1784.12</v>
          </cell>
          <cell r="U7135">
            <v>1783.159333333334</v>
          </cell>
          <cell r="V7135">
            <v>1846.9670958904089</v>
          </cell>
        </row>
        <row r="7136">
          <cell r="B7136">
            <v>34769</v>
          </cell>
          <cell r="C7136">
            <v>1</v>
          </cell>
          <cell r="D7136">
            <v>1</v>
          </cell>
          <cell r="Q7136">
            <v>2011</v>
          </cell>
          <cell r="R7136" t="str">
            <v>20116</v>
          </cell>
          <cell r="S7136">
            <v>40698</v>
          </cell>
          <cell r="T7136">
            <v>1785.05</v>
          </cell>
          <cell r="U7136">
            <v>1783.159333333334</v>
          </cell>
          <cell r="V7136">
            <v>1846.9670958904089</v>
          </cell>
        </row>
        <row r="7137">
          <cell r="B7137">
            <v>34770</v>
          </cell>
          <cell r="C7137">
            <v>1</v>
          </cell>
          <cell r="D7137">
            <v>1</v>
          </cell>
          <cell r="Q7137">
            <v>2011</v>
          </cell>
          <cell r="R7137" t="str">
            <v>20116</v>
          </cell>
          <cell r="S7137">
            <v>40699</v>
          </cell>
          <cell r="T7137">
            <v>1785.05</v>
          </cell>
          <cell r="U7137">
            <v>1783.159333333334</v>
          </cell>
          <cell r="V7137">
            <v>1846.9670958904089</v>
          </cell>
        </row>
        <row r="7138">
          <cell r="B7138">
            <v>34771</v>
          </cell>
          <cell r="C7138">
            <v>1</v>
          </cell>
          <cell r="D7138">
            <v>1</v>
          </cell>
          <cell r="Q7138">
            <v>2011</v>
          </cell>
          <cell r="R7138" t="str">
            <v>20116</v>
          </cell>
          <cell r="S7138">
            <v>40700</v>
          </cell>
          <cell r="T7138">
            <v>1785.05</v>
          </cell>
          <cell r="U7138">
            <v>1783.159333333334</v>
          </cell>
          <cell r="V7138">
            <v>1846.9670958904089</v>
          </cell>
        </row>
        <row r="7139">
          <cell r="B7139">
            <v>34772</v>
          </cell>
          <cell r="C7139">
            <v>1</v>
          </cell>
          <cell r="D7139">
            <v>1</v>
          </cell>
          <cell r="Q7139">
            <v>2011</v>
          </cell>
          <cell r="R7139" t="str">
            <v>20116</v>
          </cell>
          <cell r="S7139">
            <v>40701</v>
          </cell>
          <cell r="T7139">
            <v>1785.05</v>
          </cell>
          <cell r="U7139">
            <v>1783.159333333334</v>
          </cell>
          <cell r="V7139">
            <v>1846.9670958904089</v>
          </cell>
        </row>
        <row r="7140">
          <cell r="B7140">
            <v>34773</v>
          </cell>
          <cell r="C7140">
            <v>1</v>
          </cell>
          <cell r="D7140">
            <v>1</v>
          </cell>
          <cell r="Q7140">
            <v>2011</v>
          </cell>
          <cell r="R7140" t="str">
            <v>20116</v>
          </cell>
          <cell r="S7140">
            <v>40702</v>
          </cell>
          <cell r="T7140">
            <v>1770.13</v>
          </cell>
          <cell r="U7140">
            <v>1783.159333333334</v>
          </cell>
          <cell r="V7140">
            <v>1846.9670958904089</v>
          </cell>
        </row>
        <row r="7141">
          <cell r="B7141">
            <v>34774</v>
          </cell>
          <cell r="C7141">
            <v>1</v>
          </cell>
          <cell r="D7141">
            <v>1</v>
          </cell>
          <cell r="Q7141">
            <v>2011</v>
          </cell>
          <cell r="R7141" t="str">
            <v>20116</v>
          </cell>
          <cell r="S7141">
            <v>40703</v>
          </cell>
          <cell r="T7141">
            <v>1769.83</v>
          </cell>
          <cell r="U7141">
            <v>1783.159333333334</v>
          </cell>
          <cell r="V7141">
            <v>1846.9670958904089</v>
          </cell>
        </row>
        <row r="7142">
          <cell r="B7142">
            <v>34775</v>
          </cell>
          <cell r="C7142">
            <v>1</v>
          </cell>
          <cell r="D7142">
            <v>1</v>
          </cell>
          <cell r="Q7142">
            <v>2011</v>
          </cell>
          <cell r="R7142" t="str">
            <v>20116</v>
          </cell>
          <cell r="S7142">
            <v>40704</v>
          </cell>
          <cell r="T7142">
            <v>1772.59</v>
          </cell>
          <cell r="U7142">
            <v>1783.159333333334</v>
          </cell>
          <cell r="V7142">
            <v>1846.9670958904089</v>
          </cell>
        </row>
        <row r="7143">
          <cell r="B7143">
            <v>34776</v>
          </cell>
          <cell r="C7143">
            <v>1</v>
          </cell>
          <cell r="D7143">
            <v>1</v>
          </cell>
          <cell r="Q7143">
            <v>2011</v>
          </cell>
          <cell r="R7143" t="str">
            <v>20116</v>
          </cell>
          <cell r="S7143">
            <v>40705</v>
          </cell>
          <cell r="T7143">
            <v>1774.94</v>
          </cell>
          <cell r="U7143">
            <v>1783.159333333334</v>
          </cell>
          <cell r="V7143">
            <v>1846.9670958904089</v>
          </cell>
        </row>
        <row r="7144">
          <cell r="B7144">
            <v>34777</v>
          </cell>
          <cell r="C7144">
            <v>1</v>
          </cell>
          <cell r="D7144">
            <v>1</v>
          </cell>
          <cell r="Q7144">
            <v>2011</v>
          </cell>
          <cell r="R7144" t="str">
            <v>20116</v>
          </cell>
          <cell r="S7144">
            <v>40706</v>
          </cell>
          <cell r="T7144">
            <v>1774.94</v>
          </cell>
          <cell r="U7144">
            <v>1783.159333333334</v>
          </cell>
          <cell r="V7144">
            <v>1846.9670958904089</v>
          </cell>
        </row>
        <row r="7145">
          <cell r="B7145">
            <v>34778</v>
          </cell>
          <cell r="C7145">
            <v>1</v>
          </cell>
          <cell r="D7145">
            <v>1</v>
          </cell>
          <cell r="Q7145">
            <v>2011</v>
          </cell>
          <cell r="R7145" t="str">
            <v>20116</v>
          </cell>
          <cell r="S7145">
            <v>40707</v>
          </cell>
          <cell r="T7145">
            <v>1774.94</v>
          </cell>
          <cell r="U7145">
            <v>1783.159333333334</v>
          </cell>
          <cell r="V7145">
            <v>1846.9670958904089</v>
          </cell>
        </row>
        <row r="7146">
          <cell r="B7146">
            <v>34779</v>
          </cell>
          <cell r="C7146">
            <v>1</v>
          </cell>
          <cell r="D7146">
            <v>1</v>
          </cell>
          <cell r="Q7146">
            <v>2011</v>
          </cell>
          <cell r="R7146" t="str">
            <v>20116</v>
          </cell>
          <cell r="S7146">
            <v>40708</v>
          </cell>
          <cell r="T7146">
            <v>1777.64</v>
          </cell>
          <cell r="U7146">
            <v>1783.159333333334</v>
          </cell>
          <cell r="V7146">
            <v>1846.9670958904089</v>
          </cell>
        </row>
        <row r="7147">
          <cell r="B7147">
            <v>34780</v>
          </cell>
          <cell r="C7147">
            <v>1</v>
          </cell>
          <cell r="D7147">
            <v>1</v>
          </cell>
          <cell r="Q7147">
            <v>2011</v>
          </cell>
          <cell r="R7147" t="str">
            <v>20116</v>
          </cell>
          <cell r="S7147">
            <v>40709</v>
          </cell>
          <cell r="T7147">
            <v>1774.24</v>
          </cell>
          <cell r="U7147">
            <v>1783.159333333334</v>
          </cell>
          <cell r="V7147">
            <v>1846.9670958904089</v>
          </cell>
        </row>
        <row r="7148">
          <cell r="B7148">
            <v>34781</v>
          </cell>
          <cell r="C7148">
            <v>1</v>
          </cell>
          <cell r="D7148">
            <v>1</v>
          </cell>
          <cell r="Q7148">
            <v>2011</v>
          </cell>
          <cell r="R7148" t="str">
            <v>20116</v>
          </cell>
          <cell r="S7148">
            <v>40710</v>
          </cell>
          <cell r="T7148">
            <v>1781.4</v>
          </cell>
          <cell r="U7148">
            <v>1783.159333333334</v>
          </cell>
          <cell r="V7148">
            <v>1846.9670958904089</v>
          </cell>
        </row>
        <row r="7149">
          <cell r="B7149">
            <v>34782</v>
          </cell>
          <cell r="C7149">
            <v>1</v>
          </cell>
          <cell r="D7149">
            <v>1</v>
          </cell>
          <cell r="Q7149">
            <v>2011</v>
          </cell>
          <cell r="R7149" t="str">
            <v>20116</v>
          </cell>
          <cell r="S7149">
            <v>40711</v>
          </cell>
          <cell r="T7149">
            <v>1793.92</v>
          </cell>
          <cell r="U7149">
            <v>1783.159333333334</v>
          </cell>
          <cell r="V7149">
            <v>1846.9670958904089</v>
          </cell>
        </row>
        <row r="7150">
          <cell r="B7150">
            <v>34783</v>
          </cell>
          <cell r="C7150">
            <v>1</v>
          </cell>
          <cell r="D7150">
            <v>1</v>
          </cell>
          <cell r="Q7150">
            <v>2011</v>
          </cell>
          <cell r="R7150" t="str">
            <v>20116</v>
          </cell>
          <cell r="S7150">
            <v>40712</v>
          </cell>
          <cell r="T7150">
            <v>1787.8</v>
          </cell>
          <cell r="U7150">
            <v>1783.159333333334</v>
          </cell>
          <cell r="V7150">
            <v>1846.9670958904089</v>
          </cell>
        </row>
        <row r="7151">
          <cell r="B7151">
            <v>34784</v>
          </cell>
          <cell r="C7151">
            <v>1</v>
          </cell>
          <cell r="D7151">
            <v>1</v>
          </cell>
          <cell r="Q7151">
            <v>2011</v>
          </cell>
          <cell r="R7151" t="str">
            <v>20116</v>
          </cell>
          <cell r="S7151">
            <v>40713</v>
          </cell>
          <cell r="T7151">
            <v>1787.8</v>
          </cell>
          <cell r="U7151">
            <v>1783.159333333334</v>
          </cell>
          <cell r="V7151">
            <v>1846.9670958904089</v>
          </cell>
        </row>
        <row r="7152">
          <cell r="B7152">
            <v>34785</v>
          </cell>
          <cell r="C7152">
            <v>1</v>
          </cell>
          <cell r="D7152">
            <v>1</v>
          </cell>
          <cell r="Q7152">
            <v>2011</v>
          </cell>
          <cell r="R7152" t="str">
            <v>20116</v>
          </cell>
          <cell r="S7152">
            <v>40714</v>
          </cell>
          <cell r="T7152">
            <v>1787.8</v>
          </cell>
          <cell r="U7152">
            <v>1783.159333333334</v>
          </cell>
          <cell r="V7152">
            <v>1846.9670958904089</v>
          </cell>
        </row>
        <row r="7153">
          <cell r="B7153">
            <v>34786</v>
          </cell>
          <cell r="C7153">
            <v>1</v>
          </cell>
          <cell r="D7153">
            <v>1</v>
          </cell>
          <cell r="Q7153">
            <v>2011</v>
          </cell>
          <cell r="R7153" t="str">
            <v>20116</v>
          </cell>
          <cell r="S7153">
            <v>40715</v>
          </cell>
          <cell r="T7153">
            <v>1789.47</v>
          </cell>
          <cell r="U7153">
            <v>1783.159333333334</v>
          </cell>
          <cell r="V7153">
            <v>1846.9670958904089</v>
          </cell>
        </row>
        <row r="7154">
          <cell r="B7154">
            <v>34787</v>
          </cell>
          <cell r="C7154">
            <v>1</v>
          </cell>
          <cell r="D7154">
            <v>1</v>
          </cell>
          <cell r="Q7154">
            <v>2011</v>
          </cell>
          <cell r="R7154" t="str">
            <v>20116</v>
          </cell>
          <cell r="S7154">
            <v>40716</v>
          </cell>
          <cell r="T7154">
            <v>1780.48</v>
          </cell>
          <cell r="U7154">
            <v>1783.159333333334</v>
          </cell>
          <cell r="V7154">
            <v>1846.9670958904089</v>
          </cell>
        </row>
        <row r="7155">
          <cell r="B7155">
            <v>34788</v>
          </cell>
          <cell r="C7155">
            <v>1</v>
          </cell>
          <cell r="D7155">
            <v>1</v>
          </cell>
          <cell r="Q7155">
            <v>2011</v>
          </cell>
          <cell r="R7155" t="str">
            <v>20116</v>
          </cell>
          <cell r="S7155">
            <v>40717</v>
          </cell>
          <cell r="T7155">
            <v>1779.1</v>
          </cell>
          <cell r="U7155">
            <v>1783.159333333334</v>
          </cell>
          <cell r="V7155">
            <v>1846.9670958904089</v>
          </cell>
        </row>
        <row r="7156">
          <cell r="B7156">
            <v>34789</v>
          </cell>
          <cell r="C7156">
            <v>1</v>
          </cell>
          <cell r="D7156">
            <v>1</v>
          </cell>
          <cell r="Q7156">
            <v>2011</v>
          </cell>
          <cell r="R7156" t="str">
            <v>20116</v>
          </cell>
          <cell r="S7156">
            <v>40718</v>
          </cell>
          <cell r="T7156">
            <v>1788.11</v>
          </cell>
          <cell r="U7156">
            <v>1783.159333333334</v>
          </cell>
          <cell r="V7156">
            <v>1846.9670958904089</v>
          </cell>
        </row>
        <row r="7157">
          <cell r="B7157">
            <v>34790</v>
          </cell>
          <cell r="C7157">
            <v>1</v>
          </cell>
          <cell r="D7157">
            <v>1</v>
          </cell>
          <cell r="Q7157">
            <v>2011</v>
          </cell>
          <cell r="R7157" t="str">
            <v>20116</v>
          </cell>
          <cell r="S7157">
            <v>40719</v>
          </cell>
          <cell r="T7157">
            <v>1787.8</v>
          </cell>
          <cell r="U7157">
            <v>1783.159333333334</v>
          </cell>
          <cell r="V7157">
            <v>1846.9670958904089</v>
          </cell>
        </row>
        <row r="7158">
          <cell r="B7158">
            <v>34791</v>
          </cell>
          <cell r="C7158">
            <v>1</v>
          </cell>
          <cell r="D7158">
            <v>1</v>
          </cell>
          <cell r="Q7158">
            <v>2011</v>
          </cell>
          <cell r="R7158" t="str">
            <v>20116</v>
          </cell>
          <cell r="S7158">
            <v>40720</v>
          </cell>
          <cell r="T7158">
            <v>1787.8</v>
          </cell>
          <cell r="U7158">
            <v>1783.159333333334</v>
          </cell>
          <cell r="V7158">
            <v>1846.9670958904089</v>
          </cell>
        </row>
        <row r="7159">
          <cell r="B7159">
            <v>34792</v>
          </cell>
          <cell r="C7159">
            <v>1</v>
          </cell>
          <cell r="D7159">
            <v>1</v>
          </cell>
          <cell r="Q7159">
            <v>2011</v>
          </cell>
          <cell r="R7159" t="str">
            <v>20116</v>
          </cell>
          <cell r="S7159">
            <v>40721</v>
          </cell>
          <cell r="T7159">
            <v>1787.8</v>
          </cell>
          <cell r="U7159">
            <v>1783.159333333334</v>
          </cell>
          <cell r="V7159">
            <v>1846.9670958904089</v>
          </cell>
        </row>
        <row r="7160">
          <cell r="B7160">
            <v>34793</v>
          </cell>
          <cell r="C7160">
            <v>1</v>
          </cell>
          <cell r="D7160">
            <v>1</v>
          </cell>
          <cell r="Q7160">
            <v>2011</v>
          </cell>
          <cell r="R7160" t="str">
            <v>20116</v>
          </cell>
          <cell r="S7160">
            <v>40722</v>
          </cell>
          <cell r="T7160">
            <v>1787.8</v>
          </cell>
          <cell r="U7160">
            <v>1783.159333333334</v>
          </cell>
          <cell r="V7160">
            <v>1846.9670958904089</v>
          </cell>
        </row>
        <row r="7161">
          <cell r="B7161">
            <v>34794</v>
          </cell>
          <cell r="C7161">
            <v>1</v>
          </cell>
          <cell r="D7161">
            <v>1</v>
          </cell>
          <cell r="Q7161">
            <v>2011</v>
          </cell>
          <cell r="R7161" t="str">
            <v>20116</v>
          </cell>
          <cell r="S7161">
            <v>40723</v>
          </cell>
          <cell r="T7161">
            <v>1786.73</v>
          </cell>
          <cell r="U7161">
            <v>1783.159333333334</v>
          </cell>
          <cell r="V7161">
            <v>1846.9670958904089</v>
          </cell>
        </row>
        <row r="7162">
          <cell r="B7162">
            <v>34795</v>
          </cell>
          <cell r="C7162">
            <v>1</v>
          </cell>
          <cell r="D7162">
            <v>1</v>
          </cell>
          <cell r="Q7162">
            <v>2011</v>
          </cell>
          <cell r="R7162" t="str">
            <v>20116</v>
          </cell>
          <cell r="S7162">
            <v>40724</v>
          </cell>
          <cell r="T7162">
            <v>1780.16</v>
          </cell>
          <cell r="U7162">
            <v>1783.159333333334</v>
          </cell>
          <cell r="V7162">
            <v>1846.9670958904089</v>
          </cell>
        </row>
        <row r="7163">
          <cell r="B7163">
            <v>34796</v>
          </cell>
          <cell r="C7163">
            <v>1</v>
          </cell>
          <cell r="D7163">
            <v>1</v>
          </cell>
          <cell r="Q7163">
            <v>2011</v>
          </cell>
          <cell r="R7163" t="str">
            <v>20117</v>
          </cell>
          <cell r="S7163">
            <v>40725</v>
          </cell>
          <cell r="T7163">
            <v>1772.32</v>
          </cell>
          <cell r="U7163">
            <v>1761.5938709677416</v>
          </cell>
          <cell r="V7163">
            <v>1846.9670958904089</v>
          </cell>
        </row>
        <row r="7164">
          <cell r="B7164">
            <v>34797</v>
          </cell>
          <cell r="C7164">
            <v>1</v>
          </cell>
          <cell r="D7164">
            <v>1</v>
          </cell>
          <cell r="Q7164">
            <v>2011</v>
          </cell>
          <cell r="R7164" t="str">
            <v>20117</v>
          </cell>
          <cell r="S7164">
            <v>40726</v>
          </cell>
          <cell r="T7164">
            <v>1762.59</v>
          </cell>
          <cell r="U7164">
            <v>1761.5938709677416</v>
          </cell>
          <cell r="V7164">
            <v>1846.9670958904089</v>
          </cell>
        </row>
        <row r="7165">
          <cell r="B7165">
            <v>34798</v>
          </cell>
          <cell r="C7165">
            <v>1</v>
          </cell>
          <cell r="D7165">
            <v>1</v>
          </cell>
          <cell r="Q7165">
            <v>2011</v>
          </cell>
          <cell r="R7165" t="str">
            <v>20117</v>
          </cell>
          <cell r="S7165">
            <v>40727</v>
          </cell>
          <cell r="T7165">
            <v>1762.59</v>
          </cell>
          <cell r="U7165">
            <v>1761.5938709677416</v>
          </cell>
          <cell r="V7165">
            <v>1846.9670958904089</v>
          </cell>
        </row>
        <row r="7166">
          <cell r="B7166">
            <v>34799</v>
          </cell>
          <cell r="C7166">
            <v>1</v>
          </cell>
          <cell r="D7166">
            <v>1</v>
          </cell>
          <cell r="Q7166">
            <v>2011</v>
          </cell>
          <cell r="R7166" t="str">
            <v>20117</v>
          </cell>
          <cell r="S7166">
            <v>40728</v>
          </cell>
          <cell r="T7166">
            <v>1762.59</v>
          </cell>
          <cell r="U7166">
            <v>1761.5938709677416</v>
          </cell>
          <cell r="V7166">
            <v>1846.9670958904089</v>
          </cell>
        </row>
        <row r="7167">
          <cell r="B7167">
            <v>34800</v>
          </cell>
          <cell r="C7167">
            <v>1</v>
          </cell>
          <cell r="D7167">
            <v>1</v>
          </cell>
          <cell r="Q7167">
            <v>2011</v>
          </cell>
          <cell r="R7167" t="str">
            <v>20117</v>
          </cell>
          <cell r="S7167">
            <v>40729</v>
          </cell>
          <cell r="T7167">
            <v>1762.59</v>
          </cell>
          <cell r="U7167">
            <v>1761.5938709677416</v>
          </cell>
          <cell r="V7167">
            <v>1846.9670958904089</v>
          </cell>
        </row>
        <row r="7168">
          <cell r="B7168">
            <v>34801</v>
          </cell>
          <cell r="C7168">
            <v>1</v>
          </cell>
          <cell r="D7168">
            <v>1</v>
          </cell>
          <cell r="Q7168">
            <v>2011</v>
          </cell>
          <cell r="R7168" t="str">
            <v>20117</v>
          </cell>
          <cell r="S7168">
            <v>40730</v>
          </cell>
          <cell r="T7168">
            <v>1766.57</v>
          </cell>
          <cell r="U7168">
            <v>1761.5938709677416</v>
          </cell>
          <cell r="V7168">
            <v>1846.9670958904089</v>
          </cell>
        </row>
        <row r="7169">
          <cell r="B7169">
            <v>34802</v>
          </cell>
          <cell r="C7169">
            <v>1</v>
          </cell>
          <cell r="D7169">
            <v>1</v>
          </cell>
          <cell r="Q7169">
            <v>2011</v>
          </cell>
          <cell r="R7169" t="str">
            <v>20117</v>
          </cell>
          <cell r="S7169">
            <v>40731</v>
          </cell>
          <cell r="T7169">
            <v>1767.47</v>
          </cell>
          <cell r="U7169">
            <v>1761.5938709677416</v>
          </cell>
          <cell r="V7169">
            <v>1846.9670958904089</v>
          </cell>
        </row>
        <row r="7170">
          <cell r="B7170">
            <v>34803</v>
          </cell>
          <cell r="C7170">
            <v>1</v>
          </cell>
          <cell r="D7170">
            <v>1</v>
          </cell>
          <cell r="Q7170">
            <v>2011</v>
          </cell>
          <cell r="R7170" t="str">
            <v>20117</v>
          </cell>
          <cell r="S7170">
            <v>40732</v>
          </cell>
          <cell r="T7170">
            <v>1759.38</v>
          </cell>
          <cell r="U7170">
            <v>1761.5938709677416</v>
          </cell>
          <cell r="V7170">
            <v>1846.9670958904089</v>
          </cell>
        </row>
        <row r="7171">
          <cell r="B7171">
            <v>34804</v>
          </cell>
          <cell r="C7171">
            <v>1</v>
          </cell>
          <cell r="D7171">
            <v>1</v>
          </cell>
          <cell r="Q7171">
            <v>2011</v>
          </cell>
          <cell r="R7171" t="str">
            <v>20117</v>
          </cell>
          <cell r="S7171">
            <v>40733</v>
          </cell>
          <cell r="T7171">
            <v>1759.41</v>
          </cell>
          <cell r="U7171">
            <v>1761.5938709677416</v>
          </cell>
          <cell r="V7171">
            <v>1846.9670958904089</v>
          </cell>
        </row>
        <row r="7172">
          <cell r="B7172">
            <v>34805</v>
          </cell>
          <cell r="C7172">
            <v>1</v>
          </cell>
          <cell r="D7172">
            <v>1</v>
          </cell>
          <cell r="Q7172">
            <v>2011</v>
          </cell>
          <cell r="R7172" t="str">
            <v>20117</v>
          </cell>
          <cell r="S7172">
            <v>40734</v>
          </cell>
          <cell r="T7172">
            <v>1759.41</v>
          </cell>
          <cell r="U7172">
            <v>1761.5938709677416</v>
          </cell>
          <cell r="V7172">
            <v>1846.9670958904089</v>
          </cell>
        </row>
        <row r="7173">
          <cell r="B7173">
            <v>34806</v>
          </cell>
          <cell r="C7173">
            <v>1</v>
          </cell>
          <cell r="D7173">
            <v>1</v>
          </cell>
          <cell r="Q7173">
            <v>2011</v>
          </cell>
          <cell r="R7173" t="str">
            <v>20117</v>
          </cell>
          <cell r="S7173">
            <v>40735</v>
          </cell>
          <cell r="T7173">
            <v>1759.41</v>
          </cell>
          <cell r="U7173">
            <v>1761.5938709677416</v>
          </cell>
          <cell r="V7173">
            <v>1846.9670958904089</v>
          </cell>
        </row>
        <row r="7174">
          <cell r="B7174">
            <v>34807</v>
          </cell>
          <cell r="C7174">
            <v>1</v>
          </cell>
          <cell r="D7174">
            <v>1</v>
          </cell>
          <cell r="Q7174">
            <v>2011</v>
          </cell>
          <cell r="R7174" t="str">
            <v>20117</v>
          </cell>
          <cell r="S7174">
            <v>40736</v>
          </cell>
          <cell r="T7174">
            <v>1768.42</v>
          </cell>
          <cell r="U7174">
            <v>1761.5938709677416</v>
          </cell>
          <cell r="V7174">
            <v>1846.9670958904089</v>
          </cell>
        </row>
        <row r="7175">
          <cell r="B7175">
            <v>34808</v>
          </cell>
          <cell r="C7175">
            <v>1</v>
          </cell>
          <cell r="D7175">
            <v>1</v>
          </cell>
          <cell r="Q7175">
            <v>2011</v>
          </cell>
          <cell r="R7175" t="str">
            <v>20117</v>
          </cell>
          <cell r="S7175">
            <v>40737</v>
          </cell>
          <cell r="T7175">
            <v>1765.32</v>
          </cell>
          <cell r="U7175">
            <v>1761.5938709677416</v>
          </cell>
          <cell r="V7175">
            <v>1846.9670958904089</v>
          </cell>
        </row>
        <row r="7176">
          <cell r="B7176">
            <v>34809</v>
          </cell>
          <cell r="C7176">
            <v>1</v>
          </cell>
          <cell r="D7176">
            <v>1</v>
          </cell>
          <cell r="Q7176">
            <v>2011</v>
          </cell>
          <cell r="R7176" t="str">
            <v>20117</v>
          </cell>
          <cell r="S7176">
            <v>40738</v>
          </cell>
          <cell r="T7176">
            <v>1758.25</v>
          </cell>
          <cell r="U7176">
            <v>1761.5938709677416</v>
          </cell>
          <cell r="V7176">
            <v>1846.9670958904089</v>
          </cell>
        </row>
        <row r="7177">
          <cell r="B7177">
            <v>34810</v>
          </cell>
          <cell r="C7177">
            <v>1</v>
          </cell>
          <cell r="D7177">
            <v>1</v>
          </cell>
          <cell r="Q7177">
            <v>2011</v>
          </cell>
          <cell r="R7177" t="str">
            <v>20117</v>
          </cell>
          <cell r="S7177">
            <v>40739</v>
          </cell>
          <cell r="T7177">
            <v>1748.41</v>
          </cell>
          <cell r="U7177">
            <v>1761.5938709677416</v>
          </cell>
          <cell r="V7177">
            <v>1846.9670958904089</v>
          </cell>
        </row>
        <row r="7178">
          <cell r="B7178">
            <v>34811</v>
          </cell>
          <cell r="C7178">
            <v>1</v>
          </cell>
          <cell r="D7178">
            <v>1</v>
          </cell>
          <cell r="Q7178">
            <v>2011</v>
          </cell>
          <cell r="R7178" t="str">
            <v>20117</v>
          </cell>
          <cell r="S7178">
            <v>40740</v>
          </cell>
          <cell r="T7178">
            <v>1750.9</v>
          </cell>
          <cell r="U7178">
            <v>1761.5938709677416</v>
          </cell>
          <cell r="V7178">
            <v>1846.9670958904089</v>
          </cell>
        </row>
        <row r="7179">
          <cell r="B7179">
            <v>34812</v>
          </cell>
          <cell r="C7179">
            <v>1</v>
          </cell>
          <cell r="D7179">
            <v>1</v>
          </cell>
          <cell r="Q7179">
            <v>2011</v>
          </cell>
          <cell r="R7179" t="str">
            <v>20117</v>
          </cell>
          <cell r="S7179">
            <v>40741</v>
          </cell>
          <cell r="T7179">
            <v>1750.9</v>
          </cell>
          <cell r="U7179">
            <v>1761.5938709677416</v>
          </cell>
          <cell r="V7179">
            <v>1846.9670958904089</v>
          </cell>
        </row>
        <row r="7180">
          <cell r="B7180">
            <v>34813</v>
          </cell>
          <cell r="C7180">
            <v>1</v>
          </cell>
          <cell r="D7180">
            <v>1</v>
          </cell>
          <cell r="Q7180">
            <v>2011</v>
          </cell>
          <cell r="R7180" t="str">
            <v>20117</v>
          </cell>
          <cell r="S7180">
            <v>40742</v>
          </cell>
          <cell r="T7180">
            <v>1750.9</v>
          </cell>
          <cell r="U7180">
            <v>1761.5938709677416</v>
          </cell>
          <cell r="V7180">
            <v>1846.9670958904089</v>
          </cell>
        </row>
        <row r="7181">
          <cell r="B7181">
            <v>34814</v>
          </cell>
          <cell r="C7181">
            <v>1</v>
          </cell>
          <cell r="D7181">
            <v>1</v>
          </cell>
          <cell r="Q7181">
            <v>2011</v>
          </cell>
          <cell r="R7181" t="str">
            <v>20117</v>
          </cell>
          <cell r="S7181">
            <v>40743</v>
          </cell>
          <cell r="T7181">
            <v>1758.99</v>
          </cell>
          <cell r="U7181">
            <v>1761.5938709677416</v>
          </cell>
          <cell r="V7181">
            <v>1846.9670958904089</v>
          </cell>
        </row>
        <row r="7182">
          <cell r="B7182">
            <v>34815</v>
          </cell>
          <cell r="C7182">
            <v>1</v>
          </cell>
          <cell r="D7182">
            <v>1</v>
          </cell>
          <cell r="Q7182">
            <v>2011</v>
          </cell>
          <cell r="R7182" t="str">
            <v>20117</v>
          </cell>
          <cell r="S7182">
            <v>40744</v>
          </cell>
          <cell r="T7182">
            <v>1757.49</v>
          </cell>
          <cell r="U7182">
            <v>1761.5938709677416</v>
          </cell>
          <cell r="V7182">
            <v>1846.9670958904089</v>
          </cell>
        </row>
        <row r="7183">
          <cell r="B7183">
            <v>34816</v>
          </cell>
          <cell r="C7183">
            <v>1</v>
          </cell>
          <cell r="D7183">
            <v>1</v>
          </cell>
          <cell r="Q7183">
            <v>2011</v>
          </cell>
          <cell r="R7183" t="str">
            <v>20117</v>
          </cell>
          <cell r="S7183">
            <v>40745</v>
          </cell>
          <cell r="T7183">
            <v>1757.49</v>
          </cell>
          <cell r="U7183">
            <v>1761.5938709677416</v>
          </cell>
          <cell r="V7183">
            <v>1846.9670958904089</v>
          </cell>
        </row>
        <row r="7184">
          <cell r="B7184">
            <v>34817</v>
          </cell>
          <cell r="C7184">
            <v>1</v>
          </cell>
          <cell r="D7184">
            <v>1</v>
          </cell>
          <cell r="Q7184">
            <v>2011</v>
          </cell>
          <cell r="R7184" t="str">
            <v>20117</v>
          </cell>
          <cell r="S7184">
            <v>40746</v>
          </cell>
          <cell r="T7184">
            <v>1756.38</v>
          </cell>
          <cell r="U7184">
            <v>1761.5938709677416</v>
          </cell>
          <cell r="V7184">
            <v>1846.9670958904089</v>
          </cell>
        </row>
        <row r="7185">
          <cell r="B7185">
            <v>34818</v>
          </cell>
          <cell r="C7185">
            <v>1</v>
          </cell>
          <cell r="D7185">
            <v>1</v>
          </cell>
          <cell r="Q7185">
            <v>2011</v>
          </cell>
          <cell r="R7185" t="str">
            <v>20117</v>
          </cell>
          <cell r="S7185">
            <v>40747</v>
          </cell>
          <cell r="T7185">
            <v>1757.35</v>
          </cell>
          <cell r="U7185">
            <v>1761.5938709677416</v>
          </cell>
          <cell r="V7185">
            <v>1846.9670958904089</v>
          </cell>
        </row>
        <row r="7186">
          <cell r="B7186">
            <v>34819</v>
          </cell>
          <cell r="C7186">
            <v>1</v>
          </cell>
          <cell r="D7186">
            <v>1</v>
          </cell>
          <cell r="Q7186">
            <v>2011</v>
          </cell>
          <cell r="R7186" t="str">
            <v>20117</v>
          </cell>
          <cell r="S7186">
            <v>40748</v>
          </cell>
          <cell r="T7186">
            <v>1757.35</v>
          </cell>
          <cell r="U7186">
            <v>1761.5938709677416</v>
          </cell>
          <cell r="V7186">
            <v>1846.9670958904089</v>
          </cell>
        </row>
        <row r="7187">
          <cell r="B7187">
            <v>34820</v>
          </cell>
          <cell r="C7187">
            <v>1</v>
          </cell>
          <cell r="D7187">
            <v>1</v>
          </cell>
          <cell r="Q7187">
            <v>2011</v>
          </cell>
          <cell r="R7187" t="str">
            <v>20117</v>
          </cell>
          <cell r="S7187">
            <v>40749</v>
          </cell>
          <cell r="T7187">
            <v>1757.35</v>
          </cell>
          <cell r="U7187">
            <v>1761.5938709677416</v>
          </cell>
          <cell r="V7187">
            <v>1846.9670958904089</v>
          </cell>
        </row>
        <row r="7188">
          <cell r="B7188">
            <v>34821</v>
          </cell>
          <cell r="C7188">
            <v>1</v>
          </cell>
          <cell r="D7188">
            <v>1</v>
          </cell>
          <cell r="Q7188">
            <v>2011</v>
          </cell>
          <cell r="R7188" t="str">
            <v>20117</v>
          </cell>
          <cell r="S7188">
            <v>40750</v>
          </cell>
          <cell r="T7188">
            <v>1768.02</v>
          </cell>
          <cell r="U7188">
            <v>1761.5938709677416</v>
          </cell>
          <cell r="V7188">
            <v>1846.9670958904089</v>
          </cell>
        </row>
        <row r="7189">
          <cell r="B7189">
            <v>34822</v>
          </cell>
          <cell r="C7189">
            <v>1</v>
          </cell>
          <cell r="D7189">
            <v>1</v>
          </cell>
          <cell r="Q7189">
            <v>2011</v>
          </cell>
          <cell r="R7189" t="str">
            <v>20117</v>
          </cell>
          <cell r="S7189">
            <v>40751</v>
          </cell>
          <cell r="T7189">
            <v>1759.88</v>
          </cell>
          <cell r="U7189">
            <v>1761.5938709677416</v>
          </cell>
          <cell r="V7189">
            <v>1846.9670958904089</v>
          </cell>
        </row>
        <row r="7190">
          <cell r="B7190">
            <v>34823</v>
          </cell>
          <cell r="C7190">
            <v>1</v>
          </cell>
          <cell r="D7190">
            <v>1</v>
          </cell>
          <cell r="Q7190">
            <v>2011</v>
          </cell>
          <cell r="R7190" t="str">
            <v>20117</v>
          </cell>
          <cell r="S7190">
            <v>40752</v>
          </cell>
          <cell r="T7190">
            <v>1764.89</v>
          </cell>
          <cell r="U7190">
            <v>1761.5938709677416</v>
          </cell>
          <cell r="V7190">
            <v>1846.9670958904089</v>
          </cell>
        </row>
        <row r="7191">
          <cell r="B7191">
            <v>34824</v>
          </cell>
          <cell r="C7191">
            <v>1</v>
          </cell>
          <cell r="D7191">
            <v>1</v>
          </cell>
          <cell r="Q7191">
            <v>2011</v>
          </cell>
          <cell r="R7191" t="str">
            <v>20117</v>
          </cell>
          <cell r="S7191">
            <v>40753</v>
          </cell>
          <cell r="T7191">
            <v>1771.15</v>
          </cell>
          <cell r="U7191">
            <v>1761.5938709677416</v>
          </cell>
          <cell r="V7191">
            <v>1846.9670958904089</v>
          </cell>
        </row>
        <row r="7192">
          <cell r="B7192">
            <v>34825</v>
          </cell>
          <cell r="C7192">
            <v>1</v>
          </cell>
          <cell r="D7192">
            <v>1</v>
          </cell>
          <cell r="Q7192">
            <v>2011</v>
          </cell>
          <cell r="R7192" t="str">
            <v>20117</v>
          </cell>
          <cell r="S7192">
            <v>40754</v>
          </cell>
          <cell r="T7192">
            <v>1777.82</v>
          </cell>
          <cell r="U7192">
            <v>1761.5938709677416</v>
          </cell>
          <cell r="V7192">
            <v>1846.9670958904089</v>
          </cell>
        </row>
        <row r="7193">
          <cell r="B7193">
            <v>34826</v>
          </cell>
          <cell r="C7193">
            <v>1</v>
          </cell>
          <cell r="D7193">
            <v>1</v>
          </cell>
          <cell r="Q7193">
            <v>2011</v>
          </cell>
          <cell r="R7193" t="str">
            <v>20117</v>
          </cell>
          <cell r="S7193">
            <v>40755</v>
          </cell>
          <cell r="T7193">
            <v>1777.82</v>
          </cell>
          <cell r="U7193">
            <v>1761.5938709677416</v>
          </cell>
          <cell r="V7193">
            <v>1846.9670958904089</v>
          </cell>
        </row>
        <row r="7194">
          <cell r="B7194">
            <v>34827</v>
          </cell>
          <cell r="C7194">
            <v>1</v>
          </cell>
          <cell r="D7194">
            <v>1</v>
          </cell>
          <cell r="Q7194">
            <v>2011</v>
          </cell>
          <cell r="R7194" t="str">
            <v>20118</v>
          </cell>
          <cell r="S7194">
            <v>40756</v>
          </cell>
          <cell r="T7194">
            <v>1777.82</v>
          </cell>
          <cell r="U7194">
            <v>1785.56</v>
          </cell>
          <cell r="V7194">
            <v>1846.9670958904089</v>
          </cell>
        </row>
        <row r="7195">
          <cell r="B7195">
            <v>34828</v>
          </cell>
          <cell r="C7195">
            <v>1</v>
          </cell>
          <cell r="D7195">
            <v>1</v>
          </cell>
          <cell r="Q7195">
            <v>2011</v>
          </cell>
          <cell r="R7195" t="str">
            <v>20118</v>
          </cell>
          <cell r="S7195">
            <v>40757</v>
          </cell>
          <cell r="T7195">
            <v>1771.81</v>
          </cell>
          <cell r="U7195">
            <v>1785.56</v>
          </cell>
          <cell r="V7195">
            <v>1846.9670958904089</v>
          </cell>
        </row>
        <row r="7196">
          <cell r="B7196">
            <v>34829</v>
          </cell>
          <cell r="C7196">
            <v>1</v>
          </cell>
          <cell r="D7196">
            <v>1</v>
          </cell>
          <cell r="Q7196">
            <v>2011</v>
          </cell>
          <cell r="R7196" t="str">
            <v>20118</v>
          </cell>
          <cell r="S7196">
            <v>40758</v>
          </cell>
          <cell r="T7196">
            <v>1765.53</v>
          </cell>
          <cell r="U7196">
            <v>1785.56</v>
          </cell>
          <cell r="V7196">
            <v>1846.9670958904089</v>
          </cell>
        </row>
        <row r="7197">
          <cell r="B7197">
            <v>34830</v>
          </cell>
          <cell r="C7197">
            <v>1</v>
          </cell>
          <cell r="D7197">
            <v>1</v>
          </cell>
          <cell r="Q7197">
            <v>2011</v>
          </cell>
          <cell r="R7197" t="str">
            <v>20118</v>
          </cell>
          <cell r="S7197">
            <v>40759</v>
          </cell>
          <cell r="T7197">
            <v>1772.52</v>
          </cell>
          <cell r="U7197">
            <v>1785.56</v>
          </cell>
          <cell r="V7197">
            <v>1846.9670958904089</v>
          </cell>
        </row>
        <row r="7198">
          <cell r="B7198">
            <v>34831</v>
          </cell>
          <cell r="C7198">
            <v>1</v>
          </cell>
          <cell r="D7198">
            <v>1</v>
          </cell>
          <cell r="Q7198">
            <v>2011</v>
          </cell>
          <cell r="R7198" t="str">
            <v>20118</v>
          </cell>
          <cell r="S7198">
            <v>40760</v>
          </cell>
          <cell r="T7198">
            <v>1781.33</v>
          </cell>
          <cell r="U7198">
            <v>1785.56</v>
          </cell>
          <cell r="V7198">
            <v>1846.9670958904089</v>
          </cell>
        </row>
        <row r="7199">
          <cell r="B7199">
            <v>34832</v>
          </cell>
          <cell r="C7199">
            <v>1</v>
          </cell>
          <cell r="D7199">
            <v>1</v>
          </cell>
          <cell r="Q7199">
            <v>2011</v>
          </cell>
          <cell r="R7199" t="str">
            <v>20118</v>
          </cell>
          <cell r="S7199">
            <v>40761</v>
          </cell>
          <cell r="T7199">
            <v>1792.68</v>
          </cell>
          <cell r="U7199">
            <v>1785.56</v>
          </cell>
          <cell r="V7199">
            <v>1846.9670958904089</v>
          </cell>
        </row>
        <row r="7200">
          <cell r="B7200">
            <v>34833</v>
          </cell>
          <cell r="C7200">
            <v>1</v>
          </cell>
          <cell r="D7200">
            <v>1</v>
          </cell>
          <cell r="Q7200">
            <v>2011</v>
          </cell>
          <cell r="R7200" t="str">
            <v>20118</v>
          </cell>
          <cell r="S7200">
            <v>40762</v>
          </cell>
          <cell r="T7200">
            <v>1792.68</v>
          </cell>
          <cell r="U7200">
            <v>1785.56</v>
          </cell>
          <cell r="V7200">
            <v>1846.9670958904089</v>
          </cell>
        </row>
        <row r="7201">
          <cell r="B7201">
            <v>34834</v>
          </cell>
          <cell r="C7201">
            <v>1</v>
          </cell>
          <cell r="D7201">
            <v>1</v>
          </cell>
          <cell r="Q7201">
            <v>2011</v>
          </cell>
          <cell r="R7201" t="str">
            <v>20118</v>
          </cell>
          <cell r="S7201">
            <v>40763</v>
          </cell>
          <cell r="T7201">
            <v>1792.68</v>
          </cell>
          <cell r="U7201">
            <v>1785.56</v>
          </cell>
          <cell r="V7201">
            <v>1846.9670958904089</v>
          </cell>
        </row>
        <row r="7202">
          <cell r="B7202">
            <v>34835</v>
          </cell>
          <cell r="C7202">
            <v>1</v>
          </cell>
          <cell r="D7202">
            <v>1</v>
          </cell>
          <cell r="Q7202">
            <v>2011</v>
          </cell>
          <cell r="R7202" t="str">
            <v>20118</v>
          </cell>
          <cell r="S7202">
            <v>40764</v>
          </cell>
          <cell r="T7202">
            <v>1811.18</v>
          </cell>
          <cell r="U7202">
            <v>1785.56</v>
          </cell>
          <cell r="V7202">
            <v>1846.9670958904089</v>
          </cell>
        </row>
        <row r="7203">
          <cell r="B7203">
            <v>34836</v>
          </cell>
          <cell r="C7203">
            <v>1</v>
          </cell>
          <cell r="D7203">
            <v>1</v>
          </cell>
          <cell r="Q7203">
            <v>2011</v>
          </cell>
          <cell r="R7203" t="str">
            <v>20118</v>
          </cell>
          <cell r="S7203">
            <v>40765</v>
          </cell>
          <cell r="T7203">
            <v>1811.68</v>
          </cell>
          <cell r="U7203">
            <v>1785.56</v>
          </cell>
          <cell r="V7203">
            <v>1846.9670958904089</v>
          </cell>
        </row>
        <row r="7204">
          <cell r="B7204">
            <v>34837</v>
          </cell>
          <cell r="C7204">
            <v>1</v>
          </cell>
          <cell r="D7204">
            <v>1</v>
          </cell>
          <cell r="Q7204">
            <v>2011</v>
          </cell>
          <cell r="R7204" t="str">
            <v>20118</v>
          </cell>
          <cell r="S7204">
            <v>40766</v>
          </cell>
          <cell r="T7204">
            <v>1800.97</v>
          </cell>
          <cell r="U7204">
            <v>1785.56</v>
          </cell>
          <cell r="V7204">
            <v>1846.9670958904089</v>
          </cell>
        </row>
        <row r="7205">
          <cell r="B7205">
            <v>34838</v>
          </cell>
          <cell r="C7205">
            <v>1</v>
          </cell>
          <cell r="D7205">
            <v>1</v>
          </cell>
          <cell r="Q7205">
            <v>2011</v>
          </cell>
          <cell r="R7205" t="str">
            <v>20118</v>
          </cell>
          <cell r="S7205">
            <v>40767</v>
          </cell>
          <cell r="T7205">
            <v>1793.47</v>
          </cell>
          <cell r="U7205">
            <v>1785.56</v>
          </cell>
          <cell r="V7205">
            <v>1846.9670958904089</v>
          </cell>
        </row>
        <row r="7206">
          <cell r="B7206">
            <v>34839</v>
          </cell>
          <cell r="C7206">
            <v>1</v>
          </cell>
          <cell r="D7206">
            <v>1</v>
          </cell>
          <cell r="Q7206">
            <v>2011</v>
          </cell>
          <cell r="R7206" t="str">
            <v>20118</v>
          </cell>
          <cell r="S7206">
            <v>40768</v>
          </cell>
          <cell r="T7206">
            <v>1783.35</v>
          </cell>
          <cell r="U7206">
            <v>1785.56</v>
          </cell>
          <cell r="V7206">
            <v>1846.9670958904089</v>
          </cell>
        </row>
        <row r="7207">
          <cell r="B7207">
            <v>34840</v>
          </cell>
          <cell r="C7207">
            <v>1</v>
          </cell>
          <cell r="D7207">
            <v>1</v>
          </cell>
          <cell r="Q7207">
            <v>2011</v>
          </cell>
          <cell r="R7207" t="str">
            <v>20118</v>
          </cell>
          <cell r="S7207">
            <v>40769</v>
          </cell>
          <cell r="T7207">
            <v>1783.35</v>
          </cell>
          <cell r="U7207">
            <v>1785.56</v>
          </cell>
          <cell r="V7207">
            <v>1846.9670958904089</v>
          </cell>
        </row>
        <row r="7208">
          <cell r="B7208">
            <v>34841</v>
          </cell>
          <cell r="C7208">
            <v>1</v>
          </cell>
          <cell r="D7208">
            <v>1</v>
          </cell>
          <cell r="Q7208">
            <v>2011</v>
          </cell>
          <cell r="R7208" t="str">
            <v>20118</v>
          </cell>
          <cell r="S7208">
            <v>40770</v>
          </cell>
          <cell r="T7208">
            <v>1783.35</v>
          </cell>
          <cell r="U7208">
            <v>1785.56</v>
          </cell>
          <cell r="V7208">
            <v>1846.9670958904089</v>
          </cell>
        </row>
        <row r="7209">
          <cell r="B7209">
            <v>34842</v>
          </cell>
          <cell r="C7209">
            <v>1</v>
          </cell>
          <cell r="D7209">
            <v>1</v>
          </cell>
          <cell r="Q7209">
            <v>2011</v>
          </cell>
          <cell r="R7209" t="str">
            <v>20118</v>
          </cell>
          <cell r="S7209">
            <v>40771</v>
          </cell>
          <cell r="T7209">
            <v>1783.35</v>
          </cell>
          <cell r="U7209">
            <v>1785.56</v>
          </cell>
          <cell r="V7209">
            <v>1846.9670958904089</v>
          </cell>
        </row>
        <row r="7210">
          <cell r="B7210">
            <v>34843</v>
          </cell>
          <cell r="C7210">
            <v>1</v>
          </cell>
          <cell r="D7210">
            <v>1</v>
          </cell>
          <cell r="Q7210">
            <v>2011</v>
          </cell>
          <cell r="R7210" t="str">
            <v>20118</v>
          </cell>
          <cell r="S7210">
            <v>40772</v>
          </cell>
          <cell r="T7210">
            <v>1776.66</v>
          </cell>
          <cell r="U7210">
            <v>1785.56</v>
          </cell>
          <cell r="V7210">
            <v>1846.9670958904089</v>
          </cell>
        </row>
        <row r="7211">
          <cell r="B7211">
            <v>34844</v>
          </cell>
          <cell r="C7211">
            <v>1</v>
          </cell>
          <cell r="D7211">
            <v>1</v>
          </cell>
          <cell r="Q7211">
            <v>2011</v>
          </cell>
          <cell r="R7211" t="str">
            <v>20118</v>
          </cell>
          <cell r="S7211">
            <v>40773</v>
          </cell>
          <cell r="T7211">
            <v>1767.29</v>
          </cell>
          <cell r="U7211">
            <v>1785.56</v>
          </cell>
          <cell r="V7211">
            <v>1846.9670958904089</v>
          </cell>
        </row>
        <row r="7212">
          <cell r="B7212">
            <v>34845</v>
          </cell>
          <cell r="C7212">
            <v>1</v>
          </cell>
          <cell r="D7212">
            <v>1</v>
          </cell>
          <cell r="Q7212">
            <v>2011</v>
          </cell>
          <cell r="R7212" t="str">
            <v>20118</v>
          </cell>
          <cell r="S7212">
            <v>40774</v>
          </cell>
          <cell r="T7212">
            <v>1775.84</v>
          </cell>
          <cell r="U7212">
            <v>1785.56</v>
          </cell>
          <cell r="V7212">
            <v>1846.9670958904089</v>
          </cell>
        </row>
        <row r="7213">
          <cell r="B7213">
            <v>34846</v>
          </cell>
          <cell r="C7213">
            <v>1</v>
          </cell>
          <cell r="D7213">
            <v>1</v>
          </cell>
          <cell r="Q7213">
            <v>2011</v>
          </cell>
          <cell r="R7213" t="str">
            <v>20118</v>
          </cell>
          <cell r="S7213">
            <v>40775</v>
          </cell>
          <cell r="T7213">
            <v>1779.05</v>
          </cell>
          <cell r="U7213">
            <v>1785.56</v>
          </cell>
          <cell r="V7213">
            <v>1846.9670958904089</v>
          </cell>
        </row>
        <row r="7214">
          <cell r="B7214">
            <v>34847</v>
          </cell>
          <cell r="C7214">
            <v>1</v>
          </cell>
          <cell r="D7214">
            <v>1</v>
          </cell>
          <cell r="Q7214">
            <v>2011</v>
          </cell>
          <cell r="R7214" t="str">
            <v>20118</v>
          </cell>
          <cell r="S7214">
            <v>40776</v>
          </cell>
          <cell r="T7214">
            <v>1779.05</v>
          </cell>
          <cell r="U7214">
            <v>1785.56</v>
          </cell>
          <cell r="V7214">
            <v>1846.9670958904089</v>
          </cell>
        </row>
        <row r="7215">
          <cell r="B7215">
            <v>34848</v>
          </cell>
          <cell r="C7215">
            <v>1</v>
          </cell>
          <cell r="D7215">
            <v>1</v>
          </cell>
          <cell r="Q7215">
            <v>2011</v>
          </cell>
          <cell r="R7215" t="str">
            <v>20118</v>
          </cell>
          <cell r="S7215">
            <v>40777</v>
          </cell>
          <cell r="T7215">
            <v>1779.05</v>
          </cell>
          <cell r="U7215">
            <v>1785.56</v>
          </cell>
          <cell r="V7215">
            <v>1846.9670958904089</v>
          </cell>
        </row>
        <row r="7216">
          <cell r="B7216">
            <v>34849</v>
          </cell>
          <cell r="C7216">
            <v>1</v>
          </cell>
          <cell r="D7216">
            <v>1</v>
          </cell>
          <cell r="Q7216">
            <v>2011</v>
          </cell>
          <cell r="R7216" t="str">
            <v>20118</v>
          </cell>
          <cell r="S7216">
            <v>40778</v>
          </cell>
          <cell r="T7216">
            <v>1779.86</v>
          </cell>
          <cell r="U7216">
            <v>1785.56</v>
          </cell>
          <cell r="V7216">
            <v>1846.9670958904089</v>
          </cell>
        </row>
        <row r="7217">
          <cell r="B7217">
            <v>34850</v>
          </cell>
          <cell r="C7217">
            <v>1</v>
          </cell>
          <cell r="D7217">
            <v>1</v>
          </cell>
          <cell r="Q7217">
            <v>2011</v>
          </cell>
          <cell r="R7217" t="str">
            <v>20118</v>
          </cell>
          <cell r="S7217">
            <v>40779</v>
          </cell>
          <cell r="T7217">
            <v>1781.91</v>
          </cell>
          <cell r="U7217">
            <v>1785.56</v>
          </cell>
          <cell r="V7217">
            <v>1846.9670958904089</v>
          </cell>
        </row>
        <row r="7218">
          <cell r="B7218">
            <v>34851</v>
          </cell>
          <cell r="C7218">
            <v>1</v>
          </cell>
          <cell r="D7218">
            <v>1</v>
          </cell>
          <cell r="Q7218">
            <v>2011</v>
          </cell>
          <cell r="R7218" t="str">
            <v>20118</v>
          </cell>
          <cell r="S7218">
            <v>40780</v>
          </cell>
          <cell r="T7218">
            <v>1791.61</v>
          </cell>
          <cell r="U7218">
            <v>1785.56</v>
          </cell>
          <cell r="V7218">
            <v>1846.9670958904089</v>
          </cell>
        </row>
        <row r="7219">
          <cell r="B7219">
            <v>34852</v>
          </cell>
          <cell r="C7219">
            <v>1</v>
          </cell>
          <cell r="D7219">
            <v>1</v>
          </cell>
          <cell r="Q7219">
            <v>2011</v>
          </cell>
          <cell r="R7219" t="str">
            <v>20118</v>
          </cell>
          <cell r="S7219">
            <v>40781</v>
          </cell>
          <cell r="T7219">
            <v>1791.05</v>
          </cell>
          <cell r="U7219">
            <v>1785.56</v>
          </cell>
          <cell r="V7219">
            <v>1846.9670958904089</v>
          </cell>
        </row>
        <row r="7220">
          <cell r="B7220">
            <v>34853</v>
          </cell>
          <cell r="C7220">
            <v>1</v>
          </cell>
          <cell r="D7220">
            <v>1</v>
          </cell>
          <cell r="Q7220">
            <v>2011</v>
          </cell>
          <cell r="R7220" t="str">
            <v>20118</v>
          </cell>
          <cell r="S7220">
            <v>40782</v>
          </cell>
          <cell r="T7220">
            <v>1794.02</v>
          </cell>
          <cell r="U7220">
            <v>1785.56</v>
          </cell>
          <cell r="V7220">
            <v>1846.9670958904089</v>
          </cell>
        </row>
        <row r="7221">
          <cell r="B7221">
            <v>34854</v>
          </cell>
          <cell r="C7221">
            <v>1</v>
          </cell>
          <cell r="D7221">
            <v>1</v>
          </cell>
          <cell r="Q7221">
            <v>2011</v>
          </cell>
          <cell r="R7221" t="str">
            <v>20118</v>
          </cell>
          <cell r="S7221">
            <v>40783</v>
          </cell>
          <cell r="T7221">
            <v>1794.02</v>
          </cell>
          <cell r="U7221">
            <v>1785.56</v>
          </cell>
          <cell r="V7221">
            <v>1846.9670958904089</v>
          </cell>
        </row>
        <row r="7222">
          <cell r="B7222">
            <v>34855</v>
          </cell>
          <cell r="C7222">
            <v>1</v>
          </cell>
          <cell r="D7222">
            <v>1</v>
          </cell>
          <cell r="Q7222">
            <v>2011</v>
          </cell>
          <cell r="R7222" t="str">
            <v>20118</v>
          </cell>
          <cell r="S7222">
            <v>40784</v>
          </cell>
          <cell r="T7222">
            <v>1794.02</v>
          </cell>
          <cell r="U7222">
            <v>1785.56</v>
          </cell>
          <cell r="V7222">
            <v>1846.9670958904089</v>
          </cell>
        </row>
        <row r="7223">
          <cell r="B7223">
            <v>34856</v>
          </cell>
          <cell r="C7223">
            <v>1</v>
          </cell>
          <cell r="D7223">
            <v>1</v>
          </cell>
          <cell r="Q7223">
            <v>2011</v>
          </cell>
          <cell r="R7223" t="str">
            <v>20118</v>
          </cell>
          <cell r="S7223">
            <v>40785</v>
          </cell>
          <cell r="T7223">
            <v>1787.52</v>
          </cell>
          <cell r="U7223">
            <v>1785.56</v>
          </cell>
          <cell r="V7223">
            <v>1846.9670958904089</v>
          </cell>
        </row>
        <row r="7224">
          <cell r="B7224">
            <v>34857</v>
          </cell>
          <cell r="C7224">
            <v>1</v>
          </cell>
          <cell r="D7224">
            <v>1</v>
          </cell>
          <cell r="Q7224">
            <v>2011</v>
          </cell>
          <cell r="R7224" t="str">
            <v>20118</v>
          </cell>
          <cell r="S7224">
            <v>40786</v>
          </cell>
          <cell r="T7224">
            <v>1783.66</v>
          </cell>
          <cell r="U7224">
            <v>1785.56</v>
          </cell>
          <cell r="V7224">
            <v>1846.9670958904089</v>
          </cell>
        </row>
        <row r="7225">
          <cell r="B7225">
            <v>34858</v>
          </cell>
          <cell r="C7225">
            <v>1</v>
          </cell>
          <cell r="D7225">
            <v>1</v>
          </cell>
          <cell r="Q7225">
            <v>2011</v>
          </cell>
          <cell r="R7225" t="str">
            <v>20119</v>
          </cell>
          <cell r="S7225">
            <v>40787</v>
          </cell>
          <cell r="T7225">
            <v>1780.26</v>
          </cell>
          <cell r="U7225">
            <v>1833.3196666666665</v>
          </cell>
          <cell r="V7225">
            <v>1846.9670958904089</v>
          </cell>
        </row>
        <row r="7226">
          <cell r="B7226">
            <v>34859</v>
          </cell>
          <cell r="C7226">
            <v>1</v>
          </cell>
          <cell r="D7226">
            <v>1</v>
          </cell>
          <cell r="Q7226">
            <v>2011</v>
          </cell>
          <cell r="R7226" t="str">
            <v>20119</v>
          </cell>
          <cell r="S7226">
            <v>40788</v>
          </cell>
          <cell r="T7226">
            <v>1778.51</v>
          </cell>
          <cell r="U7226">
            <v>1833.3196666666665</v>
          </cell>
          <cell r="V7226">
            <v>1846.9670958904089</v>
          </cell>
        </row>
        <row r="7227">
          <cell r="B7227">
            <v>34860</v>
          </cell>
          <cell r="C7227">
            <v>1</v>
          </cell>
          <cell r="D7227">
            <v>1</v>
          </cell>
          <cell r="Q7227">
            <v>2011</v>
          </cell>
          <cell r="R7227" t="str">
            <v>20119</v>
          </cell>
          <cell r="S7227">
            <v>40789</v>
          </cell>
          <cell r="T7227">
            <v>1782.8</v>
          </cell>
          <cell r="U7227">
            <v>1833.3196666666665</v>
          </cell>
          <cell r="V7227">
            <v>1846.9670958904089</v>
          </cell>
        </row>
        <row r="7228">
          <cell r="B7228">
            <v>34861</v>
          </cell>
          <cell r="C7228">
            <v>1</v>
          </cell>
          <cell r="D7228">
            <v>1</v>
          </cell>
          <cell r="Q7228">
            <v>2011</v>
          </cell>
          <cell r="R7228" t="str">
            <v>20119</v>
          </cell>
          <cell r="S7228">
            <v>40790</v>
          </cell>
          <cell r="T7228">
            <v>1782.8</v>
          </cell>
          <cell r="U7228">
            <v>1833.3196666666665</v>
          </cell>
          <cell r="V7228">
            <v>1846.9670958904089</v>
          </cell>
        </row>
        <row r="7229">
          <cell r="B7229">
            <v>34862</v>
          </cell>
          <cell r="C7229">
            <v>1</v>
          </cell>
          <cell r="D7229">
            <v>1</v>
          </cell>
          <cell r="Q7229">
            <v>2011</v>
          </cell>
          <cell r="R7229" t="str">
            <v>20119</v>
          </cell>
          <cell r="S7229">
            <v>40791</v>
          </cell>
          <cell r="T7229">
            <v>1782.8</v>
          </cell>
          <cell r="U7229">
            <v>1833.3196666666665</v>
          </cell>
          <cell r="V7229">
            <v>1846.9670958904089</v>
          </cell>
        </row>
        <row r="7230">
          <cell r="B7230">
            <v>34863</v>
          </cell>
          <cell r="C7230">
            <v>1</v>
          </cell>
          <cell r="D7230">
            <v>1</v>
          </cell>
          <cell r="Q7230">
            <v>2011</v>
          </cell>
          <cell r="R7230" t="str">
            <v>20119</v>
          </cell>
          <cell r="S7230">
            <v>40792</v>
          </cell>
          <cell r="T7230">
            <v>1782.8</v>
          </cell>
          <cell r="U7230">
            <v>1833.3196666666665</v>
          </cell>
          <cell r="V7230">
            <v>1846.9670958904089</v>
          </cell>
        </row>
        <row r="7231">
          <cell r="B7231">
            <v>34864</v>
          </cell>
          <cell r="C7231">
            <v>1</v>
          </cell>
          <cell r="D7231">
            <v>1</v>
          </cell>
          <cell r="Q7231">
            <v>2011</v>
          </cell>
          <cell r="R7231" t="str">
            <v>20119</v>
          </cell>
          <cell r="S7231">
            <v>40793</v>
          </cell>
          <cell r="T7231">
            <v>1791.89</v>
          </cell>
          <cell r="U7231">
            <v>1833.3196666666665</v>
          </cell>
          <cell r="V7231">
            <v>1846.9670958904089</v>
          </cell>
        </row>
        <row r="7232">
          <cell r="B7232">
            <v>34865</v>
          </cell>
          <cell r="C7232">
            <v>1</v>
          </cell>
          <cell r="D7232">
            <v>1</v>
          </cell>
          <cell r="Q7232">
            <v>2011</v>
          </cell>
          <cell r="R7232" t="str">
            <v>20119</v>
          </cell>
          <cell r="S7232">
            <v>40794</v>
          </cell>
          <cell r="T7232">
            <v>1789.3</v>
          </cell>
          <cell r="U7232">
            <v>1833.3196666666665</v>
          </cell>
          <cell r="V7232">
            <v>1846.9670958904089</v>
          </cell>
        </row>
        <row r="7233">
          <cell r="B7233">
            <v>34866</v>
          </cell>
          <cell r="C7233">
            <v>1</v>
          </cell>
          <cell r="D7233">
            <v>1</v>
          </cell>
          <cell r="Q7233">
            <v>2011</v>
          </cell>
          <cell r="R7233" t="str">
            <v>20119</v>
          </cell>
          <cell r="S7233">
            <v>40795</v>
          </cell>
          <cell r="T7233">
            <v>1789.9</v>
          </cell>
          <cell r="U7233">
            <v>1833.3196666666665</v>
          </cell>
          <cell r="V7233">
            <v>1846.9670958904089</v>
          </cell>
        </row>
        <row r="7234">
          <cell r="B7234">
            <v>34867</v>
          </cell>
          <cell r="C7234">
            <v>1</v>
          </cell>
          <cell r="D7234">
            <v>1</v>
          </cell>
          <cell r="Q7234">
            <v>2011</v>
          </cell>
          <cell r="R7234" t="str">
            <v>20119</v>
          </cell>
          <cell r="S7234">
            <v>40796</v>
          </cell>
          <cell r="T7234">
            <v>1796.58</v>
          </cell>
          <cell r="U7234">
            <v>1833.3196666666665</v>
          </cell>
          <cell r="V7234">
            <v>1846.9670958904089</v>
          </cell>
        </row>
        <row r="7235">
          <cell r="B7235">
            <v>34868</v>
          </cell>
          <cell r="C7235">
            <v>1</v>
          </cell>
          <cell r="D7235">
            <v>1</v>
          </cell>
          <cell r="Q7235">
            <v>2011</v>
          </cell>
          <cell r="R7235" t="str">
            <v>20119</v>
          </cell>
          <cell r="S7235">
            <v>40797</v>
          </cell>
          <cell r="T7235">
            <v>1796.58</v>
          </cell>
          <cell r="U7235">
            <v>1833.3196666666665</v>
          </cell>
          <cell r="V7235">
            <v>1846.9670958904089</v>
          </cell>
        </row>
        <row r="7236">
          <cell r="B7236">
            <v>34869</v>
          </cell>
          <cell r="C7236">
            <v>1</v>
          </cell>
          <cell r="D7236">
            <v>1</v>
          </cell>
          <cell r="Q7236">
            <v>2011</v>
          </cell>
          <cell r="R7236" t="str">
            <v>20119</v>
          </cell>
          <cell r="S7236">
            <v>40798</v>
          </cell>
          <cell r="T7236">
            <v>1796.58</v>
          </cell>
          <cell r="U7236">
            <v>1833.3196666666665</v>
          </cell>
          <cell r="V7236">
            <v>1846.9670958904089</v>
          </cell>
        </row>
        <row r="7237">
          <cell r="B7237">
            <v>34870</v>
          </cell>
          <cell r="C7237">
            <v>1</v>
          </cell>
          <cell r="D7237">
            <v>1</v>
          </cell>
          <cell r="Q7237">
            <v>2011</v>
          </cell>
          <cell r="R7237" t="str">
            <v>20119</v>
          </cell>
          <cell r="S7237">
            <v>40799</v>
          </cell>
          <cell r="T7237">
            <v>1811.34</v>
          </cell>
          <cell r="U7237">
            <v>1833.3196666666665</v>
          </cell>
          <cell r="V7237">
            <v>1846.9670958904089</v>
          </cell>
        </row>
        <row r="7238">
          <cell r="B7238">
            <v>34871</v>
          </cell>
          <cell r="C7238">
            <v>1</v>
          </cell>
          <cell r="D7238">
            <v>1</v>
          </cell>
          <cell r="Q7238">
            <v>2011</v>
          </cell>
          <cell r="R7238" t="str">
            <v>20119</v>
          </cell>
          <cell r="S7238">
            <v>40800</v>
          </cell>
          <cell r="T7238">
            <v>1813.42</v>
          </cell>
          <cell r="U7238">
            <v>1833.3196666666665</v>
          </cell>
          <cell r="V7238">
            <v>1846.9670958904089</v>
          </cell>
        </row>
        <row r="7239">
          <cell r="B7239">
            <v>34872</v>
          </cell>
          <cell r="C7239">
            <v>1</v>
          </cell>
          <cell r="D7239">
            <v>1</v>
          </cell>
          <cell r="Q7239">
            <v>2011</v>
          </cell>
          <cell r="R7239" t="str">
            <v>20119</v>
          </cell>
          <cell r="S7239">
            <v>40801</v>
          </cell>
          <cell r="T7239">
            <v>1824.15</v>
          </cell>
          <cell r="U7239">
            <v>1833.3196666666665</v>
          </cell>
          <cell r="V7239">
            <v>1846.9670958904089</v>
          </cell>
        </row>
        <row r="7240">
          <cell r="B7240">
            <v>34873</v>
          </cell>
          <cell r="C7240">
            <v>1</v>
          </cell>
          <cell r="D7240">
            <v>1</v>
          </cell>
          <cell r="Q7240">
            <v>2011</v>
          </cell>
          <cell r="R7240" t="str">
            <v>20119</v>
          </cell>
          <cell r="S7240">
            <v>40802</v>
          </cell>
          <cell r="T7240">
            <v>1822.04</v>
          </cell>
          <cell r="U7240">
            <v>1833.3196666666665</v>
          </cell>
          <cell r="V7240">
            <v>1846.9670958904089</v>
          </cell>
        </row>
        <row r="7241">
          <cell r="B7241">
            <v>34874</v>
          </cell>
          <cell r="C7241">
            <v>1</v>
          </cell>
          <cell r="D7241">
            <v>1</v>
          </cell>
          <cell r="Q7241">
            <v>2011</v>
          </cell>
          <cell r="R7241" t="str">
            <v>20119</v>
          </cell>
          <cell r="S7241">
            <v>40803</v>
          </cell>
          <cell r="T7241">
            <v>1820.29</v>
          </cell>
          <cell r="U7241">
            <v>1833.3196666666665</v>
          </cell>
          <cell r="V7241">
            <v>1846.9670958904089</v>
          </cell>
        </row>
        <row r="7242">
          <cell r="B7242">
            <v>34875</v>
          </cell>
          <cell r="C7242">
            <v>1</v>
          </cell>
          <cell r="D7242">
            <v>1</v>
          </cell>
          <cell r="Q7242">
            <v>2011</v>
          </cell>
          <cell r="R7242" t="str">
            <v>20119</v>
          </cell>
          <cell r="S7242">
            <v>40804</v>
          </cell>
          <cell r="T7242">
            <v>1820.29</v>
          </cell>
          <cell r="U7242">
            <v>1833.3196666666665</v>
          </cell>
          <cell r="V7242">
            <v>1846.9670958904089</v>
          </cell>
        </row>
        <row r="7243">
          <cell r="B7243">
            <v>34876</v>
          </cell>
          <cell r="C7243">
            <v>1</v>
          </cell>
          <cell r="D7243">
            <v>1</v>
          </cell>
          <cell r="Q7243">
            <v>2011</v>
          </cell>
          <cell r="R7243" t="str">
            <v>20119</v>
          </cell>
          <cell r="S7243">
            <v>40805</v>
          </cell>
          <cell r="T7243">
            <v>1820.29</v>
          </cell>
          <cell r="U7243">
            <v>1833.3196666666665</v>
          </cell>
          <cell r="V7243">
            <v>1846.9670958904089</v>
          </cell>
        </row>
        <row r="7244">
          <cell r="B7244">
            <v>34877</v>
          </cell>
          <cell r="C7244">
            <v>1</v>
          </cell>
          <cell r="D7244">
            <v>1</v>
          </cell>
          <cell r="Q7244">
            <v>2011</v>
          </cell>
          <cell r="R7244" t="str">
            <v>20119</v>
          </cell>
          <cell r="S7244">
            <v>40806</v>
          </cell>
          <cell r="T7244">
            <v>1843.26</v>
          </cell>
          <cell r="U7244">
            <v>1833.3196666666665</v>
          </cell>
          <cell r="V7244">
            <v>1846.9670958904089</v>
          </cell>
        </row>
        <row r="7245">
          <cell r="B7245">
            <v>34878</v>
          </cell>
          <cell r="C7245">
            <v>1</v>
          </cell>
          <cell r="D7245">
            <v>1</v>
          </cell>
          <cell r="Q7245">
            <v>2011</v>
          </cell>
          <cell r="R7245" t="str">
            <v>20119</v>
          </cell>
          <cell r="S7245">
            <v>40807</v>
          </cell>
          <cell r="T7245">
            <v>1854.96</v>
          </cell>
          <cell r="U7245">
            <v>1833.3196666666665</v>
          </cell>
          <cell r="V7245">
            <v>1846.9670958904089</v>
          </cell>
        </row>
        <row r="7246">
          <cell r="B7246">
            <v>34879</v>
          </cell>
          <cell r="C7246">
            <v>1</v>
          </cell>
          <cell r="D7246">
            <v>1</v>
          </cell>
          <cell r="Q7246">
            <v>2011</v>
          </cell>
          <cell r="R7246" t="str">
            <v>20119</v>
          </cell>
          <cell r="S7246">
            <v>40808</v>
          </cell>
          <cell r="T7246">
            <v>1882.23</v>
          </cell>
          <cell r="U7246">
            <v>1833.3196666666665</v>
          </cell>
          <cell r="V7246">
            <v>1846.9670958904089</v>
          </cell>
        </row>
        <row r="7247">
          <cell r="B7247">
            <v>34880</v>
          </cell>
          <cell r="C7247">
            <v>1</v>
          </cell>
          <cell r="D7247">
            <v>1</v>
          </cell>
          <cell r="Q7247">
            <v>2011</v>
          </cell>
          <cell r="R7247" t="str">
            <v>20119</v>
          </cell>
          <cell r="S7247">
            <v>40809</v>
          </cell>
          <cell r="T7247">
            <v>1915.63</v>
          </cell>
          <cell r="U7247">
            <v>1833.3196666666665</v>
          </cell>
          <cell r="V7247">
            <v>1846.9670958904089</v>
          </cell>
        </row>
        <row r="7248">
          <cell r="B7248">
            <v>34881</v>
          </cell>
          <cell r="C7248">
            <v>1</v>
          </cell>
          <cell r="D7248">
            <v>1</v>
          </cell>
          <cell r="Q7248">
            <v>2011</v>
          </cell>
          <cell r="R7248" t="str">
            <v>20119</v>
          </cell>
          <cell r="S7248">
            <v>40810</v>
          </cell>
          <cell r="T7248">
            <v>1902.45</v>
          </cell>
          <cell r="U7248">
            <v>1833.3196666666665</v>
          </cell>
          <cell r="V7248">
            <v>1846.9670958904089</v>
          </cell>
        </row>
        <row r="7249">
          <cell r="B7249">
            <v>34882</v>
          </cell>
          <cell r="C7249">
            <v>1</v>
          </cell>
          <cell r="D7249">
            <v>1</v>
          </cell>
          <cell r="Q7249">
            <v>2011</v>
          </cell>
          <cell r="R7249" t="str">
            <v>20119</v>
          </cell>
          <cell r="S7249">
            <v>40811</v>
          </cell>
          <cell r="T7249">
            <v>1902.45</v>
          </cell>
          <cell r="U7249">
            <v>1833.3196666666665</v>
          </cell>
          <cell r="V7249">
            <v>1846.9670958904089</v>
          </cell>
        </row>
        <row r="7250">
          <cell r="B7250">
            <v>34883</v>
          </cell>
          <cell r="C7250">
            <v>1</v>
          </cell>
          <cell r="D7250">
            <v>1</v>
          </cell>
          <cell r="Q7250">
            <v>2011</v>
          </cell>
          <cell r="R7250" t="str">
            <v>20119</v>
          </cell>
          <cell r="S7250">
            <v>40812</v>
          </cell>
          <cell r="T7250">
            <v>1902.45</v>
          </cell>
          <cell r="U7250">
            <v>1833.3196666666665</v>
          </cell>
          <cell r="V7250">
            <v>1846.9670958904089</v>
          </cell>
        </row>
        <row r="7251">
          <cell r="B7251">
            <v>34884</v>
          </cell>
          <cell r="C7251">
            <v>1</v>
          </cell>
          <cell r="D7251">
            <v>1</v>
          </cell>
          <cell r="Q7251">
            <v>2011</v>
          </cell>
          <cell r="R7251" t="str">
            <v>20119</v>
          </cell>
          <cell r="S7251">
            <v>40813</v>
          </cell>
          <cell r="T7251">
            <v>1903.31</v>
          </cell>
          <cell r="U7251">
            <v>1833.3196666666665</v>
          </cell>
          <cell r="V7251">
            <v>1846.9670958904089</v>
          </cell>
        </row>
        <row r="7252">
          <cell r="B7252">
            <v>34885</v>
          </cell>
          <cell r="C7252">
            <v>1</v>
          </cell>
          <cell r="D7252">
            <v>1</v>
          </cell>
          <cell r="Q7252">
            <v>2011</v>
          </cell>
          <cell r="R7252" t="str">
            <v>20119</v>
          </cell>
          <cell r="S7252">
            <v>40814</v>
          </cell>
          <cell r="T7252">
            <v>1887.38</v>
          </cell>
          <cell r="U7252">
            <v>1833.3196666666665</v>
          </cell>
          <cell r="V7252">
            <v>1846.9670958904089</v>
          </cell>
        </row>
        <row r="7253">
          <cell r="B7253">
            <v>34886</v>
          </cell>
          <cell r="C7253">
            <v>1</v>
          </cell>
          <cell r="D7253">
            <v>1</v>
          </cell>
          <cell r="Q7253">
            <v>2011</v>
          </cell>
          <cell r="R7253" t="str">
            <v>20119</v>
          </cell>
          <cell r="S7253">
            <v>40815</v>
          </cell>
          <cell r="T7253">
            <v>1907.75</v>
          </cell>
          <cell r="U7253">
            <v>1833.3196666666665</v>
          </cell>
          <cell r="V7253">
            <v>1846.9670958904089</v>
          </cell>
        </row>
        <row r="7254">
          <cell r="B7254">
            <v>34887</v>
          </cell>
          <cell r="C7254">
            <v>1</v>
          </cell>
          <cell r="D7254">
            <v>1</v>
          </cell>
          <cell r="Q7254">
            <v>2011</v>
          </cell>
          <cell r="R7254" t="str">
            <v>20119</v>
          </cell>
          <cell r="S7254">
            <v>40816</v>
          </cell>
          <cell r="T7254">
            <v>1915.1</v>
          </cell>
          <cell r="U7254">
            <v>1833.3196666666665</v>
          </cell>
          <cell r="V7254">
            <v>1846.9670958904089</v>
          </cell>
        </row>
        <row r="7255">
          <cell r="B7255">
            <v>34888</v>
          </cell>
          <cell r="C7255">
            <v>1</v>
          </cell>
          <cell r="D7255">
            <v>1</v>
          </cell>
          <cell r="Q7255">
            <v>2011</v>
          </cell>
          <cell r="R7255" t="str">
            <v>201110</v>
          </cell>
          <cell r="S7255">
            <v>40817</v>
          </cell>
          <cell r="T7255">
            <v>1929.01</v>
          </cell>
          <cell r="U7255">
            <v>1907.609032258064</v>
          </cell>
          <cell r="V7255">
            <v>1846.9670958904089</v>
          </cell>
        </row>
        <row r="7256">
          <cell r="B7256">
            <v>34889</v>
          </cell>
          <cell r="C7256">
            <v>1</v>
          </cell>
          <cell r="D7256">
            <v>1</v>
          </cell>
          <cell r="Q7256">
            <v>2011</v>
          </cell>
          <cell r="R7256" t="str">
            <v>201110</v>
          </cell>
          <cell r="S7256">
            <v>40818</v>
          </cell>
          <cell r="T7256">
            <v>1929.01</v>
          </cell>
          <cell r="U7256">
            <v>1907.609032258064</v>
          </cell>
          <cell r="V7256">
            <v>1846.9670958904089</v>
          </cell>
        </row>
        <row r="7257">
          <cell r="B7257">
            <v>34890</v>
          </cell>
          <cell r="C7257">
            <v>1</v>
          </cell>
          <cell r="D7257">
            <v>1</v>
          </cell>
          <cell r="Q7257">
            <v>2011</v>
          </cell>
          <cell r="R7257" t="str">
            <v>201110</v>
          </cell>
          <cell r="S7257">
            <v>40819</v>
          </cell>
          <cell r="T7257">
            <v>1929.01</v>
          </cell>
          <cell r="U7257">
            <v>1907.609032258064</v>
          </cell>
          <cell r="V7257">
            <v>1846.9670958904089</v>
          </cell>
        </row>
        <row r="7258">
          <cell r="B7258">
            <v>34891</v>
          </cell>
          <cell r="C7258">
            <v>1</v>
          </cell>
          <cell r="D7258">
            <v>1</v>
          </cell>
          <cell r="Q7258">
            <v>2011</v>
          </cell>
          <cell r="R7258" t="str">
            <v>201110</v>
          </cell>
          <cell r="S7258">
            <v>40820</v>
          </cell>
          <cell r="T7258">
            <v>1943.8</v>
          </cell>
          <cell r="U7258">
            <v>1907.609032258064</v>
          </cell>
          <cell r="V7258">
            <v>1846.9670958904089</v>
          </cell>
        </row>
        <row r="7259">
          <cell r="B7259">
            <v>34892</v>
          </cell>
          <cell r="C7259">
            <v>1</v>
          </cell>
          <cell r="D7259">
            <v>1</v>
          </cell>
          <cell r="Q7259">
            <v>2011</v>
          </cell>
          <cell r="R7259" t="str">
            <v>201110</v>
          </cell>
          <cell r="S7259">
            <v>40821</v>
          </cell>
          <cell r="T7259">
            <v>1972.76</v>
          </cell>
          <cell r="U7259">
            <v>1907.609032258064</v>
          </cell>
          <cell r="V7259">
            <v>1846.9670958904089</v>
          </cell>
        </row>
        <row r="7260">
          <cell r="B7260">
            <v>34893</v>
          </cell>
          <cell r="C7260">
            <v>1</v>
          </cell>
          <cell r="D7260">
            <v>1</v>
          </cell>
          <cell r="Q7260">
            <v>2011</v>
          </cell>
          <cell r="R7260" t="str">
            <v>201110</v>
          </cell>
          <cell r="S7260">
            <v>40822</v>
          </cell>
          <cell r="T7260">
            <v>1967.56</v>
          </cell>
          <cell r="U7260">
            <v>1907.609032258064</v>
          </cell>
          <cell r="V7260">
            <v>1846.9670958904089</v>
          </cell>
        </row>
        <row r="7261">
          <cell r="B7261">
            <v>34894</v>
          </cell>
          <cell r="C7261">
            <v>1</v>
          </cell>
          <cell r="D7261">
            <v>1</v>
          </cell>
          <cell r="Q7261">
            <v>2011</v>
          </cell>
          <cell r="R7261" t="str">
            <v>201110</v>
          </cell>
          <cell r="S7261">
            <v>40823</v>
          </cell>
          <cell r="T7261">
            <v>1952.09</v>
          </cell>
          <cell r="U7261">
            <v>1907.609032258064</v>
          </cell>
          <cell r="V7261">
            <v>1846.9670958904089</v>
          </cell>
        </row>
        <row r="7262">
          <cell r="B7262">
            <v>34895</v>
          </cell>
          <cell r="C7262">
            <v>1</v>
          </cell>
          <cell r="D7262">
            <v>1</v>
          </cell>
          <cell r="Q7262">
            <v>2011</v>
          </cell>
          <cell r="R7262" t="str">
            <v>201110</v>
          </cell>
          <cell r="S7262">
            <v>40824</v>
          </cell>
          <cell r="T7262">
            <v>1931.64</v>
          </cell>
          <cell r="U7262">
            <v>1907.609032258064</v>
          </cell>
          <cell r="V7262">
            <v>1846.9670958904089</v>
          </cell>
        </row>
        <row r="7263">
          <cell r="B7263">
            <v>34896</v>
          </cell>
          <cell r="C7263">
            <v>1</v>
          </cell>
          <cell r="D7263">
            <v>1</v>
          </cell>
          <cell r="Q7263">
            <v>2011</v>
          </cell>
          <cell r="R7263" t="str">
            <v>201110</v>
          </cell>
          <cell r="S7263">
            <v>40825</v>
          </cell>
          <cell r="T7263">
            <v>1931.64</v>
          </cell>
          <cell r="U7263">
            <v>1907.609032258064</v>
          </cell>
          <cell r="V7263">
            <v>1846.9670958904089</v>
          </cell>
        </row>
        <row r="7264">
          <cell r="B7264">
            <v>34897</v>
          </cell>
          <cell r="C7264">
            <v>1</v>
          </cell>
          <cell r="D7264">
            <v>1</v>
          </cell>
          <cell r="Q7264">
            <v>2011</v>
          </cell>
          <cell r="R7264" t="str">
            <v>201110</v>
          </cell>
          <cell r="S7264">
            <v>40826</v>
          </cell>
          <cell r="T7264">
            <v>1931.64</v>
          </cell>
          <cell r="U7264">
            <v>1907.609032258064</v>
          </cell>
          <cell r="V7264">
            <v>1846.9670958904089</v>
          </cell>
        </row>
        <row r="7265">
          <cell r="B7265">
            <v>34898</v>
          </cell>
          <cell r="C7265">
            <v>1</v>
          </cell>
          <cell r="D7265">
            <v>1</v>
          </cell>
          <cell r="Q7265">
            <v>2011</v>
          </cell>
          <cell r="R7265" t="str">
            <v>201110</v>
          </cell>
          <cell r="S7265">
            <v>40827</v>
          </cell>
          <cell r="T7265">
            <v>1931.64</v>
          </cell>
          <cell r="U7265">
            <v>1907.609032258064</v>
          </cell>
          <cell r="V7265">
            <v>1846.9670958904089</v>
          </cell>
        </row>
        <row r="7266">
          <cell r="B7266">
            <v>34899</v>
          </cell>
          <cell r="C7266">
            <v>1</v>
          </cell>
          <cell r="D7266">
            <v>1</v>
          </cell>
          <cell r="Q7266">
            <v>2011</v>
          </cell>
          <cell r="R7266" t="str">
            <v>201110</v>
          </cell>
          <cell r="S7266">
            <v>40828</v>
          </cell>
          <cell r="T7266">
            <v>1913.6</v>
          </cell>
          <cell r="U7266">
            <v>1907.609032258064</v>
          </cell>
          <cell r="V7266">
            <v>1846.9670958904089</v>
          </cell>
        </row>
        <row r="7267">
          <cell r="B7267">
            <v>34900</v>
          </cell>
          <cell r="C7267">
            <v>1</v>
          </cell>
          <cell r="D7267">
            <v>1</v>
          </cell>
          <cell r="Q7267">
            <v>2011</v>
          </cell>
          <cell r="R7267" t="str">
            <v>201110</v>
          </cell>
          <cell r="S7267">
            <v>40829</v>
          </cell>
          <cell r="T7267">
            <v>1896.72</v>
          </cell>
          <cell r="U7267">
            <v>1907.609032258064</v>
          </cell>
          <cell r="V7267">
            <v>1846.9670958904089</v>
          </cell>
        </row>
        <row r="7268">
          <cell r="B7268">
            <v>34901</v>
          </cell>
          <cell r="C7268">
            <v>1</v>
          </cell>
          <cell r="D7268">
            <v>1</v>
          </cell>
          <cell r="Q7268">
            <v>2011</v>
          </cell>
          <cell r="R7268" t="str">
            <v>201110</v>
          </cell>
          <cell r="S7268">
            <v>40830</v>
          </cell>
          <cell r="T7268">
            <v>1909.12</v>
          </cell>
          <cell r="U7268">
            <v>1907.609032258064</v>
          </cell>
          <cell r="V7268">
            <v>1846.9670958904089</v>
          </cell>
        </row>
        <row r="7269">
          <cell r="B7269">
            <v>34902</v>
          </cell>
          <cell r="C7269">
            <v>1</v>
          </cell>
          <cell r="D7269">
            <v>1</v>
          </cell>
          <cell r="Q7269">
            <v>2011</v>
          </cell>
          <cell r="R7269" t="str">
            <v>201110</v>
          </cell>
          <cell r="S7269">
            <v>40831</v>
          </cell>
          <cell r="T7269">
            <v>1895.33</v>
          </cell>
          <cell r="U7269">
            <v>1907.609032258064</v>
          </cell>
          <cell r="V7269">
            <v>1846.9670958904089</v>
          </cell>
        </row>
        <row r="7270">
          <cell r="B7270">
            <v>34903</v>
          </cell>
          <cell r="C7270">
            <v>1</v>
          </cell>
          <cell r="D7270">
            <v>1</v>
          </cell>
          <cell r="Q7270">
            <v>2011</v>
          </cell>
          <cell r="R7270" t="str">
            <v>201110</v>
          </cell>
          <cell r="S7270">
            <v>40832</v>
          </cell>
          <cell r="T7270">
            <v>1895.33</v>
          </cell>
          <cell r="U7270">
            <v>1907.609032258064</v>
          </cell>
          <cell r="V7270">
            <v>1846.9670958904089</v>
          </cell>
        </row>
        <row r="7271">
          <cell r="B7271">
            <v>34904</v>
          </cell>
          <cell r="C7271">
            <v>1</v>
          </cell>
          <cell r="D7271">
            <v>1</v>
          </cell>
          <cell r="Q7271">
            <v>2011</v>
          </cell>
          <cell r="R7271" t="str">
            <v>201110</v>
          </cell>
          <cell r="S7271">
            <v>40833</v>
          </cell>
          <cell r="T7271">
            <v>1895.33</v>
          </cell>
          <cell r="U7271">
            <v>1907.609032258064</v>
          </cell>
          <cell r="V7271">
            <v>1846.9670958904089</v>
          </cell>
        </row>
        <row r="7272">
          <cell r="B7272">
            <v>34905</v>
          </cell>
          <cell r="C7272">
            <v>1</v>
          </cell>
          <cell r="D7272">
            <v>1</v>
          </cell>
          <cell r="Q7272">
            <v>2011</v>
          </cell>
          <cell r="R7272" t="str">
            <v>201110</v>
          </cell>
          <cell r="S7272">
            <v>40834</v>
          </cell>
          <cell r="T7272">
            <v>1895.33</v>
          </cell>
          <cell r="U7272">
            <v>1907.609032258064</v>
          </cell>
          <cell r="V7272">
            <v>1846.9670958904089</v>
          </cell>
        </row>
        <row r="7273">
          <cell r="B7273">
            <v>34906</v>
          </cell>
          <cell r="C7273">
            <v>1</v>
          </cell>
          <cell r="D7273">
            <v>1</v>
          </cell>
          <cell r="Q7273">
            <v>2011</v>
          </cell>
          <cell r="R7273" t="str">
            <v>201110</v>
          </cell>
          <cell r="S7273">
            <v>40835</v>
          </cell>
          <cell r="T7273">
            <v>1902.47</v>
          </cell>
          <cell r="U7273">
            <v>1907.609032258064</v>
          </cell>
          <cell r="V7273">
            <v>1846.9670958904089</v>
          </cell>
        </row>
        <row r="7274">
          <cell r="B7274">
            <v>34907</v>
          </cell>
          <cell r="C7274">
            <v>1</v>
          </cell>
          <cell r="D7274">
            <v>1</v>
          </cell>
          <cell r="Q7274">
            <v>2011</v>
          </cell>
          <cell r="R7274" t="str">
            <v>201110</v>
          </cell>
          <cell r="S7274">
            <v>40836</v>
          </cell>
          <cell r="T7274">
            <v>1900.1</v>
          </cell>
          <cell r="U7274">
            <v>1907.609032258064</v>
          </cell>
          <cell r="V7274">
            <v>1846.9670958904089</v>
          </cell>
        </row>
        <row r="7275">
          <cell r="B7275">
            <v>34908</v>
          </cell>
          <cell r="C7275">
            <v>1</v>
          </cell>
          <cell r="D7275">
            <v>1</v>
          </cell>
          <cell r="Q7275">
            <v>2011</v>
          </cell>
          <cell r="R7275" t="str">
            <v>201110</v>
          </cell>
          <cell r="S7275">
            <v>40837</v>
          </cell>
          <cell r="T7275">
            <v>1905.95</v>
          </cell>
          <cell r="U7275">
            <v>1907.609032258064</v>
          </cell>
          <cell r="V7275">
            <v>1846.9670958904089</v>
          </cell>
        </row>
        <row r="7276">
          <cell r="B7276">
            <v>34909</v>
          </cell>
          <cell r="C7276">
            <v>1</v>
          </cell>
          <cell r="D7276">
            <v>1</v>
          </cell>
          <cell r="Q7276">
            <v>2011</v>
          </cell>
          <cell r="R7276" t="str">
            <v>201110</v>
          </cell>
          <cell r="S7276">
            <v>40838</v>
          </cell>
          <cell r="T7276">
            <v>1897.45</v>
          </cell>
          <cell r="U7276">
            <v>1907.609032258064</v>
          </cell>
          <cell r="V7276">
            <v>1846.9670958904089</v>
          </cell>
        </row>
        <row r="7277">
          <cell r="B7277">
            <v>34910</v>
          </cell>
          <cell r="C7277">
            <v>1</v>
          </cell>
          <cell r="D7277">
            <v>1</v>
          </cell>
          <cell r="Q7277">
            <v>2011</v>
          </cell>
          <cell r="R7277" t="str">
            <v>201110</v>
          </cell>
          <cell r="S7277">
            <v>40839</v>
          </cell>
          <cell r="T7277">
            <v>1897.45</v>
          </cell>
          <cell r="U7277">
            <v>1907.609032258064</v>
          </cell>
          <cell r="V7277">
            <v>1846.9670958904089</v>
          </cell>
        </row>
        <row r="7278">
          <cell r="B7278">
            <v>34911</v>
          </cell>
          <cell r="C7278">
            <v>1</v>
          </cell>
          <cell r="D7278">
            <v>1</v>
          </cell>
          <cell r="Q7278">
            <v>2011</v>
          </cell>
          <cell r="R7278" t="str">
            <v>201110</v>
          </cell>
          <cell r="S7278">
            <v>40840</v>
          </cell>
          <cell r="T7278">
            <v>1897.45</v>
          </cell>
          <cell r="U7278">
            <v>1907.609032258064</v>
          </cell>
          <cell r="V7278">
            <v>1846.9670958904089</v>
          </cell>
        </row>
        <row r="7279">
          <cell r="B7279">
            <v>34912</v>
          </cell>
          <cell r="C7279">
            <v>1</v>
          </cell>
          <cell r="D7279">
            <v>1</v>
          </cell>
          <cell r="Q7279">
            <v>2011</v>
          </cell>
          <cell r="R7279" t="str">
            <v>201110</v>
          </cell>
          <cell r="S7279">
            <v>40841</v>
          </cell>
          <cell r="T7279">
            <v>1878.78</v>
          </cell>
          <cell r="U7279">
            <v>1907.609032258064</v>
          </cell>
          <cell r="V7279">
            <v>1846.9670958904089</v>
          </cell>
        </row>
        <row r="7280">
          <cell r="B7280">
            <v>34913</v>
          </cell>
          <cell r="C7280">
            <v>1</v>
          </cell>
          <cell r="D7280">
            <v>1</v>
          </cell>
          <cell r="Q7280">
            <v>2011</v>
          </cell>
          <cell r="R7280" t="str">
            <v>201110</v>
          </cell>
          <cell r="S7280">
            <v>40842</v>
          </cell>
          <cell r="T7280">
            <v>1875.55</v>
          </cell>
          <cell r="U7280">
            <v>1907.609032258064</v>
          </cell>
          <cell r="V7280">
            <v>1846.9670958904089</v>
          </cell>
        </row>
        <row r="7281">
          <cell r="B7281">
            <v>34914</v>
          </cell>
          <cell r="C7281">
            <v>1</v>
          </cell>
          <cell r="D7281">
            <v>1</v>
          </cell>
          <cell r="Q7281">
            <v>2011</v>
          </cell>
          <cell r="R7281" t="str">
            <v>201110</v>
          </cell>
          <cell r="S7281">
            <v>40843</v>
          </cell>
          <cell r="T7281">
            <v>1878.1</v>
          </cell>
          <cell r="U7281">
            <v>1907.609032258064</v>
          </cell>
          <cell r="V7281">
            <v>1846.9670958904089</v>
          </cell>
        </row>
        <row r="7282">
          <cell r="B7282">
            <v>34915</v>
          </cell>
          <cell r="C7282">
            <v>1</v>
          </cell>
          <cell r="D7282">
            <v>1</v>
          </cell>
          <cell r="Q7282">
            <v>2011</v>
          </cell>
          <cell r="R7282" t="str">
            <v>201110</v>
          </cell>
          <cell r="S7282">
            <v>40844</v>
          </cell>
          <cell r="T7282">
            <v>1862.84</v>
          </cell>
          <cell r="U7282">
            <v>1907.609032258064</v>
          </cell>
          <cell r="V7282">
            <v>1846.9670958904089</v>
          </cell>
        </row>
        <row r="7283">
          <cell r="B7283">
            <v>34916</v>
          </cell>
          <cell r="C7283">
            <v>1</v>
          </cell>
          <cell r="D7283">
            <v>1</v>
          </cell>
          <cell r="Q7283">
            <v>2011</v>
          </cell>
          <cell r="R7283" t="str">
            <v>201110</v>
          </cell>
          <cell r="S7283">
            <v>40845</v>
          </cell>
          <cell r="T7283">
            <v>1863.06</v>
          </cell>
          <cell r="U7283">
            <v>1907.609032258064</v>
          </cell>
          <cell r="V7283">
            <v>1846.9670958904089</v>
          </cell>
        </row>
        <row r="7284">
          <cell r="B7284">
            <v>34917</v>
          </cell>
          <cell r="C7284">
            <v>1</v>
          </cell>
          <cell r="D7284">
            <v>1</v>
          </cell>
          <cell r="Q7284">
            <v>2011</v>
          </cell>
          <cell r="R7284" t="str">
            <v>201110</v>
          </cell>
          <cell r="S7284">
            <v>40846</v>
          </cell>
          <cell r="T7284">
            <v>1863.06</v>
          </cell>
          <cell r="U7284">
            <v>1907.609032258064</v>
          </cell>
          <cell r="V7284">
            <v>1846.9670958904089</v>
          </cell>
        </row>
        <row r="7285">
          <cell r="B7285">
            <v>34918</v>
          </cell>
          <cell r="C7285">
            <v>1</v>
          </cell>
          <cell r="D7285">
            <v>1</v>
          </cell>
          <cell r="Q7285">
            <v>2011</v>
          </cell>
          <cell r="R7285" t="str">
            <v>201110</v>
          </cell>
          <cell r="S7285">
            <v>40847</v>
          </cell>
          <cell r="T7285">
            <v>1863.06</v>
          </cell>
          <cell r="U7285">
            <v>1907.609032258064</v>
          </cell>
          <cell r="V7285">
            <v>1846.9670958904089</v>
          </cell>
        </row>
        <row r="7286">
          <cell r="B7286">
            <v>34919</v>
          </cell>
          <cell r="C7286">
            <v>1</v>
          </cell>
          <cell r="D7286">
            <v>1</v>
          </cell>
          <cell r="Q7286">
            <v>2011</v>
          </cell>
          <cell r="R7286" t="str">
            <v>201111</v>
          </cell>
          <cell r="S7286">
            <v>40848</v>
          </cell>
          <cell r="T7286">
            <v>1871.49</v>
          </cell>
          <cell r="U7286">
            <v>1919.4749999999999</v>
          </cell>
          <cell r="V7286">
            <v>1846.9670958904089</v>
          </cell>
        </row>
        <row r="7287">
          <cell r="B7287">
            <v>34920</v>
          </cell>
          <cell r="C7287">
            <v>1</v>
          </cell>
          <cell r="D7287">
            <v>1</v>
          </cell>
          <cell r="Q7287">
            <v>2011</v>
          </cell>
          <cell r="R7287" t="str">
            <v>201111</v>
          </cell>
          <cell r="S7287">
            <v>40849</v>
          </cell>
          <cell r="T7287">
            <v>1891.38</v>
          </cell>
          <cell r="U7287">
            <v>1919.4749999999999</v>
          </cell>
          <cell r="V7287">
            <v>1846.9670958904089</v>
          </cell>
        </row>
        <row r="7288">
          <cell r="B7288">
            <v>34921</v>
          </cell>
          <cell r="C7288">
            <v>1</v>
          </cell>
          <cell r="D7288">
            <v>1</v>
          </cell>
          <cell r="Q7288">
            <v>2011</v>
          </cell>
          <cell r="R7288" t="str">
            <v>201111</v>
          </cell>
          <cell r="S7288">
            <v>40850</v>
          </cell>
          <cell r="T7288">
            <v>1889.66</v>
          </cell>
          <cell r="U7288">
            <v>1919.4749999999999</v>
          </cell>
          <cell r="V7288">
            <v>1846.9670958904089</v>
          </cell>
        </row>
        <row r="7289">
          <cell r="B7289">
            <v>34922</v>
          </cell>
          <cell r="C7289">
            <v>1</v>
          </cell>
          <cell r="D7289">
            <v>1</v>
          </cell>
          <cell r="Q7289">
            <v>2011</v>
          </cell>
          <cell r="R7289" t="str">
            <v>201111</v>
          </cell>
          <cell r="S7289">
            <v>40851</v>
          </cell>
          <cell r="T7289">
            <v>1905.38</v>
          </cell>
          <cell r="U7289">
            <v>1919.4749999999999</v>
          </cell>
          <cell r="V7289">
            <v>1846.9670958904089</v>
          </cell>
        </row>
        <row r="7290">
          <cell r="B7290">
            <v>34923</v>
          </cell>
          <cell r="C7290">
            <v>1</v>
          </cell>
          <cell r="D7290">
            <v>1</v>
          </cell>
          <cell r="Q7290">
            <v>2011</v>
          </cell>
          <cell r="R7290" t="str">
            <v>201111</v>
          </cell>
          <cell r="S7290">
            <v>40852</v>
          </cell>
          <cell r="T7290">
            <v>1915.72</v>
          </cell>
          <cell r="U7290">
            <v>1919.4749999999999</v>
          </cell>
          <cell r="V7290">
            <v>1846.9670958904089</v>
          </cell>
        </row>
        <row r="7291">
          <cell r="B7291">
            <v>34924</v>
          </cell>
          <cell r="C7291">
            <v>1</v>
          </cell>
          <cell r="D7291">
            <v>1</v>
          </cell>
          <cell r="Q7291">
            <v>2011</v>
          </cell>
          <cell r="R7291" t="str">
            <v>201111</v>
          </cell>
          <cell r="S7291">
            <v>40853</v>
          </cell>
          <cell r="T7291">
            <v>1915.72</v>
          </cell>
          <cell r="U7291">
            <v>1919.4749999999999</v>
          </cell>
          <cell r="V7291">
            <v>1846.9670958904089</v>
          </cell>
        </row>
        <row r="7292">
          <cell r="B7292">
            <v>34925</v>
          </cell>
          <cell r="C7292">
            <v>1</v>
          </cell>
          <cell r="D7292">
            <v>1</v>
          </cell>
          <cell r="Q7292">
            <v>2011</v>
          </cell>
          <cell r="R7292" t="str">
            <v>201111</v>
          </cell>
          <cell r="S7292">
            <v>40854</v>
          </cell>
          <cell r="T7292">
            <v>1915.72</v>
          </cell>
          <cell r="U7292">
            <v>1919.4749999999999</v>
          </cell>
          <cell r="V7292">
            <v>1846.9670958904089</v>
          </cell>
        </row>
        <row r="7293">
          <cell r="B7293">
            <v>34926</v>
          </cell>
          <cell r="C7293">
            <v>1</v>
          </cell>
          <cell r="D7293">
            <v>1</v>
          </cell>
          <cell r="Q7293">
            <v>2011</v>
          </cell>
          <cell r="R7293" t="str">
            <v>201111</v>
          </cell>
          <cell r="S7293">
            <v>40855</v>
          </cell>
          <cell r="T7293">
            <v>1915.72</v>
          </cell>
          <cell r="U7293">
            <v>1919.4749999999999</v>
          </cell>
          <cell r="V7293">
            <v>1846.9670958904089</v>
          </cell>
        </row>
        <row r="7294">
          <cell r="B7294">
            <v>34927</v>
          </cell>
          <cell r="C7294">
            <v>1</v>
          </cell>
          <cell r="D7294">
            <v>1</v>
          </cell>
          <cell r="Q7294">
            <v>2011</v>
          </cell>
          <cell r="R7294" t="str">
            <v>201111</v>
          </cell>
          <cell r="S7294">
            <v>40856</v>
          </cell>
          <cell r="T7294">
            <v>1908.71</v>
          </cell>
          <cell r="U7294">
            <v>1919.4749999999999</v>
          </cell>
          <cell r="V7294">
            <v>1846.9670958904089</v>
          </cell>
        </row>
        <row r="7295">
          <cell r="B7295">
            <v>34928</v>
          </cell>
          <cell r="C7295">
            <v>1</v>
          </cell>
          <cell r="D7295">
            <v>1</v>
          </cell>
          <cell r="Q7295">
            <v>2011</v>
          </cell>
          <cell r="R7295" t="str">
            <v>201111</v>
          </cell>
          <cell r="S7295">
            <v>40857</v>
          </cell>
          <cell r="T7295">
            <v>1917.69</v>
          </cell>
          <cell r="U7295">
            <v>1919.4749999999999</v>
          </cell>
          <cell r="V7295">
            <v>1846.9670958904089</v>
          </cell>
        </row>
        <row r="7296">
          <cell r="B7296">
            <v>34929</v>
          </cell>
          <cell r="C7296">
            <v>1</v>
          </cell>
          <cell r="D7296">
            <v>1</v>
          </cell>
          <cell r="Q7296">
            <v>2011</v>
          </cell>
          <cell r="R7296" t="str">
            <v>201111</v>
          </cell>
          <cell r="S7296">
            <v>40858</v>
          </cell>
          <cell r="T7296">
            <v>1913.65</v>
          </cell>
          <cell r="U7296">
            <v>1919.4749999999999</v>
          </cell>
          <cell r="V7296">
            <v>1846.9670958904089</v>
          </cell>
        </row>
        <row r="7297">
          <cell r="B7297">
            <v>34930</v>
          </cell>
          <cell r="C7297">
            <v>1</v>
          </cell>
          <cell r="D7297">
            <v>1</v>
          </cell>
          <cell r="Q7297">
            <v>2011</v>
          </cell>
          <cell r="R7297" t="str">
            <v>201111</v>
          </cell>
          <cell r="S7297">
            <v>40859</v>
          </cell>
          <cell r="T7297">
            <v>1913.65</v>
          </cell>
          <cell r="U7297">
            <v>1919.4749999999999</v>
          </cell>
          <cell r="V7297">
            <v>1846.9670958904089</v>
          </cell>
        </row>
        <row r="7298">
          <cell r="B7298">
            <v>34931</v>
          </cell>
          <cell r="C7298">
            <v>1</v>
          </cell>
          <cell r="D7298">
            <v>1</v>
          </cell>
          <cell r="Q7298">
            <v>2011</v>
          </cell>
          <cell r="R7298" t="str">
            <v>201111</v>
          </cell>
          <cell r="S7298">
            <v>40860</v>
          </cell>
          <cell r="T7298">
            <v>1913.65</v>
          </cell>
          <cell r="U7298">
            <v>1919.4749999999999</v>
          </cell>
          <cell r="V7298">
            <v>1846.9670958904089</v>
          </cell>
        </row>
        <row r="7299">
          <cell r="B7299">
            <v>34932</v>
          </cell>
          <cell r="C7299">
            <v>1</v>
          </cell>
          <cell r="D7299">
            <v>1</v>
          </cell>
          <cell r="Q7299">
            <v>2011</v>
          </cell>
          <cell r="R7299" t="str">
            <v>201111</v>
          </cell>
          <cell r="S7299">
            <v>40861</v>
          </cell>
          <cell r="T7299">
            <v>1913.65</v>
          </cell>
          <cell r="U7299">
            <v>1919.4749999999999</v>
          </cell>
          <cell r="V7299">
            <v>1846.9670958904089</v>
          </cell>
        </row>
        <row r="7300">
          <cell r="B7300">
            <v>34933</v>
          </cell>
          <cell r="C7300">
            <v>1</v>
          </cell>
          <cell r="D7300">
            <v>1</v>
          </cell>
          <cell r="Q7300">
            <v>2011</v>
          </cell>
          <cell r="R7300" t="str">
            <v>201111</v>
          </cell>
          <cell r="S7300">
            <v>40862</v>
          </cell>
          <cell r="T7300">
            <v>1913.65</v>
          </cell>
          <cell r="U7300">
            <v>1919.4749999999999</v>
          </cell>
          <cell r="V7300">
            <v>1846.9670958904089</v>
          </cell>
        </row>
        <row r="7301">
          <cell r="B7301">
            <v>34934</v>
          </cell>
          <cell r="C7301">
            <v>1</v>
          </cell>
          <cell r="D7301">
            <v>1</v>
          </cell>
          <cell r="Q7301">
            <v>2011</v>
          </cell>
          <cell r="R7301" t="str">
            <v>201111</v>
          </cell>
          <cell r="S7301">
            <v>40863</v>
          </cell>
          <cell r="T7301">
            <v>1915.41</v>
          </cell>
          <cell r="U7301">
            <v>1919.4749999999999</v>
          </cell>
          <cell r="V7301">
            <v>1846.9670958904089</v>
          </cell>
        </row>
        <row r="7302">
          <cell r="B7302">
            <v>34935</v>
          </cell>
          <cell r="C7302">
            <v>1</v>
          </cell>
          <cell r="D7302">
            <v>1</v>
          </cell>
          <cell r="Q7302">
            <v>2011</v>
          </cell>
          <cell r="R7302" t="str">
            <v>201111</v>
          </cell>
          <cell r="S7302">
            <v>40864</v>
          </cell>
          <cell r="T7302">
            <v>1912.2</v>
          </cell>
          <cell r="U7302">
            <v>1919.4749999999999</v>
          </cell>
          <cell r="V7302">
            <v>1846.9670958904089</v>
          </cell>
        </row>
        <row r="7303">
          <cell r="B7303">
            <v>34936</v>
          </cell>
          <cell r="C7303">
            <v>1</v>
          </cell>
          <cell r="D7303">
            <v>1</v>
          </cell>
          <cell r="Q7303">
            <v>2011</v>
          </cell>
          <cell r="R7303" t="str">
            <v>201111</v>
          </cell>
          <cell r="S7303">
            <v>40865</v>
          </cell>
          <cell r="T7303">
            <v>1910.83</v>
          </cell>
          <cell r="U7303">
            <v>1919.4749999999999</v>
          </cell>
          <cell r="V7303">
            <v>1846.9670958904089</v>
          </cell>
        </row>
        <row r="7304">
          <cell r="B7304">
            <v>34937</v>
          </cell>
          <cell r="C7304">
            <v>1</v>
          </cell>
          <cell r="D7304">
            <v>1</v>
          </cell>
          <cell r="Q7304">
            <v>2011</v>
          </cell>
          <cell r="R7304" t="str">
            <v>201111</v>
          </cell>
          <cell r="S7304">
            <v>40866</v>
          </cell>
          <cell r="T7304">
            <v>1917.45</v>
          </cell>
          <cell r="U7304">
            <v>1919.4749999999999</v>
          </cell>
          <cell r="V7304">
            <v>1846.9670958904089</v>
          </cell>
        </row>
        <row r="7305">
          <cell r="B7305">
            <v>34938</v>
          </cell>
          <cell r="C7305">
            <v>1</v>
          </cell>
          <cell r="D7305">
            <v>1</v>
          </cell>
          <cell r="Q7305">
            <v>2011</v>
          </cell>
          <cell r="R7305" t="str">
            <v>201111</v>
          </cell>
          <cell r="S7305">
            <v>40867</v>
          </cell>
          <cell r="T7305">
            <v>1917.45</v>
          </cell>
          <cell r="U7305">
            <v>1919.4749999999999</v>
          </cell>
          <cell r="V7305">
            <v>1846.9670958904089</v>
          </cell>
        </row>
        <row r="7306">
          <cell r="B7306">
            <v>34939</v>
          </cell>
          <cell r="C7306">
            <v>1</v>
          </cell>
          <cell r="D7306">
            <v>1</v>
          </cell>
          <cell r="Q7306">
            <v>2011</v>
          </cell>
          <cell r="R7306" t="str">
            <v>201111</v>
          </cell>
          <cell r="S7306">
            <v>40868</v>
          </cell>
          <cell r="T7306">
            <v>1917.45</v>
          </cell>
          <cell r="U7306">
            <v>1919.4749999999999</v>
          </cell>
          <cell r="V7306">
            <v>1846.9670958904089</v>
          </cell>
        </row>
        <row r="7307">
          <cell r="B7307">
            <v>34940</v>
          </cell>
          <cell r="C7307">
            <v>1</v>
          </cell>
          <cell r="D7307">
            <v>1</v>
          </cell>
          <cell r="Q7307">
            <v>2011</v>
          </cell>
          <cell r="R7307" t="str">
            <v>201111</v>
          </cell>
          <cell r="S7307">
            <v>40869</v>
          </cell>
          <cell r="T7307">
            <v>1928.47</v>
          </cell>
          <cell r="U7307">
            <v>1919.4749999999999</v>
          </cell>
          <cell r="V7307">
            <v>1846.9670958904089</v>
          </cell>
        </row>
        <row r="7308">
          <cell r="B7308">
            <v>34941</v>
          </cell>
          <cell r="C7308">
            <v>1</v>
          </cell>
          <cell r="D7308">
            <v>1</v>
          </cell>
          <cell r="Q7308">
            <v>2011</v>
          </cell>
          <cell r="R7308" t="str">
            <v>201111</v>
          </cell>
          <cell r="S7308">
            <v>40870</v>
          </cell>
          <cell r="T7308">
            <v>1925.39</v>
          </cell>
          <cell r="U7308">
            <v>1919.4749999999999</v>
          </cell>
          <cell r="V7308">
            <v>1846.9670958904089</v>
          </cell>
        </row>
        <row r="7309">
          <cell r="B7309">
            <v>34942</v>
          </cell>
          <cell r="C7309">
            <v>1</v>
          </cell>
          <cell r="D7309">
            <v>1</v>
          </cell>
          <cell r="Q7309">
            <v>2011</v>
          </cell>
          <cell r="R7309" t="str">
            <v>201111</v>
          </cell>
          <cell r="S7309">
            <v>40871</v>
          </cell>
          <cell r="T7309">
            <v>1932.63</v>
          </cell>
          <cell r="U7309">
            <v>1919.4749999999999</v>
          </cell>
          <cell r="V7309">
            <v>1846.9670958904089</v>
          </cell>
        </row>
        <row r="7310">
          <cell r="B7310">
            <v>34943</v>
          </cell>
          <cell r="C7310">
            <v>1</v>
          </cell>
          <cell r="D7310">
            <v>1</v>
          </cell>
          <cell r="Q7310">
            <v>2011</v>
          </cell>
          <cell r="R7310" t="str">
            <v>201111</v>
          </cell>
          <cell r="S7310">
            <v>40872</v>
          </cell>
          <cell r="T7310">
            <v>1932.63</v>
          </cell>
          <cell r="U7310">
            <v>1919.4749999999999</v>
          </cell>
          <cell r="V7310">
            <v>1846.9670958904089</v>
          </cell>
        </row>
        <row r="7311">
          <cell r="B7311">
            <v>34944</v>
          </cell>
          <cell r="C7311">
            <v>1</v>
          </cell>
          <cell r="D7311">
            <v>1</v>
          </cell>
          <cell r="Q7311">
            <v>2011</v>
          </cell>
          <cell r="R7311" t="str">
            <v>201111</v>
          </cell>
          <cell r="S7311">
            <v>40873</v>
          </cell>
          <cell r="T7311">
            <v>1948.48</v>
          </cell>
          <cell r="U7311">
            <v>1919.4749999999999</v>
          </cell>
          <cell r="V7311">
            <v>1846.9670958904089</v>
          </cell>
        </row>
        <row r="7312">
          <cell r="B7312">
            <v>34945</v>
          </cell>
          <cell r="C7312">
            <v>1</v>
          </cell>
          <cell r="D7312">
            <v>1</v>
          </cell>
          <cell r="Q7312">
            <v>2011</v>
          </cell>
          <cell r="R7312" t="str">
            <v>201111</v>
          </cell>
          <cell r="S7312">
            <v>40874</v>
          </cell>
          <cell r="T7312">
            <v>1948.48</v>
          </cell>
          <cell r="U7312">
            <v>1919.4749999999999</v>
          </cell>
          <cell r="V7312">
            <v>1846.9670958904089</v>
          </cell>
        </row>
        <row r="7313">
          <cell r="B7313">
            <v>34946</v>
          </cell>
          <cell r="C7313">
            <v>1</v>
          </cell>
          <cell r="D7313">
            <v>1</v>
          </cell>
          <cell r="Q7313">
            <v>2011</v>
          </cell>
          <cell r="R7313" t="str">
            <v>201111</v>
          </cell>
          <cell r="S7313">
            <v>40875</v>
          </cell>
          <cell r="T7313">
            <v>1948.48</v>
          </cell>
          <cell r="U7313">
            <v>1919.4749999999999</v>
          </cell>
          <cell r="V7313">
            <v>1846.9670958904089</v>
          </cell>
        </row>
        <row r="7314">
          <cell r="B7314">
            <v>34947</v>
          </cell>
          <cell r="C7314">
            <v>1</v>
          </cell>
          <cell r="D7314">
            <v>1</v>
          </cell>
          <cell r="Q7314">
            <v>2011</v>
          </cell>
          <cell r="R7314" t="str">
            <v>201111</v>
          </cell>
          <cell r="S7314">
            <v>40876</v>
          </cell>
          <cell r="T7314">
            <v>1946.28</v>
          </cell>
          <cell r="U7314">
            <v>1919.4749999999999</v>
          </cell>
          <cell r="V7314">
            <v>1846.9670958904089</v>
          </cell>
        </row>
        <row r="7315">
          <cell r="B7315">
            <v>34948</v>
          </cell>
          <cell r="C7315">
            <v>1</v>
          </cell>
          <cell r="D7315">
            <v>1</v>
          </cell>
          <cell r="Q7315">
            <v>2011</v>
          </cell>
          <cell r="R7315" t="str">
            <v>201111</v>
          </cell>
          <cell r="S7315">
            <v>40877</v>
          </cell>
          <cell r="T7315">
            <v>1967.18</v>
          </cell>
          <cell r="U7315">
            <v>1919.4749999999999</v>
          </cell>
          <cell r="V7315">
            <v>1846.9670958904089</v>
          </cell>
        </row>
        <row r="7316">
          <cell r="B7316">
            <v>34949</v>
          </cell>
          <cell r="C7316">
            <v>1</v>
          </cell>
          <cell r="D7316">
            <v>1</v>
          </cell>
          <cell r="Q7316">
            <v>2011</v>
          </cell>
          <cell r="R7316" t="str">
            <v>201112</v>
          </cell>
          <cell r="S7316">
            <v>40878</v>
          </cell>
          <cell r="T7316">
            <v>1948.51</v>
          </cell>
          <cell r="U7316">
            <v>1933.3512903225801</v>
          </cell>
          <cell r="V7316">
            <v>1846.9670958904089</v>
          </cell>
        </row>
        <row r="7317">
          <cell r="B7317">
            <v>34950</v>
          </cell>
          <cell r="C7317">
            <v>1</v>
          </cell>
          <cell r="D7317">
            <v>1</v>
          </cell>
          <cell r="Q7317">
            <v>2011</v>
          </cell>
          <cell r="R7317" t="str">
            <v>201112</v>
          </cell>
          <cell r="S7317">
            <v>40879</v>
          </cell>
          <cell r="T7317">
            <v>1949.56</v>
          </cell>
          <cell r="U7317">
            <v>1933.3512903225801</v>
          </cell>
          <cell r="V7317">
            <v>1846.9670958904089</v>
          </cell>
        </row>
        <row r="7318">
          <cell r="B7318">
            <v>34951</v>
          </cell>
          <cell r="C7318">
            <v>1</v>
          </cell>
          <cell r="D7318">
            <v>1</v>
          </cell>
          <cell r="Q7318">
            <v>2011</v>
          </cell>
          <cell r="R7318" t="str">
            <v>201112</v>
          </cell>
          <cell r="S7318">
            <v>40880</v>
          </cell>
          <cell r="T7318">
            <v>1938.83</v>
          </cell>
          <cell r="U7318">
            <v>1933.3512903225801</v>
          </cell>
          <cell r="V7318">
            <v>1846.9670958904089</v>
          </cell>
        </row>
        <row r="7319">
          <cell r="B7319">
            <v>34952</v>
          </cell>
          <cell r="C7319">
            <v>1</v>
          </cell>
          <cell r="D7319">
            <v>1</v>
          </cell>
          <cell r="Q7319">
            <v>2011</v>
          </cell>
          <cell r="R7319" t="str">
            <v>201112</v>
          </cell>
          <cell r="S7319">
            <v>40881</v>
          </cell>
          <cell r="T7319">
            <v>1938.83</v>
          </cell>
          <cell r="U7319">
            <v>1933.3512903225801</v>
          </cell>
          <cell r="V7319">
            <v>1846.9670958904089</v>
          </cell>
        </row>
        <row r="7320">
          <cell r="B7320">
            <v>34953</v>
          </cell>
          <cell r="C7320">
            <v>1</v>
          </cell>
          <cell r="D7320">
            <v>1</v>
          </cell>
          <cell r="Q7320">
            <v>2011</v>
          </cell>
          <cell r="R7320" t="str">
            <v>201112</v>
          </cell>
          <cell r="S7320">
            <v>40882</v>
          </cell>
          <cell r="T7320">
            <v>1938.83</v>
          </cell>
          <cell r="U7320">
            <v>1933.3512903225801</v>
          </cell>
          <cell r="V7320">
            <v>1846.9670958904089</v>
          </cell>
        </row>
        <row r="7321">
          <cell r="B7321">
            <v>34954</v>
          </cell>
          <cell r="C7321">
            <v>1</v>
          </cell>
          <cell r="D7321">
            <v>1</v>
          </cell>
          <cell r="Q7321">
            <v>2011</v>
          </cell>
          <cell r="R7321" t="str">
            <v>201112</v>
          </cell>
          <cell r="S7321">
            <v>40883</v>
          </cell>
          <cell r="T7321">
            <v>1936.29</v>
          </cell>
          <cell r="U7321">
            <v>1933.3512903225801</v>
          </cell>
          <cell r="V7321">
            <v>1846.9670958904089</v>
          </cell>
        </row>
        <row r="7322">
          <cell r="B7322">
            <v>34955</v>
          </cell>
          <cell r="C7322">
            <v>1</v>
          </cell>
          <cell r="D7322">
            <v>1</v>
          </cell>
          <cell r="Q7322">
            <v>2011</v>
          </cell>
          <cell r="R7322" t="str">
            <v>201112</v>
          </cell>
          <cell r="S7322">
            <v>40884</v>
          </cell>
          <cell r="T7322">
            <v>1936.11</v>
          </cell>
          <cell r="U7322">
            <v>1933.3512903225801</v>
          </cell>
          <cell r="V7322">
            <v>1846.9670958904089</v>
          </cell>
        </row>
        <row r="7323">
          <cell r="B7323">
            <v>34956</v>
          </cell>
          <cell r="C7323">
            <v>1</v>
          </cell>
          <cell r="D7323">
            <v>1</v>
          </cell>
          <cell r="Q7323">
            <v>2011</v>
          </cell>
          <cell r="R7323" t="str">
            <v>201112</v>
          </cell>
          <cell r="S7323">
            <v>40885</v>
          </cell>
          <cell r="T7323">
            <v>1930.57</v>
          </cell>
          <cell r="U7323">
            <v>1933.3512903225801</v>
          </cell>
          <cell r="V7323">
            <v>1846.9670958904089</v>
          </cell>
        </row>
        <row r="7324">
          <cell r="B7324">
            <v>34957</v>
          </cell>
          <cell r="C7324">
            <v>1</v>
          </cell>
          <cell r="D7324">
            <v>1</v>
          </cell>
          <cell r="Q7324">
            <v>2011</v>
          </cell>
          <cell r="R7324" t="str">
            <v>201112</v>
          </cell>
          <cell r="S7324">
            <v>40886</v>
          </cell>
          <cell r="T7324">
            <v>1930.57</v>
          </cell>
          <cell r="U7324">
            <v>1933.3512903225801</v>
          </cell>
          <cell r="V7324">
            <v>1846.9670958904089</v>
          </cell>
        </row>
        <row r="7325">
          <cell r="B7325">
            <v>34958</v>
          </cell>
          <cell r="C7325">
            <v>1</v>
          </cell>
          <cell r="D7325">
            <v>1</v>
          </cell>
          <cell r="Q7325">
            <v>2011</v>
          </cell>
          <cell r="R7325" t="str">
            <v>201112</v>
          </cell>
          <cell r="S7325">
            <v>40887</v>
          </cell>
          <cell r="T7325">
            <v>1927.1</v>
          </cell>
          <cell r="U7325">
            <v>1933.3512903225801</v>
          </cell>
          <cell r="V7325">
            <v>1846.9670958904089</v>
          </cell>
        </row>
        <row r="7326">
          <cell r="B7326">
            <v>34959</v>
          </cell>
          <cell r="C7326">
            <v>1</v>
          </cell>
          <cell r="D7326">
            <v>1</v>
          </cell>
          <cell r="Q7326">
            <v>2011</v>
          </cell>
          <cell r="R7326" t="str">
            <v>201112</v>
          </cell>
          <cell r="S7326">
            <v>40888</v>
          </cell>
          <cell r="T7326">
            <v>1927.1</v>
          </cell>
          <cell r="U7326">
            <v>1933.3512903225801</v>
          </cell>
          <cell r="V7326">
            <v>1846.9670958904089</v>
          </cell>
        </row>
        <row r="7327">
          <cell r="B7327">
            <v>34960</v>
          </cell>
          <cell r="C7327">
            <v>1</v>
          </cell>
          <cell r="D7327">
            <v>1</v>
          </cell>
          <cell r="Q7327">
            <v>2011</v>
          </cell>
          <cell r="R7327" t="str">
            <v>201112</v>
          </cell>
          <cell r="S7327">
            <v>40889</v>
          </cell>
          <cell r="T7327">
            <v>1927.1</v>
          </cell>
          <cell r="U7327">
            <v>1933.3512903225801</v>
          </cell>
          <cell r="V7327">
            <v>1846.9670958904089</v>
          </cell>
        </row>
        <row r="7328">
          <cell r="B7328">
            <v>34961</v>
          </cell>
          <cell r="C7328">
            <v>1</v>
          </cell>
          <cell r="D7328">
            <v>1</v>
          </cell>
          <cell r="Q7328">
            <v>2011</v>
          </cell>
          <cell r="R7328" t="str">
            <v>201112</v>
          </cell>
          <cell r="S7328">
            <v>40890</v>
          </cell>
          <cell r="T7328">
            <v>1932.3</v>
          </cell>
          <cell r="U7328">
            <v>1933.3512903225801</v>
          </cell>
          <cell r="V7328">
            <v>1846.9670958904089</v>
          </cell>
        </row>
        <row r="7329">
          <cell r="B7329">
            <v>34962</v>
          </cell>
          <cell r="C7329">
            <v>1</v>
          </cell>
          <cell r="D7329">
            <v>1</v>
          </cell>
          <cell r="Q7329">
            <v>2011</v>
          </cell>
          <cell r="R7329" t="str">
            <v>201112</v>
          </cell>
          <cell r="S7329">
            <v>40891</v>
          </cell>
          <cell r="T7329">
            <v>1929.01</v>
          </cell>
          <cell r="U7329">
            <v>1933.3512903225801</v>
          </cell>
          <cell r="V7329">
            <v>1846.9670958904089</v>
          </cell>
        </row>
        <row r="7330">
          <cell r="B7330">
            <v>34963</v>
          </cell>
          <cell r="C7330">
            <v>1</v>
          </cell>
          <cell r="D7330">
            <v>1</v>
          </cell>
          <cell r="Q7330">
            <v>2011</v>
          </cell>
          <cell r="R7330" t="str">
            <v>201112</v>
          </cell>
          <cell r="S7330">
            <v>40892</v>
          </cell>
          <cell r="T7330">
            <v>1937.6</v>
          </cell>
          <cell r="U7330">
            <v>1933.3512903225801</v>
          </cell>
          <cell r="V7330">
            <v>1846.9670958904089</v>
          </cell>
        </row>
        <row r="7331">
          <cell r="B7331">
            <v>34964</v>
          </cell>
          <cell r="C7331">
            <v>1</v>
          </cell>
          <cell r="D7331">
            <v>1</v>
          </cell>
          <cell r="Q7331">
            <v>2011</v>
          </cell>
          <cell r="R7331" t="str">
            <v>201112</v>
          </cell>
          <cell r="S7331">
            <v>40893</v>
          </cell>
          <cell r="T7331">
            <v>1935.96</v>
          </cell>
          <cell r="U7331">
            <v>1933.3512903225801</v>
          </cell>
          <cell r="V7331">
            <v>1846.9670958904089</v>
          </cell>
        </row>
        <row r="7332">
          <cell r="B7332">
            <v>34965</v>
          </cell>
          <cell r="C7332">
            <v>1</v>
          </cell>
          <cell r="D7332">
            <v>1</v>
          </cell>
          <cell r="Q7332">
            <v>2011</v>
          </cell>
          <cell r="R7332" t="str">
            <v>201112</v>
          </cell>
          <cell r="S7332">
            <v>40894</v>
          </cell>
          <cell r="T7332">
            <v>1935.64</v>
          </cell>
          <cell r="U7332">
            <v>1933.3512903225801</v>
          </cell>
          <cell r="V7332">
            <v>1846.9670958904089</v>
          </cell>
        </row>
        <row r="7333">
          <cell r="B7333">
            <v>34966</v>
          </cell>
          <cell r="C7333">
            <v>1</v>
          </cell>
          <cell r="D7333">
            <v>1</v>
          </cell>
          <cell r="Q7333">
            <v>2011</v>
          </cell>
          <cell r="R7333" t="str">
            <v>201112</v>
          </cell>
          <cell r="S7333">
            <v>40895</v>
          </cell>
          <cell r="T7333">
            <v>1935.64</v>
          </cell>
          <cell r="U7333">
            <v>1933.3512903225801</v>
          </cell>
          <cell r="V7333">
            <v>1846.9670958904089</v>
          </cell>
        </row>
        <row r="7334">
          <cell r="B7334">
            <v>34967</v>
          </cell>
          <cell r="C7334">
            <v>1</v>
          </cell>
          <cell r="D7334">
            <v>1</v>
          </cell>
          <cell r="Q7334">
            <v>2011</v>
          </cell>
          <cell r="R7334" t="str">
            <v>201112</v>
          </cell>
          <cell r="S7334">
            <v>40896</v>
          </cell>
          <cell r="T7334">
            <v>1935.64</v>
          </cell>
          <cell r="U7334">
            <v>1933.3512903225801</v>
          </cell>
          <cell r="V7334">
            <v>1846.9670958904089</v>
          </cell>
        </row>
        <row r="7335">
          <cell r="B7335">
            <v>34968</v>
          </cell>
          <cell r="C7335">
            <v>1</v>
          </cell>
          <cell r="D7335">
            <v>1</v>
          </cell>
          <cell r="Q7335">
            <v>2011</v>
          </cell>
          <cell r="R7335" t="str">
            <v>201112</v>
          </cell>
          <cell r="S7335">
            <v>40897</v>
          </cell>
          <cell r="T7335">
            <v>1939.39</v>
          </cell>
          <cell r="U7335">
            <v>1933.3512903225801</v>
          </cell>
          <cell r="V7335">
            <v>1846.9670958904089</v>
          </cell>
        </row>
        <row r="7336">
          <cell r="B7336">
            <v>34969</v>
          </cell>
          <cell r="C7336">
            <v>1</v>
          </cell>
          <cell r="D7336">
            <v>1</v>
          </cell>
          <cell r="Q7336">
            <v>2011</v>
          </cell>
          <cell r="R7336" t="str">
            <v>201112</v>
          </cell>
          <cell r="S7336">
            <v>40898</v>
          </cell>
          <cell r="T7336">
            <v>1932.08</v>
          </cell>
          <cell r="U7336">
            <v>1933.3512903225801</v>
          </cell>
          <cell r="V7336">
            <v>1846.9670958904089</v>
          </cell>
        </row>
        <row r="7337">
          <cell r="B7337">
            <v>34970</v>
          </cell>
          <cell r="C7337">
            <v>1</v>
          </cell>
          <cell r="D7337">
            <v>1</v>
          </cell>
          <cell r="Q7337">
            <v>2011</v>
          </cell>
          <cell r="R7337" t="str">
            <v>201112</v>
          </cell>
          <cell r="S7337">
            <v>40899</v>
          </cell>
          <cell r="T7337">
            <v>1935.72</v>
          </cell>
          <cell r="U7337">
            <v>1933.3512903225801</v>
          </cell>
          <cell r="V7337">
            <v>1846.9670958904089</v>
          </cell>
        </row>
        <row r="7338">
          <cell r="B7338">
            <v>34971</v>
          </cell>
          <cell r="C7338">
            <v>1</v>
          </cell>
          <cell r="D7338">
            <v>1</v>
          </cell>
          <cell r="Q7338">
            <v>2011</v>
          </cell>
          <cell r="R7338" t="str">
            <v>201112</v>
          </cell>
          <cell r="S7338">
            <v>40900</v>
          </cell>
          <cell r="T7338">
            <v>1927.71</v>
          </cell>
          <cell r="U7338">
            <v>1933.3512903225801</v>
          </cell>
          <cell r="V7338">
            <v>1846.9670958904089</v>
          </cell>
        </row>
        <row r="7339">
          <cell r="B7339">
            <v>34972</v>
          </cell>
          <cell r="C7339">
            <v>1</v>
          </cell>
          <cell r="D7339">
            <v>1</v>
          </cell>
          <cell r="Q7339">
            <v>2011</v>
          </cell>
          <cell r="R7339" t="str">
            <v>201112</v>
          </cell>
          <cell r="S7339">
            <v>40901</v>
          </cell>
          <cell r="T7339">
            <v>1920.93</v>
          </cell>
          <cell r="U7339">
            <v>1933.3512903225801</v>
          </cell>
          <cell r="V7339">
            <v>1846.9670958904089</v>
          </cell>
        </row>
        <row r="7340">
          <cell r="B7340">
            <v>34973</v>
          </cell>
          <cell r="C7340">
            <v>1</v>
          </cell>
          <cell r="D7340">
            <v>1</v>
          </cell>
          <cell r="Q7340">
            <v>2011</v>
          </cell>
          <cell r="R7340" t="str">
            <v>201112</v>
          </cell>
          <cell r="S7340">
            <v>40902</v>
          </cell>
          <cell r="T7340">
            <v>1920.93</v>
          </cell>
          <cell r="U7340">
            <v>1933.3512903225801</v>
          </cell>
          <cell r="V7340">
            <v>1846.9670958904089</v>
          </cell>
        </row>
        <row r="7341">
          <cell r="B7341">
            <v>34974</v>
          </cell>
          <cell r="C7341">
            <v>1</v>
          </cell>
          <cell r="D7341">
            <v>1</v>
          </cell>
          <cell r="Q7341">
            <v>2011</v>
          </cell>
          <cell r="R7341" t="str">
            <v>201112</v>
          </cell>
          <cell r="S7341">
            <v>40903</v>
          </cell>
          <cell r="T7341">
            <v>1920.93</v>
          </cell>
          <cell r="U7341">
            <v>1933.3512903225801</v>
          </cell>
          <cell r="V7341">
            <v>1846.9670958904089</v>
          </cell>
        </row>
        <row r="7342">
          <cell r="B7342">
            <v>34975</v>
          </cell>
          <cell r="C7342">
            <v>1</v>
          </cell>
          <cell r="D7342">
            <v>1</v>
          </cell>
          <cell r="Q7342">
            <v>2011</v>
          </cell>
          <cell r="R7342" t="str">
            <v>201112</v>
          </cell>
          <cell r="S7342">
            <v>40904</v>
          </cell>
          <cell r="T7342">
            <v>1920.93</v>
          </cell>
          <cell r="U7342">
            <v>1933.3512903225801</v>
          </cell>
          <cell r="V7342">
            <v>1846.9670958904089</v>
          </cell>
        </row>
        <row r="7343">
          <cell r="B7343">
            <v>34976</v>
          </cell>
          <cell r="C7343">
            <v>1</v>
          </cell>
          <cell r="D7343">
            <v>1</v>
          </cell>
          <cell r="Q7343">
            <v>2011</v>
          </cell>
          <cell r="R7343" t="str">
            <v>201112</v>
          </cell>
          <cell r="S7343">
            <v>40905</v>
          </cell>
          <cell r="T7343">
            <v>1920.16</v>
          </cell>
          <cell r="U7343">
            <v>1933.3512903225801</v>
          </cell>
          <cell r="V7343">
            <v>1846.9670958904089</v>
          </cell>
        </row>
        <row r="7344">
          <cell r="B7344">
            <v>34977</v>
          </cell>
          <cell r="C7344">
            <v>1</v>
          </cell>
          <cell r="D7344">
            <v>1</v>
          </cell>
          <cell r="Q7344">
            <v>2011</v>
          </cell>
          <cell r="R7344" t="str">
            <v>201112</v>
          </cell>
          <cell r="S7344">
            <v>40906</v>
          </cell>
          <cell r="T7344">
            <v>1938.52</v>
          </cell>
          <cell r="U7344">
            <v>1933.3512903225801</v>
          </cell>
          <cell r="V7344">
            <v>1846.9670958904089</v>
          </cell>
        </row>
        <row r="7345">
          <cell r="B7345">
            <v>34978</v>
          </cell>
          <cell r="C7345">
            <v>1</v>
          </cell>
          <cell r="D7345">
            <v>1</v>
          </cell>
          <cell r="Q7345">
            <v>2011</v>
          </cell>
          <cell r="R7345" t="str">
            <v>201112</v>
          </cell>
          <cell r="S7345">
            <v>40907</v>
          </cell>
          <cell r="T7345">
            <v>1942.7</v>
          </cell>
          <cell r="U7345">
            <v>1933.3512903225801</v>
          </cell>
          <cell r="V7345">
            <v>1846.9670958904089</v>
          </cell>
        </row>
        <row r="7346">
          <cell r="B7346">
            <v>34979</v>
          </cell>
          <cell r="C7346">
            <v>1</v>
          </cell>
          <cell r="D7346">
            <v>1</v>
          </cell>
          <cell r="Q7346">
            <v>2011</v>
          </cell>
          <cell r="R7346" t="str">
            <v>201112</v>
          </cell>
          <cell r="S7346">
            <v>40908</v>
          </cell>
          <cell r="T7346">
            <v>1942.7</v>
          </cell>
          <cell r="U7346">
            <v>1933.3512903225801</v>
          </cell>
          <cell r="V7346">
            <v>1846.9670958904089</v>
          </cell>
        </row>
        <row r="7347">
          <cell r="B7347">
            <v>34980</v>
          </cell>
          <cell r="C7347">
            <v>1</v>
          </cell>
          <cell r="D7347">
            <v>1</v>
          </cell>
          <cell r="Q7347">
            <v>2012</v>
          </cell>
          <cell r="R7347" t="str">
            <v>20121</v>
          </cell>
          <cell r="S7347">
            <v>40909</v>
          </cell>
          <cell r="T7347">
            <v>1942.7</v>
          </cell>
          <cell r="U7347">
            <v>1853.2822580645166</v>
          </cell>
          <cell r="V7347">
            <v>1797.7857650273229</v>
          </cell>
        </row>
        <row r="7348">
          <cell r="B7348">
            <v>34981</v>
          </cell>
          <cell r="C7348">
            <v>1</v>
          </cell>
          <cell r="D7348">
            <v>1</v>
          </cell>
          <cell r="Q7348">
            <v>2012</v>
          </cell>
          <cell r="R7348" t="str">
            <v>20121</v>
          </cell>
          <cell r="S7348">
            <v>40910</v>
          </cell>
          <cell r="T7348">
            <v>1942.7</v>
          </cell>
          <cell r="U7348">
            <v>1853.2822580645166</v>
          </cell>
          <cell r="V7348">
            <v>1797.7857650273229</v>
          </cell>
        </row>
        <row r="7349">
          <cell r="B7349">
            <v>34982</v>
          </cell>
          <cell r="C7349">
            <v>1</v>
          </cell>
          <cell r="D7349">
            <v>1</v>
          </cell>
          <cell r="Q7349">
            <v>2012</v>
          </cell>
          <cell r="R7349" t="str">
            <v>20121</v>
          </cell>
          <cell r="S7349">
            <v>40911</v>
          </cell>
          <cell r="T7349">
            <v>1942.7</v>
          </cell>
          <cell r="U7349">
            <v>1853.2822580645166</v>
          </cell>
          <cell r="V7349">
            <v>1797.7857650273229</v>
          </cell>
        </row>
        <row r="7350">
          <cell r="B7350">
            <v>34983</v>
          </cell>
          <cell r="C7350">
            <v>1</v>
          </cell>
          <cell r="D7350">
            <v>1</v>
          </cell>
          <cell r="Q7350">
            <v>2012</v>
          </cell>
          <cell r="R7350" t="str">
            <v>20121</v>
          </cell>
          <cell r="S7350">
            <v>40912</v>
          </cell>
          <cell r="T7350">
            <v>1915.02</v>
          </cell>
          <cell r="U7350">
            <v>1853.2822580645166</v>
          </cell>
          <cell r="V7350">
            <v>1797.7857650273229</v>
          </cell>
        </row>
        <row r="7351">
          <cell r="B7351">
            <v>34984</v>
          </cell>
          <cell r="C7351">
            <v>1</v>
          </cell>
          <cell r="D7351">
            <v>1</v>
          </cell>
          <cell r="Q7351">
            <v>2012</v>
          </cell>
          <cell r="R7351" t="str">
            <v>20121</v>
          </cell>
          <cell r="S7351">
            <v>40913</v>
          </cell>
          <cell r="T7351">
            <v>1898.24</v>
          </cell>
          <cell r="U7351">
            <v>1853.2822580645166</v>
          </cell>
          <cell r="V7351">
            <v>1797.7857650273229</v>
          </cell>
        </row>
        <row r="7352">
          <cell r="B7352">
            <v>34985</v>
          </cell>
          <cell r="C7352">
            <v>1</v>
          </cell>
          <cell r="D7352">
            <v>1</v>
          </cell>
          <cell r="Q7352">
            <v>2012</v>
          </cell>
          <cell r="R7352" t="str">
            <v>20121</v>
          </cell>
          <cell r="S7352">
            <v>40914</v>
          </cell>
          <cell r="T7352">
            <v>1884.44</v>
          </cell>
          <cell r="U7352">
            <v>1853.2822580645166</v>
          </cell>
          <cell r="V7352">
            <v>1797.7857650273229</v>
          </cell>
        </row>
        <row r="7353">
          <cell r="B7353">
            <v>34986</v>
          </cell>
          <cell r="C7353">
            <v>1</v>
          </cell>
          <cell r="D7353">
            <v>1</v>
          </cell>
          <cell r="Q7353">
            <v>2012</v>
          </cell>
          <cell r="R7353" t="str">
            <v>20121</v>
          </cell>
          <cell r="S7353">
            <v>40915</v>
          </cell>
          <cell r="T7353">
            <v>1884.47</v>
          </cell>
          <cell r="U7353">
            <v>1853.2822580645166</v>
          </cell>
          <cell r="V7353">
            <v>1797.7857650273229</v>
          </cell>
        </row>
        <row r="7354">
          <cell r="B7354">
            <v>34987</v>
          </cell>
          <cell r="C7354">
            <v>1</v>
          </cell>
          <cell r="D7354">
            <v>1</v>
          </cell>
          <cell r="Q7354">
            <v>2012</v>
          </cell>
          <cell r="R7354" t="str">
            <v>20121</v>
          </cell>
          <cell r="S7354">
            <v>40916</v>
          </cell>
          <cell r="T7354">
            <v>1884.47</v>
          </cell>
          <cell r="U7354">
            <v>1853.2822580645166</v>
          </cell>
          <cell r="V7354">
            <v>1797.7857650273229</v>
          </cell>
        </row>
        <row r="7355">
          <cell r="B7355">
            <v>34988</v>
          </cell>
          <cell r="C7355">
            <v>1</v>
          </cell>
          <cell r="D7355">
            <v>1</v>
          </cell>
          <cell r="Q7355">
            <v>2012</v>
          </cell>
          <cell r="R7355" t="str">
            <v>20121</v>
          </cell>
          <cell r="S7355">
            <v>40917</v>
          </cell>
          <cell r="T7355">
            <v>1884.47</v>
          </cell>
          <cell r="U7355">
            <v>1853.2822580645166</v>
          </cell>
          <cell r="V7355">
            <v>1797.7857650273229</v>
          </cell>
        </row>
        <row r="7356">
          <cell r="B7356">
            <v>34989</v>
          </cell>
          <cell r="C7356">
            <v>1</v>
          </cell>
          <cell r="D7356">
            <v>1</v>
          </cell>
          <cell r="Q7356">
            <v>2012</v>
          </cell>
          <cell r="R7356" t="str">
            <v>20121</v>
          </cell>
          <cell r="S7356">
            <v>40918</v>
          </cell>
          <cell r="T7356">
            <v>1884.47</v>
          </cell>
          <cell r="U7356">
            <v>1853.2822580645166</v>
          </cell>
          <cell r="V7356">
            <v>1797.7857650273229</v>
          </cell>
        </row>
        <row r="7357">
          <cell r="B7357">
            <v>34990</v>
          </cell>
          <cell r="C7357">
            <v>1</v>
          </cell>
          <cell r="D7357">
            <v>1</v>
          </cell>
          <cell r="Q7357">
            <v>2012</v>
          </cell>
          <cell r="R7357" t="str">
            <v>20121</v>
          </cell>
          <cell r="S7357">
            <v>40919</v>
          </cell>
          <cell r="T7357">
            <v>1865.07</v>
          </cell>
          <cell r="U7357">
            <v>1853.2822580645166</v>
          </cell>
          <cell r="V7357">
            <v>1797.7857650273229</v>
          </cell>
        </row>
        <row r="7358">
          <cell r="B7358">
            <v>34991</v>
          </cell>
          <cell r="C7358">
            <v>1</v>
          </cell>
          <cell r="D7358">
            <v>1</v>
          </cell>
          <cell r="Q7358">
            <v>2012</v>
          </cell>
          <cell r="R7358" t="str">
            <v>20121</v>
          </cell>
          <cell r="S7358">
            <v>40920</v>
          </cell>
          <cell r="T7358">
            <v>1854.17</v>
          </cell>
          <cell r="U7358">
            <v>1853.2822580645166</v>
          </cell>
          <cell r="V7358">
            <v>1797.7857650273229</v>
          </cell>
        </row>
        <row r="7359">
          <cell r="B7359">
            <v>34992</v>
          </cell>
          <cell r="C7359">
            <v>1</v>
          </cell>
          <cell r="D7359">
            <v>1</v>
          </cell>
          <cell r="Q7359">
            <v>2012</v>
          </cell>
          <cell r="R7359" t="str">
            <v>20121</v>
          </cell>
          <cell r="S7359">
            <v>40921</v>
          </cell>
          <cell r="T7359">
            <v>1842.47</v>
          </cell>
          <cell r="U7359">
            <v>1853.2822580645166</v>
          </cell>
          <cell r="V7359">
            <v>1797.7857650273229</v>
          </cell>
        </row>
        <row r="7360">
          <cell r="B7360">
            <v>34993</v>
          </cell>
          <cell r="C7360">
            <v>1</v>
          </cell>
          <cell r="D7360">
            <v>1</v>
          </cell>
          <cell r="Q7360">
            <v>2012</v>
          </cell>
          <cell r="R7360" t="str">
            <v>20121</v>
          </cell>
          <cell r="S7360">
            <v>40922</v>
          </cell>
          <cell r="T7360">
            <v>1841.31</v>
          </cell>
          <cell r="U7360">
            <v>1853.2822580645166</v>
          </cell>
          <cell r="V7360">
            <v>1797.7857650273229</v>
          </cell>
        </row>
        <row r="7361">
          <cell r="B7361">
            <v>34994</v>
          </cell>
          <cell r="C7361">
            <v>1</v>
          </cell>
          <cell r="D7361">
            <v>1</v>
          </cell>
          <cell r="Q7361">
            <v>2012</v>
          </cell>
          <cell r="R7361" t="str">
            <v>20121</v>
          </cell>
          <cell r="S7361">
            <v>40923</v>
          </cell>
          <cell r="T7361">
            <v>1841.31</v>
          </cell>
          <cell r="U7361">
            <v>1853.2822580645166</v>
          </cell>
          <cell r="V7361">
            <v>1797.7857650273229</v>
          </cell>
        </row>
        <row r="7362">
          <cell r="B7362">
            <v>34995</v>
          </cell>
          <cell r="C7362">
            <v>1</v>
          </cell>
          <cell r="D7362">
            <v>1</v>
          </cell>
          <cell r="Q7362">
            <v>2012</v>
          </cell>
          <cell r="R7362" t="str">
            <v>20121</v>
          </cell>
          <cell r="S7362">
            <v>40924</v>
          </cell>
          <cell r="T7362">
            <v>1841.31</v>
          </cell>
          <cell r="U7362">
            <v>1853.2822580645166</v>
          </cell>
          <cell r="V7362">
            <v>1797.7857650273229</v>
          </cell>
        </row>
        <row r="7363">
          <cell r="B7363">
            <v>34996</v>
          </cell>
          <cell r="C7363">
            <v>1</v>
          </cell>
          <cell r="D7363">
            <v>1</v>
          </cell>
          <cell r="Q7363">
            <v>2012</v>
          </cell>
          <cell r="R7363" t="str">
            <v>20121</v>
          </cell>
          <cell r="S7363">
            <v>40925</v>
          </cell>
          <cell r="T7363">
            <v>1841.31</v>
          </cell>
          <cell r="U7363">
            <v>1853.2822580645166</v>
          </cell>
          <cell r="V7363">
            <v>1797.7857650273229</v>
          </cell>
        </row>
        <row r="7364">
          <cell r="B7364">
            <v>34997</v>
          </cell>
          <cell r="C7364">
            <v>1</v>
          </cell>
          <cell r="D7364">
            <v>1</v>
          </cell>
          <cell r="Q7364">
            <v>2012</v>
          </cell>
          <cell r="R7364" t="str">
            <v>20121</v>
          </cell>
          <cell r="S7364">
            <v>40926</v>
          </cell>
          <cell r="T7364">
            <v>1836.34</v>
          </cell>
          <cell r="U7364">
            <v>1853.2822580645166</v>
          </cell>
          <cell r="V7364">
            <v>1797.7857650273229</v>
          </cell>
        </row>
        <row r="7365">
          <cell r="B7365">
            <v>34998</v>
          </cell>
          <cell r="C7365">
            <v>1</v>
          </cell>
          <cell r="D7365">
            <v>1</v>
          </cell>
          <cell r="Q7365">
            <v>2012</v>
          </cell>
          <cell r="R7365" t="str">
            <v>20121</v>
          </cell>
          <cell r="S7365">
            <v>40927</v>
          </cell>
          <cell r="T7365">
            <v>1827.24</v>
          </cell>
          <cell r="U7365">
            <v>1853.2822580645166</v>
          </cell>
          <cell r="V7365">
            <v>1797.7857650273229</v>
          </cell>
        </row>
        <row r="7366">
          <cell r="B7366">
            <v>34999</v>
          </cell>
          <cell r="C7366">
            <v>1</v>
          </cell>
          <cell r="D7366">
            <v>1</v>
          </cell>
          <cell r="Q7366">
            <v>2012</v>
          </cell>
          <cell r="R7366" t="str">
            <v>20121</v>
          </cell>
          <cell r="S7366">
            <v>40928</v>
          </cell>
          <cell r="T7366">
            <v>1821.86</v>
          </cell>
          <cell r="U7366">
            <v>1853.2822580645166</v>
          </cell>
          <cell r="V7366">
            <v>1797.7857650273229</v>
          </cell>
        </row>
        <row r="7367">
          <cell r="B7367">
            <v>35000</v>
          </cell>
          <cell r="C7367">
            <v>1</v>
          </cell>
          <cell r="D7367">
            <v>1</v>
          </cell>
          <cell r="Q7367">
            <v>2012</v>
          </cell>
          <cell r="R7367" t="str">
            <v>20121</v>
          </cell>
          <cell r="S7367">
            <v>40929</v>
          </cell>
          <cell r="T7367">
            <v>1828.75</v>
          </cell>
          <cell r="U7367">
            <v>1853.2822580645166</v>
          </cell>
          <cell r="V7367">
            <v>1797.7857650273229</v>
          </cell>
        </row>
        <row r="7368">
          <cell r="B7368">
            <v>35001</v>
          </cell>
          <cell r="C7368">
            <v>1</v>
          </cell>
          <cell r="D7368">
            <v>1</v>
          </cell>
          <cell r="Q7368">
            <v>2012</v>
          </cell>
          <cell r="R7368" t="str">
            <v>20121</v>
          </cell>
          <cell r="S7368">
            <v>40930</v>
          </cell>
          <cell r="T7368">
            <v>1828.75</v>
          </cell>
          <cell r="U7368">
            <v>1853.2822580645166</v>
          </cell>
          <cell r="V7368">
            <v>1797.7857650273229</v>
          </cell>
        </row>
        <row r="7369">
          <cell r="B7369">
            <v>35002</v>
          </cell>
          <cell r="C7369">
            <v>1</v>
          </cell>
          <cell r="D7369">
            <v>1</v>
          </cell>
          <cell r="Q7369">
            <v>2012</v>
          </cell>
          <cell r="R7369" t="str">
            <v>20121</v>
          </cell>
          <cell r="S7369">
            <v>40931</v>
          </cell>
          <cell r="T7369">
            <v>1828.75</v>
          </cell>
          <cell r="U7369">
            <v>1853.2822580645166</v>
          </cell>
          <cell r="V7369">
            <v>1797.7857650273229</v>
          </cell>
        </row>
        <row r="7370">
          <cell r="B7370">
            <v>35003</v>
          </cell>
          <cell r="C7370">
            <v>1</v>
          </cell>
          <cell r="D7370">
            <v>1</v>
          </cell>
          <cell r="Q7370">
            <v>2012</v>
          </cell>
          <cell r="R7370" t="str">
            <v>20121</v>
          </cell>
          <cell r="S7370">
            <v>40932</v>
          </cell>
          <cell r="T7370">
            <v>1811.55</v>
          </cell>
          <cell r="U7370">
            <v>1853.2822580645166</v>
          </cell>
          <cell r="V7370">
            <v>1797.7857650273229</v>
          </cell>
        </row>
        <row r="7371">
          <cell r="B7371">
            <v>35004</v>
          </cell>
          <cell r="C7371">
            <v>1</v>
          </cell>
          <cell r="D7371">
            <v>1</v>
          </cell>
          <cell r="Q7371">
            <v>2012</v>
          </cell>
          <cell r="R7371" t="str">
            <v>20121</v>
          </cell>
          <cell r="S7371">
            <v>40933</v>
          </cell>
          <cell r="T7371">
            <v>1814.58</v>
          </cell>
          <cell r="U7371">
            <v>1853.2822580645166</v>
          </cell>
          <cell r="V7371">
            <v>1797.7857650273229</v>
          </cell>
        </row>
        <row r="7372">
          <cell r="B7372">
            <v>35005</v>
          </cell>
          <cell r="C7372">
            <v>1</v>
          </cell>
          <cell r="D7372">
            <v>1</v>
          </cell>
          <cell r="Q7372">
            <v>2012</v>
          </cell>
          <cell r="R7372" t="str">
            <v>20121</v>
          </cell>
          <cell r="S7372">
            <v>40934</v>
          </cell>
          <cell r="T7372">
            <v>1814.69</v>
          </cell>
          <cell r="U7372">
            <v>1853.2822580645166</v>
          </cell>
          <cell r="V7372">
            <v>1797.7857650273229</v>
          </cell>
        </row>
        <row r="7373">
          <cell r="B7373">
            <v>35006</v>
          </cell>
          <cell r="C7373">
            <v>1</v>
          </cell>
          <cell r="D7373">
            <v>1</v>
          </cell>
          <cell r="Q7373">
            <v>2012</v>
          </cell>
          <cell r="R7373" t="str">
            <v>20121</v>
          </cell>
          <cell r="S7373">
            <v>40935</v>
          </cell>
          <cell r="T7373">
            <v>1801.88</v>
          </cell>
          <cell r="U7373">
            <v>1853.2822580645166</v>
          </cell>
          <cell r="V7373">
            <v>1797.7857650273229</v>
          </cell>
        </row>
        <row r="7374">
          <cell r="B7374">
            <v>35007</v>
          </cell>
          <cell r="C7374">
            <v>1</v>
          </cell>
          <cell r="D7374">
            <v>1</v>
          </cell>
          <cell r="Q7374">
            <v>2012</v>
          </cell>
          <cell r="R7374" t="str">
            <v>20121</v>
          </cell>
          <cell r="S7374">
            <v>40936</v>
          </cell>
          <cell r="T7374">
            <v>1810.55</v>
          </cell>
          <cell r="U7374">
            <v>1853.2822580645166</v>
          </cell>
          <cell r="V7374">
            <v>1797.7857650273229</v>
          </cell>
        </row>
        <row r="7375">
          <cell r="B7375">
            <v>35008</v>
          </cell>
          <cell r="C7375">
            <v>1</v>
          </cell>
          <cell r="D7375">
            <v>1</v>
          </cell>
          <cell r="Q7375">
            <v>2012</v>
          </cell>
          <cell r="R7375" t="str">
            <v>20121</v>
          </cell>
          <cell r="S7375">
            <v>40937</v>
          </cell>
          <cell r="T7375">
            <v>1810.55</v>
          </cell>
          <cell r="U7375">
            <v>1853.2822580645166</v>
          </cell>
          <cell r="V7375">
            <v>1797.7857650273229</v>
          </cell>
        </row>
        <row r="7376">
          <cell r="B7376">
            <v>35009</v>
          </cell>
          <cell r="C7376">
            <v>1</v>
          </cell>
          <cell r="D7376">
            <v>1</v>
          </cell>
          <cell r="Q7376">
            <v>2012</v>
          </cell>
          <cell r="R7376" t="str">
            <v>20121</v>
          </cell>
          <cell r="S7376">
            <v>40938</v>
          </cell>
          <cell r="T7376">
            <v>1810.55</v>
          </cell>
          <cell r="U7376">
            <v>1853.2822580645166</v>
          </cell>
          <cell r="V7376">
            <v>1797.7857650273229</v>
          </cell>
        </row>
        <row r="7377">
          <cell r="B7377">
            <v>35010</v>
          </cell>
          <cell r="C7377">
            <v>1</v>
          </cell>
          <cell r="D7377">
            <v>1</v>
          </cell>
          <cell r="Q7377">
            <v>2012</v>
          </cell>
          <cell r="R7377" t="str">
            <v>20121</v>
          </cell>
          <cell r="S7377">
            <v>40939</v>
          </cell>
          <cell r="T7377">
            <v>1815.08</v>
          </cell>
          <cell r="U7377">
            <v>1853.2822580645166</v>
          </cell>
          <cell r="V7377">
            <v>1797.7857650273229</v>
          </cell>
        </row>
        <row r="7378">
          <cell r="B7378">
            <v>35011</v>
          </cell>
          <cell r="C7378">
            <v>1</v>
          </cell>
          <cell r="D7378">
            <v>1</v>
          </cell>
          <cell r="Q7378">
            <v>2012</v>
          </cell>
          <cell r="R7378" t="str">
            <v>20122</v>
          </cell>
          <cell r="S7378">
            <v>40940</v>
          </cell>
          <cell r="T7378">
            <v>1805.98</v>
          </cell>
          <cell r="U7378">
            <v>1782.7548275862066</v>
          </cell>
          <cell r="V7378">
            <v>1797.7857650273229</v>
          </cell>
        </row>
        <row r="7379">
          <cell r="B7379">
            <v>35012</v>
          </cell>
          <cell r="C7379">
            <v>1</v>
          </cell>
          <cell r="D7379">
            <v>1</v>
          </cell>
          <cell r="Q7379">
            <v>2012</v>
          </cell>
          <cell r="R7379" t="str">
            <v>20122</v>
          </cell>
          <cell r="S7379">
            <v>40941</v>
          </cell>
          <cell r="T7379">
            <v>1797.68</v>
          </cell>
          <cell r="U7379">
            <v>1782.7548275862066</v>
          </cell>
          <cell r="V7379">
            <v>1797.7857650273229</v>
          </cell>
        </row>
        <row r="7380">
          <cell r="B7380">
            <v>35013</v>
          </cell>
          <cell r="C7380">
            <v>1</v>
          </cell>
          <cell r="D7380">
            <v>1</v>
          </cell>
          <cell r="Q7380">
            <v>2012</v>
          </cell>
          <cell r="R7380" t="str">
            <v>20122</v>
          </cell>
          <cell r="S7380">
            <v>40942</v>
          </cell>
          <cell r="T7380">
            <v>1795.55</v>
          </cell>
          <cell r="U7380">
            <v>1782.7548275862066</v>
          </cell>
          <cell r="V7380">
            <v>1797.7857650273229</v>
          </cell>
        </row>
        <row r="7381">
          <cell r="B7381">
            <v>35014</v>
          </cell>
          <cell r="C7381">
            <v>1</v>
          </cell>
          <cell r="D7381">
            <v>1</v>
          </cell>
          <cell r="Q7381">
            <v>2012</v>
          </cell>
          <cell r="R7381" t="str">
            <v>20122</v>
          </cell>
          <cell r="S7381">
            <v>40943</v>
          </cell>
          <cell r="T7381">
            <v>1784.77</v>
          </cell>
          <cell r="U7381">
            <v>1782.7548275862066</v>
          </cell>
          <cell r="V7381">
            <v>1797.7857650273229</v>
          </cell>
        </row>
        <row r="7382">
          <cell r="B7382">
            <v>35015</v>
          </cell>
          <cell r="C7382">
            <v>1</v>
          </cell>
          <cell r="D7382">
            <v>1</v>
          </cell>
          <cell r="Q7382">
            <v>2012</v>
          </cell>
          <cell r="R7382" t="str">
            <v>20122</v>
          </cell>
          <cell r="S7382">
            <v>40944</v>
          </cell>
          <cell r="T7382">
            <v>1784.77</v>
          </cell>
          <cell r="U7382">
            <v>1782.7548275862066</v>
          </cell>
          <cell r="V7382">
            <v>1797.7857650273229</v>
          </cell>
        </row>
        <row r="7383">
          <cell r="B7383">
            <v>35016</v>
          </cell>
          <cell r="C7383">
            <v>1</v>
          </cell>
          <cell r="D7383">
            <v>1</v>
          </cell>
          <cell r="Q7383">
            <v>2012</v>
          </cell>
          <cell r="R7383" t="str">
            <v>20122</v>
          </cell>
          <cell r="S7383">
            <v>40945</v>
          </cell>
          <cell r="T7383">
            <v>1784.77</v>
          </cell>
          <cell r="U7383">
            <v>1782.7548275862066</v>
          </cell>
          <cell r="V7383">
            <v>1797.7857650273229</v>
          </cell>
        </row>
        <row r="7384">
          <cell r="B7384">
            <v>35017</v>
          </cell>
          <cell r="C7384">
            <v>1</v>
          </cell>
          <cell r="D7384">
            <v>1</v>
          </cell>
          <cell r="Q7384">
            <v>2012</v>
          </cell>
          <cell r="R7384" t="str">
            <v>20122</v>
          </cell>
          <cell r="S7384">
            <v>40946</v>
          </cell>
          <cell r="T7384">
            <v>1787.96</v>
          </cell>
          <cell r="U7384">
            <v>1782.7548275862066</v>
          </cell>
          <cell r="V7384">
            <v>1797.7857650273229</v>
          </cell>
        </row>
        <row r="7385">
          <cell r="B7385">
            <v>35018</v>
          </cell>
          <cell r="C7385">
            <v>1</v>
          </cell>
          <cell r="D7385">
            <v>1</v>
          </cell>
          <cell r="Q7385">
            <v>2012</v>
          </cell>
          <cell r="R7385" t="str">
            <v>20122</v>
          </cell>
          <cell r="S7385">
            <v>40947</v>
          </cell>
          <cell r="T7385">
            <v>1783.34</v>
          </cell>
          <cell r="U7385">
            <v>1782.7548275862066</v>
          </cell>
          <cell r="V7385">
            <v>1797.7857650273229</v>
          </cell>
        </row>
        <row r="7386">
          <cell r="B7386">
            <v>35019</v>
          </cell>
          <cell r="C7386">
            <v>1</v>
          </cell>
          <cell r="D7386">
            <v>1</v>
          </cell>
          <cell r="Q7386">
            <v>2012</v>
          </cell>
          <cell r="R7386" t="str">
            <v>20122</v>
          </cell>
          <cell r="S7386">
            <v>40948</v>
          </cell>
          <cell r="T7386">
            <v>1778.9</v>
          </cell>
          <cell r="U7386">
            <v>1782.7548275862066</v>
          </cell>
          <cell r="V7386">
            <v>1797.7857650273229</v>
          </cell>
        </row>
        <row r="7387">
          <cell r="B7387">
            <v>35020</v>
          </cell>
          <cell r="C7387">
            <v>1</v>
          </cell>
          <cell r="D7387">
            <v>1</v>
          </cell>
          <cell r="Q7387">
            <v>2012</v>
          </cell>
          <cell r="R7387" t="str">
            <v>20122</v>
          </cell>
          <cell r="S7387">
            <v>40949</v>
          </cell>
          <cell r="T7387">
            <v>1774.96</v>
          </cell>
          <cell r="U7387">
            <v>1782.7548275862066</v>
          </cell>
          <cell r="V7387">
            <v>1797.7857650273229</v>
          </cell>
        </row>
        <row r="7388">
          <cell r="B7388">
            <v>35021</v>
          </cell>
          <cell r="C7388">
            <v>1</v>
          </cell>
          <cell r="D7388">
            <v>1</v>
          </cell>
          <cell r="Q7388">
            <v>2012</v>
          </cell>
          <cell r="R7388" t="str">
            <v>20122</v>
          </cell>
          <cell r="S7388">
            <v>40950</v>
          </cell>
          <cell r="T7388">
            <v>1785.59</v>
          </cell>
          <cell r="U7388">
            <v>1782.7548275862066</v>
          </cell>
          <cell r="V7388">
            <v>1797.7857650273229</v>
          </cell>
        </row>
        <row r="7389">
          <cell r="B7389">
            <v>35022</v>
          </cell>
          <cell r="C7389">
            <v>1</v>
          </cell>
          <cell r="D7389">
            <v>1</v>
          </cell>
          <cell r="Q7389">
            <v>2012</v>
          </cell>
          <cell r="R7389" t="str">
            <v>20122</v>
          </cell>
          <cell r="S7389">
            <v>40951</v>
          </cell>
          <cell r="T7389">
            <v>1785.59</v>
          </cell>
          <cell r="U7389">
            <v>1782.7548275862066</v>
          </cell>
          <cell r="V7389">
            <v>1797.7857650273229</v>
          </cell>
        </row>
        <row r="7390">
          <cell r="B7390">
            <v>35023</v>
          </cell>
          <cell r="C7390">
            <v>1</v>
          </cell>
          <cell r="D7390">
            <v>1</v>
          </cell>
          <cell r="Q7390">
            <v>2012</v>
          </cell>
          <cell r="R7390" t="str">
            <v>20122</v>
          </cell>
          <cell r="S7390">
            <v>40952</v>
          </cell>
          <cell r="T7390">
            <v>1785.59</v>
          </cell>
          <cell r="U7390">
            <v>1782.7548275862066</v>
          </cell>
          <cell r="V7390">
            <v>1797.7857650273229</v>
          </cell>
        </row>
        <row r="7391">
          <cell r="B7391">
            <v>35024</v>
          </cell>
          <cell r="C7391">
            <v>1</v>
          </cell>
          <cell r="D7391">
            <v>1</v>
          </cell>
          <cell r="Q7391">
            <v>2012</v>
          </cell>
          <cell r="R7391" t="str">
            <v>20122</v>
          </cell>
          <cell r="S7391">
            <v>40953</v>
          </cell>
          <cell r="T7391">
            <v>1778.12</v>
          </cell>
          <cell r="U7391">
            <v>1782.7548275862066</v>
          </cell>
          <cell r="V7391">
            <v>1797.7857650273229</v>
          </cell>
        </row>
        <row r="7392">
          <cell r="B7392">
            <v>35025</v>
          </cell>
          <cell r="C7392">
            <v>1</v>
          </cell>
          <cell r="D7392">
            <v>1</v>
          </cell>
          <cell r="Q7392">
            <v>2012</v>
          </cell>
          <cell r="R7392" t="str">
            <v>20122</v>
          </cell>
          <cell r="S7392">
            <v>40954</v>
          </cell>
          <cell r="T7392">
            <v>1785.24</v>
          </cell>
          <cell r="U7392">
            <v>1782.7548275862066</v>
          </cell>
          <cell r="V7392">
            <v>1797.7857650273229</v>
          </cell>
        </row>
        <row r="7393">
          <cell r="B7393">
            <v>35026</v>
          </cell>
          <cell r="C7393">
            <v>1</v>
          </cell>
          <cell r="D7393">
            <v>1</v>
          </cell>
          <cell r="Q7393">
            <v>2012</v>
          </cell>
          <cell r="R7393" t="str">
            <v>20122</v>
          </cell>
          <cell r="S7393">
            <v>40955</v>
          </cell>
          <cell r="T7393">
            <v>1791.29</v>
          </cell>
          <cell r="U7393">
            <v>1782.7548275862066</v>
          </cell>
          <cell r="V7393">
            <v>1797.7857650273229</v>
          </cell>
        </row>
        <row r="7394">
          <cell r="B7394">
            <v>35027</v>
          </cell>
          <cell r="C7394">
            <v>1</v>
          </cell>
          <cell r="D7394">
            <v>1</v>
          </cell>
          <cell r="Q7394">
            <v>2012</v>
          </cell>
          <cell r="R7394" t="str">
            <v>20122</v>
          </cell>
          <cell r="S7394">
            <v>40956</v>
          </cell>
          <cell r="T7394">
            <v>1792.92</v>
          </cell>
          <cell r="U7394">
            <v>1782.7548275862066</v>
          </cell>
          <cell r="V7394">
            <v>1797.7857650273229</v>
          </cell>
        </row>
        <row r="7395">
          <cell r="B7395">
            <v>35028</v>
          </cell>
          <cell r="C7395">
            <v>1</v>
          </cell>
          <cell r="D7395">
            <v>1</v>
          </cell>
          <cell r="Q7395">
            <v>2012</v>
          </cell>
          <cell r="R7395" t="str">
            <v>20122</v>
          </cell>
          <cell r="S7395">
            <v>40957</v>
          </cell>
          <cell r="T7395">
            <v>1779.81</v>
          </cell>
          <cell r="U7395">
            <v>1782.7548275862066</v>
          </cell>
          <cell r="V7395">
            <v>1797.7857650273229</v>
          </cell>
        </row>
        <row r="7396">
          <cell r="B7396">
            <v>35029</v>
          </cell>
          <cell r="C7396">
            <v>1</v>
          </cell>
          <cell r="D7396">
            <v>1</v>
          </cell>
          <cell r="Q7396">
            <v>2012</v>
          </cell>
          <cell r="R7396" t="str">
            <v>20122</v>
          </cell>
          <cell r="S7396">
            <v>40958</v>
          </cell>
          <cell r="T7396">
            <v>1779.81</v>
          </cell>
          <cell r="U7396">
            <v>1782.7548275862066</v>
          </cell>
          <cell r="V7396">
            <v>1797.7857650273229</v>
          </cell>
        </row>
        <row r="7397">
          <cell r="B7397">
            <v>35030</v>
          </cell>
          <cell r="C7397">
            <v>1</v>
          </cell>
          <cell r="D7397">
            <v>1</v>
          </cell>
          <cell r="Q7397">
            <v>2012</v>
          </cell>
          <cell r="R7397" t="str">
            <v>20122</v>
          </cell>
          <cell r="S7397">
            <v>40959</v>
          </cell>
          <cell r="T7397">
            <v>1779.81</v>
          </cell>
          <cell r="U7397">
            <v>1782.7548275862066</v>
          </cell>
          <cell r="V7397">
            <v>1797.7857650273229</v>
          </cell>
        </row>
        <row r="7398">
          <cell r="B7398">
            <v>35031</v>
          </cell>
          <cell r="C7398">
            <v>1</v>
          </cell>
          <cell r="D7398">
            <v>1</v>
          </cell>
          <cell r="Q7398">
            <v>2012</v>
          </cell>
          <cell r="R7398" t="str">
            <v>20122</v>
          </cell>
          <cell r="S7398">
            <v>40960</v>
          </cell>
          <cell r="T7398">
            <v>1779.81</v>
          </cell>
          <cell r="U7398">
            <v>1782.7548275862066</v>
          </cell>
          <cell r="V7398">
            <v>1797.7857650273229</v>
          </cell>
        </row>
        <row r="7399">
          <cell r="B7399">
            <v>35032</v>
          </cell>
          <cell r="C7399">
            <v>1</v>
          </cell>
          <cell r="D7399">
            <v>1</v>
          </cell>
          <cell r="Q7399">
            <v>2012</v>
          </cell>
          <cell r="R7399" t="str">
            <v>20122</v>
          </cell>
          <cell r="S7399">
            <v>40961</v>
          </cell>
          <cell r="T7399">
            <v>1777.59</v>
          </cell>
          <cell r="U7399">
            <v>1782.7548275862066</v>
          </cell>
          <cell r="V7399">
            <v>1797.7857650273229</v>
          </cell>
        </row>
        <row r="7400">
          <cell r="B7400">
            <v>35033</v>
          </cell>
          <cell r="C7400">
            <v>1</v>
          </cell>
          <cell r="D7400">
            <v>1</v>
          </cell>
          <cell r="Q7400">
            <v>2012</v>
          </cell>
          <cell r="R7400" t="str">
            <v>20122</v>
          </cell>
          <cell r="S7400">
            <v>40962</v>
          </cell>
          <cell r="T7400">
            <v>1781.57</v>
          </cell>
          <cell r="U7400">
            <v>1782.7548275862066</v>
          </cell>
          <cell r="V7400">
            <v>1797.7857650273229</v>
          </cell>
        </row>
        <row r="7401">
          <cell r="B7401">
            <v>35034</v>
          </cell>
          <cell r="C7401">
            <v>1</v>
          </cell>
          <cell r="D7401">
            <v>1</v>
          </cell>
          <cell r="Q7401">
            <v>2012</v>
          </cell>
          <cell r="R7401" t="str">
            <v>20122</v>
          </cell>
          <cell r="S7401">
            <v>40963</v>
          </cell>
          <cell r="T7401">
            <v>1776.11</v>
          </cell>
          <cell r="U7401">
            <v>1782.7548275862066</v>
          </cell>
          <cell r="V7401">
            <v>1797.7857650273229</v>
          </cell>
        </row>
        <row r="7402">
          <cell r="B7402">
            <v>35035</v>
          </cell>
          <cell r="C7402">
            <v>1</v>
          </cell>
          <cell r="D7402">
            <v>1</v>
          </cell>
          <cell r="Q7402">
            <v>2012</v>
          </cell>
          <cell r="R7402" t="str">
            <v>20122</v>
          </cell>
          <cell r="S7402">
            <v>40964</v>
          </cell>
          <cell r="T7402">
            <v>1772.42</v>
          </cell>
          <cell r="U7402">
            <v>1782.7548275862066</v>
          </cell>
          <cell r="V7402">
            <v>1797.7857650273229</v>
          </cell>
        </row>
        <row r="7403">
          <cell r="B7403">
            <v>35036</v>
          </cell>
          <cell r="C7403">
            <v>1</v>
          </cell>
          <cell r="D7403">
            <v>1</v>
          </cell>
          <cell r="Q7403">
            <v>2012</v>
          </cell>
          <cell r="R7403" t="str">
            <v>20122</v>
          </cell>
          <cell r="S7403">
            <v>40965</v>
          </cell>
          <cell r="T7403">
            <v>1772.42</v>
          </cell>
          <cell r="U7403">
            <v>1782.7548275862066</v>
          </cell>
          <cell r="V7403">
            <v>1797.7857650273229</v>
          </cell>
        </row>
        <row r="7404">
          <cell r="B7404">
            <v>35037</v>
          </cell>
          <cell r="C7404">
            <v>1</v>
          </cell>
          <cell r="D7404">
            <v>1</v>
          </cell>
          <cell r="Q7404">
            <v>2012</v>
          </cell>
          <cell r="R7404" t="str">
            <v>20122</v>
          </cell>
          <cell r="S7404">
            <v>40966</v>
          </cell>
          <cell r="T7404">
            <v>1772.42</v>
          </cell>
          <cell r="U7404">
            <v>1782.7548275862066</v>
          </cell>
          <cell r="V7404">
            <v>1797.7857650273229</v>
          </cell>
        </row>
        <row r="7405">
          <cell r="B7405">
            <v>35038</v>
          </cell>
          <cell r="C7405">
            <v>1</v>
          </cell>
          <cell r="D7405">
            <v>1</v>
          </cell>
          <cell r="Q7405">
            <v>2012</v>
          </cell>
          <cell r="R7405" t="str">
            <v>20122</v>
          </cell>
          <cell r="S7405">
            <v>40967</v>
          </cell>
          <cell r="T7405">
            <v>1777.27</v>
          </cell>
          <cell r="U7405">
            <v>1782.7548275862066</v>
          </cell>
          <cell r="V7405">
            <v>1797.7857650273229</v>
          </cell>
        </row>
        <row r="7406">
          <cell r="B7406">
            <v>35039</v>
          </cell>
          <cell r="C7406">
            <v>1</v>
          </cell>
          <cell r="D7406">
            <v>1</v>
          </cell>
          <cell r="Q7406">
            <v>2012</v>
          </cell>
          <cell r="R7406" t="str">
            <v>20122</v>
          </cell>
          <cell r="S7406">
            <v>40968</v>
          </cell>
          <cell r="T7406">
            <v>1767.83</v>
          </cell>
          <cell r="U7406">
            <v>1782.7548275862066</v>
          </cell>
          <cell r="V7406">
            <v>1797.7857650273229</v>
          </cell>
        </row>
        <row r="7407">
          <cell r="B7407">
            <v>35040</v>
          </cell>
          <cell r="C7407">
            <v>1</v>
          </cell>
          <cell r="D7407">
            <v>1</v>
          </cell>
          <cell r="Q7407">
            <v>2012</v>
          </cell>
          <cell r="R7407" t="str">
            <v>20123</v>
          </cell>
          <cell r="S7407">
            <v>40969</v>
          </cell>
          <cell r="T7407">
            <v>1766.85</v>
          </cell>
          <cell r="U7407">
            <v>1766.3316129032257</v>
          </cell>
          <cell r="V7407">
            <v>1797.7857650273229</v>
          </cell>
        </row>
        <row r="7408">
          <cell r="B7408">
            <v>35041</v>
          </cell>
          <cell r="C7408">
            <v>1</v>
          </cell>
          <cell r="D7408">
            <v>1</v>
          </cell>
          <cell r="Q7408">
            <v>2012</v>
          </cell>
          <cell r="R7408" t="str">
            <v>20123</v>
          </cell>
          <cell r="S7408">
            <v>40970</v>
          </cell>
          <cell r="T7408">
            <v>1770.7</v>
          </cell>
          <cell r="U7408">
            <v>1766.3316129032257</v>
          </cell>
          <cell r="V7408">
            <v>1797.7857650273229</v>
          </cell>
        </row>
        <row r="7409">
          <cell r="B7409">
            <v>35042</v>
          </cell>
          <cell r="C7409">
            <v>1</v>
          </cell>
          <cell r="D7409">
            <v>1</v>
          </cell>
          <cell r="Q7409">
            <v>2012</v>
          </cell>
          <cell r="R7409" t="str">
            <v>20123</v>
          </cell>
          <cell r="S7409">
            <v>40971</v>
          </cell>
          <cell r="T7409">
            <v>1775.69</v>
          </cell>
          <cell r="U7409">
            <v>1766.3316129032257</v>
          </cell>
          <cell r="V7409">
            <v>1797.7857650273229</v>
          </cell>
        </row>
        <row r="7410">
          <cell r="B7410">
            <v>35043</v>
          </cell>
          <cell r="C7410">
            <v>1</v>
          </cell>
          <cell r="D7410">
            <v>1</v>
          </cell>
          <cell r="Q7410">
            <v>2012</v>
          </cell>
          <cell r="R7410" t="str">
            <v>20123</v>
          </cell>
          <cell r="S7410">
            <v>40972</v>
          </cell>
          <cell r="T7410">
            <v>1775.69</v>
          </cell>
          <cell r="U7410">
            <v>1766.3316129032257</v>
          </cell>
          <cell r="V7410">
            <v>1797.7857650273229</v>
          </cell>
        </row>
        <row r="7411">
          <cell r="B7411">
            <v>35044</v>
          </cell>
          <cell r="C7411">
            <v>1</v>
          </cell>
          <cell r="D7411">
            <v>1</v>
          </cell>
          <cell r="Q7411">
            <v>2012</v>
          </cell>
          <cell r="R7411" t="str">
            <v>20123</v>
          </cell>
          <cell r="S7411">
            <v>40973</v>
          </cell>
          <cell r="T7411">
            <v>1775.69</v>
          </cell>
          <cell r="U7411">
            <v>1766.3316129032257</v>
          </cell>
          <cell r="V7411">
            <v>1797.7857650273229</v>
          </cell>
        </row>
        <row r="7412">
          <cell r="B7412">
            <v>35045</v>
          </cell>
          <cell r="C7412">
            <v>1</v>
          </cell>
          <cell r="D7412">
            <v>1</v>
          </cell>
          <cell r="Q7412">
            <v>2012</v>
          </cell>
          <cell r="R7412" t="str">
            <v>20123</v>
          </cell>
          <cell r="S7412">
            <v>40974</v>
          </cell>
          <cell r="T7412">
            <v>1774.03</v>
          </cell>
          <cell r="U7412">
            <v>1766.3316129032257</v>
          </cell>
          <cell r="V7412">
            <v>1797.7857650273229</v>
          </cell>
        </row>
        <row r="7413">
          <cell r="B7413">
            <v>35046</v>
          </cell>
          <cell r="C7413">
            <v>1</v>
          </cell>
          <cell r="D7413">
            <v>1</v>
          </cell>
          <cell r="Q7413">
            <v>2012</v>
          </cell>
          <cell r="R7413" t="str">
            <v>20123</v>
          </cell>
          <cell r="S7413">
            <v>40975</v>
          </cell>
          <cell r="T7413">
            <v>1779.32</v>
          </cell>
          <cell r="U7413">
            <v>1766.3316129032257</v>
          </cell>
          <cell r="V7413">
            <v>1797.7857650273229</v>
          </cell>
        </row>
        <row r="7414">
          <cell r="B7414">
            <v>35047</v>
          </cell>
          <cell r="C7414">
            <v>1</v>
          </cell>
          <cell r="D7414">
            <v>1</v>
          </cell>
          <cell r="Q7414">
            <v>2012</v>
          </cell>
          <cell r="R7414" t="str">
            <v>20123</v>
          </cell>
          <cell r="S7414">
            <v>40976</v>
          </cell>
          <cell r="T7414">
            <v>1773.88</v>
          </cell>
          <cell r="U7414">
            <v>1766.3316129032257</v>
          </cell>
          <cell r="V7414">
            <v>1797.7857650273229</v>
          </cell>
        </row>
        <row r="7415">
          <cell r="B7415">
            <v>35048</v>
          </cell>
          <cell r="C7415">
            <v>1</v>
          </cell>
          <cell r="D7415">
            <v>1</v>
          </cell>
          <cell r="Q7415">
            <v>2012</v>
          </cell>
          <cell r="R7415" t="str">
            <v>20123</v>
          </cell>
          <cell r="S7415">
            <v>40977</v>
          </cell>
          <cell r="T7415">
            <v>1765.06</v>
          </cell>
          <cell r="U7415">
            <v>1766.3316129032257</v>
          </cell>
          <cell r="V7415">
            <v>1797.7857650273229</v>
          </cell>
        </row>
        <row r="7416">
          <cell r="B7416">
            <v>35049</v>
          </cell>
          <cell r="C7416">
            <v>1</v>
          </cell>
          <cell r="D7416">
            <v>1</v>
          </cell>
          <cell r="Q7416">
            <v>2012</v>
          </cell>
          <cell r="R7416" t="str">
            <v>20123</v>
          </cell>
          <cell r="S7416">
            <v>40978</v>
          </cell>
          <cell r="T7416">
            <v>1762.08</v>
          </cell>
          <cell r="U7416">
            <v>1766.3316129032257</v>
          </cell>
          <cell r="V7416">
            <v>1797.7857650273229</v>
          </cell>
        </row>
        <row r="7417">
          <cell r="B7417">
            <v>35050</v>
          </cell>
          <cell r="C7417">
            <v>1</v>
          </cell>
          <cell r="D7417">
            <v>1</v>
          </cell>
          <cell r="Q7417">
            <v>2012</v>
          </cell>
          <cell r="R7417" t="str">
            <v>20123</v>
          </cell>
          <cell r="S7417">
            <v>40979</v>
          </cell>
          <cell r="T7417">
            <v>1762.08</v>
          </cell>
          <cell r="U7417">
            <v>1766.3316129032257</v>
          </cell>
          <cell r="V7417">
            <v>1797.7857650273229</v>
          </cell>
        </row>
        <row r="7418">
          <cell r="B7418">
            <v>35051</v>
          </cell>
          <cell r="C7418">
            <v>1</v>
          </cell>
          <cell r="D7418">
            <v>1</v>
          </cell>
          <cell r="Q7418">
            <v>2012</v>
          </cell>
          <cell r="R7418" t="str">
            <v>20123</v>
          </cell>
          <cell r="S7418">
            <v>40980</v>
          </cell>
          <cell r="T7418">
            <v>1762.08</v>
          </cell>
          <cell r="U7418">
            <v>1766.3316129032257</v>
          </cell>
          <cell r="V7418">
            <v>1797.7857650273229</v>
          </cell>
        </row>
        <row r="7419">
          <cell r="B7419">
            <v>35052</v>
          </cell>
          <cell r="C7419">
            <v>1</v>
          </cell>
          <cell r="D7419">
            <v>1</v>
          </cell>
          <cell r="Q7419">
            <v>2012</v>
          </cell>
          <cell r="R7419" t="str">
            <v>20123</v>
          </cell>
          <cell r="S7419">
            <v>40981</v>
          </cell>
          <cell r="T7419">
            <v>1766.1</v>
          </cell>
          <cell r="U7419">
            <v>1766.3316129032257</v>
          </cell>
          <cell r="V7419">
            <v>1797.7857650273229</v>
          </cell>
        </row>
        <row r="7420">
          <cell r="B7420">
            <v>35053</v>
          </cell>
          <cell r="C7420">
            <v>1</v>
          </cell>
          <cell r="D7420">
            <v>1</v>
          </cell>
          <cell r="Q7420">
            <v>2012</v>
          </cell>
          <cell r="R7420" t="str">
            <v>20123</v>
          </cell>
          <cell r="S7420">
            <v>40982</v>
          </cell>
          <cell r="T7420">
            <v>1760.77</v>
          </cell>
          <cell r="U7420">
            <v>1766.3316129032257</v>
          </cell>
          <cell r="V7420">
            <v>1797.7857650273229</v>
          </cell>
        </row>
        <row r="7421">
          <cell r="B7421">
            <v>35054</v>
          </cell>
          <cell r="C7421">
            <v>1</v>
          </cell>
          <cell r="D7421">
            <v>1</v>
          </cell>
          <cell r="Q7421">
            <v>2012</v>
          </cell>
          <cell r="R7421" t="str">
            <v>20123</v>
          </cell>
          <cell r="S7421">
            <v>40983</v>
          </cell>
          <cell r="T7421">
            <v>1761.04</v>
          </cell>
          <cell r="U7421">
            <v>1766.3316129032257</v>
          </cell>
          <cell r="V7421">
            <v>1797.7857650273229</v>
          </cell>
        </row>
        <row r="7422">
          <cell r="B7422">
            <v>35055</v>
          </cell>
          <cell r="C7422">
            <v>1</v>
          </cell>
          <cell r="D7422">
            <v>1</v>
          </cell>
          <cell r="Q7422">
            <v>2012</v>
          </cell>
          <cell r="R7422" t="str">
            <v>20123</v>
          </cell>
          <cell r="S7422">
            <v>40984</v>
          </cell>
          <cell r="T7422">
            <v>1761.02</v>
          </cell>
          <cell r="U7422">
            <v>1766.3316129032257</v>
          </cell>
          <cell r="V7422">
            <v>1797.7857650273229</v>
          </cell>
        </row>
        <row r="7423">
          <cell r="B7423">
            <v>35056</v>
          </cell>
          <cell r="C7423">
            <v>1</v>
          </cell>
          <cell r="D7423">
            <v>1</v>
          </cell>
          <cell r="Q7423">
            <v>2012</v>
          </cell>
          <cell r="R7423" t="str">
            <v>20123</v>
          </cell>
          <cell r="S7423">
            <v>40985</v>
          </cell>
          <cell r="T7423">
            <v>1758.38</v>
          </cell>
          <cell r="U7423">
            <v>1766.3316129032257</v>
          </cell>
          <cell r="V7423">
            <v>1797.7857650273229</v>
          </cell>
        </row>
        <row r="7424">
          <cell r="B7424">
            <v>35057</v>
          </cell>
          <cell r="C7424">
            <v>1</v>
          </cell>
          <cell r="D7424">
            <v>1</v>
          </cell>
          <cell r="Q7424">
            <v>2012</v>
          </cell>
          <cell r="R7424" t="str">
            <v>20123</v>
          </cell>
          <cell r="S7424">
            <v>40986</v>
          </cell>
          <cell r="T7424">
            <v>1758.38</v>
          </cell>
          <cell r="U7424">
            <v>1766.3316129032257</v>
          </cell>
          <cell r="V7424">
            <v>1797.7857650273229</v>
          </cell>
        </row>
        <row r="7425">
          <cell r="B7425">
            <v>35058</v>
          </cell>
          <cell r="C7425">
            <v>1</v>
          </cell>
          <cell r="D7425">
            <v>1</v>
          </cell>
          <cell r="Q7425">
            <v>2012</v>
          </cell>
          <cell r="R7425" t="str">
            <v>20123</v>
          </cell>
          <cell r="S7425">
            <v>40987</v>
          </cell>
          <cell r="T7425">
            <v>1758.38</v>
          </cell>
          <cell r="U7425">
            <v>1766.3316129032257</v>
          </cell>
          <cell r="V7425">
            <v>1797.7857650273229</v>
          </cell>
        </row>
        <row r="7426">
          <cell r="B7426">
            <v>35059</v>
          </cell>
          <cell r="C7426">
            <v>1</v>
          </cell>
          <cell r="D7426">
            <v>1</v>
          </cell>
          <cell r="Q7426">
            <v>2012</v>
          </cell>
          <cell r="R7426" t="str">
            <v>20123</v>
          </cell>
          <cell r="S7426">
            <v>40988</v>
          </cell>
          <cell r="T7426">
            <v>1758.38</v>
          </cell>
          <cell r="U7426">
            <v>1766.3316129032257</v>
          </cell>
          <cell r="V7426">
            <v>1797.7857650273229</v>
          </cell>
        </row>
        <row r="7427">
          <cell r="B7427">
            <v>35060</v>
          </cell>
          <cell r="C7427">
            <v>1</v>
          </cell>
          <cell r="D7427">
            <v>1</v>
          </cell>
          <cell r="Q7427">
            <v>2012</v>
          </cell>
          <cell r="R7427" t="str">
            <v>20123</v>
          </cell>
          <cell r="S7427">
            <v>40989</v>
          </cell>
          <cell r="T7427">
            <v>1759.78</v>
          </cell>
          <cell r="U7427">
            <v>1766.3316129032257</v>
          </cell>
          <cell r="V7427">
            <v>1797.7857650273229</v>
          </cell>
        </row>
        <row r="7428">
          <cell r="B7428">
            <v>35061</v>
          </cell>
          <cell r="C7428">
            <v>1</v>
          </cell>
          <cell r="D7428">
            <v>1</v>
          </cell>
          <cell r="Q7428">
            <v>2012</v>
          </cell>
          <cell r="R7428" t="str">
            <v>20123</v>
          </cell>
          <cell r="S7428">
            <v>40990</v>
          </cell>
          <cell r="T7428">
            <v>1758.03</v>
          </cell>
          <cell r="U7428">
            <v>1766.3316129032257</v>
          </cell>
          <cell r="V7428">
            <v>1797.7857650273229</v>
          </cell>
        </row>
        <row r="7429">
          <cell r="B7429">
            <v>35062</v>
          </cell>
          <cell r="C7429">
            <v>1</v>
          </cell>
          <cell r="D7429">
            <v>1</v>
          </cell>
          <cell r="Q7429">
            <v>2012</v>
          </cell>
          <cell r="R7429" t="str">
            <v>20123</v>
          </cell>
          <cell r="S7429">
            <v>40991</v>
          </cell>
          <cell r="T7429">
            <v>1761.87</v>
          </cell>
          <cell r="U7429">
            <v>1766.3316129032257</v>
          </cell>
          <cell r="V7429">
            <v>1797.7857650273229</v>
          </cell>
        </row>
        <row r="7430">
          <cell r="B7430">
            <v>35063</v>
          </cell>
          <cell r="C7430">
            <v>1</v>
          </cell>
          <cell r="D7430">
            <v>1</v>
          </cell>
          <cell r="Q7430">
            <v>2012</v>
          </cell>
          <cell r="R7430" t="str">
            <v>20123</v>
          </cell>
          <cell r="S7430">
            <v>40992</v>
          </cell>
          <cell r="T7430">
            <v>1760.17</v>
          </cell>
          <cell r="U7430">
            <v>1766.3316129032257</v>
          </cell>
          <cell r="V7430">
            <v>1797.7857650273229</v>
          </cell>
        </row>
        <row r="7431">
          <cell r="B7431">
            <v>35064</v>
          </cell>
          <cell r="C7431">
            <v>1</v>
          </cell>
          <cell r="D7431">
            <v>1</v>
          </cell>
          <cell r="Q7431">
            <v>2012</v>
          </cell>
          <cell r="R7431" t="str">
            <v>20123</v>
          </cell>
          <cell r="S7431">
            <v>40993</v>
          </cell>
          <cell r="T7431">
            <v>1760.17</v>
          </cell>
          <cell r="U7431">
            <v>1766.3316129032257</v>
          </cell>
          <cell r="V7431">
            <v>1797.7857650273229</v>
          </cell>
        </row>
        <row r="7432">
          <cell r="B7432">
            <v>35065</v>
          </cell>
          <cell r="C7432">
            <v>1</v>
          </cell>
          <cell r="D7432">
            <v>1</v>
          </cell>
          <cell r="Q7432">
            <v>2012</v>
          </cell>
          <cell r="R7432" t="str">
            <v>20123</v>
          </cell>
          <cell r="S7432">
            <v>40994</v>
          </cell>
          <cell r="T7432">
            <v>1760.17</v>
          </cell>
          <cell r="U7432">
            <v>1766.3316129032257</v>
          </cell>
          <cell r="V7432">
            <v>1797.7857650273229</v>
          </cell>
        </row>
        <row r="7433">
          <cell r="B7433">
            <v>35066</v>
          </cell>
          <cell r="C7433">
            <v>1</v>
          </cell>
          <cell r="D7433">
            <v>1</v>
          </cell>
          <cell r="Q7433">
            <v>2012</v>
          </cell>
          <cell r="R7433" t="str">
            <v>20123</v>
          </cell>
          <cell r="S7433">
            <v>40995</v>
          </cell>
          <cell r="T7433">
            <v>1759.58</v>
          </cell>
          <cell r="U7433">
            <v>1766.3316129032257</v>
          </cell>
          <cell r="V7433">
            <v>1797.7857650273229</v>
          </cell>
        </row>
        <row r="7434">
          <cell r="B7434">
            <v>35067</v>
          </cell>
          <cell r="C7434">
            <v>1</v>
          </cell>
          <cell r="D7434">
            <v>1</v>
          </cell>
          <cell r="Q7434">
            <v>2012</v>
          </cell>
          <cell r="R7434" t="str">
            <v>20123</v>
          </cell>
          <cell r="S7434">
            <v>40996</v>
          </cell>
          <cell r="T7434">
            <v>1762.93</v>
          </cell>
          <cell r="U7434">
            <v>1766.3316129032257</v>
          </cell>
          <cell r="V7434">
            <v>1797.7857650273229</v>
          </cell>
        </row>
        <row r="7435">
          <cell r="B7435">
            <v>35068</v>
          </cell>
          <cell r="C7435">
            <v>1</v>
          </cell>
          <cell r="D7435">
            <v>1</v>
          </cell>
          <cell r="Q7435">
            <v>2012</v>
          </cell>
          <cell r="R7435" t="str">
            <v>20123</v>
          </cell>
          <cell r="S7435">
            <v>40997</v>
          </cell>
          <cell r="T7435">
            <v>1771.25</v>
          </cell>
          <cell r="U7435">
            <v>1766.3316129032257</v>
          </cell>
          <cell r="V7435">
            <v>1797.7857650273229</v>
          </cell>
        </row>
        <row r="7436">
          <cell r="B7436">
            <v>35069</v>
          </cell>
          <cell r="C7436">
            <v>1</v>
          </cell>
          <cell r="D7436">
            <v>1</v>
          </cell>
          <cell r="Q7436">
            <v>2012</v>
          </cell>
          <cell r="R7436" t="str">
            <v>20123</v>
          </cell>
          <cell r="S7436">
            <v>40998</v>
          </cell>
          <cell r="T7436">
            <v>1784.66</v>
          </cell>
          <cell r="U7436">
            <v>1766.3316129032257</v>
          </cell>
          <cell r="V7436">
            <v>1797.7857650273229</v>
          </cell>
        </row>
        <row r="7437">
          <cell r="B7437">
            <v>35070</v>
          </cell>
          <cell r="C7437">
            <v>1</v>
          </cell>
          <cell r="D7437">
            <v>1</v>
          </cell>
          <cell r="Q7437">
            <v>2012</v>
          </cell>
          <cell r="R7437" t="str">
            <v>20123</v>
          </cell>
          <cell r="S7437">
            <v>40999</v>
          </cell>
          <cell r="T7437">
            <v>1792.07</v>
          </cell>
          <cell r="U7437">
            <v>1766.3316129032257</v>
          </cell>
          <cell r="V7437">
            <v>1797.7857650273229</v>
          </cell>
        </row>
        <row r="7438">
          <cell r="B7438">
            <v>35071</v>
          </cell>
          <cell r="C7438">
            <v>1</v>
          </cell>
          <cell r="D7438">
            <v>1</v>
          </cell>
          <cell r="Q7438">
            <v>2012</v>
          </cell>
          <cell r="R7438" t="str">
            <v>20124</v>
          </cell>
          <cell r="S7438">
            <v>41000</v>
          </cell>
          <cell r="T7438">
            <v>1792.07</v>
          </cell>
          <cell r="U7438">
            <v>1774.2489999999993</v>
          </cell>
          <cell r="V7438">
            <v>1797.7857650273229</v>
          </cell>
        </row>
        <row r="7439">
          <cell r="B7439">
            <v>35072</v>
          </cell>
          <cell r="C7439">
            <v>1</v>
          </cell>
          <cell r="D7439">
            <v>1</v>
          </cell>
          <cell r="Q7439">
            <v>2012</v>
          </cell>
          <cell r="R7439" t="str">
            <v>20124</v>
          </cell>
          <cell r="S7439">
            <v>41001</v>
          </cell>
          <cell r="T7439">
            <v>1792.07</v>
          </cell>
          <cell r="U7439">
            <v>1774.2489999999993</v>
          </cell>
          <cell r="V7439">
            <v>1797.7857650273229</v>
          </cell>
        </row>
        <row r="7440">
          <cell r="B7440">
            <v>35073</v>
          </cell>
          <cell r="C7440">
            <v>1</v>
          </cell>
          <cell r="D7440">
            <v>1</v>
          </cell>
          <cell r="Q7440">
            <v>2012</v>
          </cell>
          <cell r="R7440" t="str">
            <v>20124</v>
          </cell>
          <cell r="S7440">
            <v>41002</v>
          </cell>
          <cell r="T7440">
            <v>1779.13</v>
          </cell>
          <cell r="U7440">
            <v>1774.2489999999993</v>
          </cell>
          <cell r="V7440">
            <v>1797.7857650273229</v>
          </cell>
        </row>
        <row r="7441">
          <cell r="B7441">
            <v>35074</v>
          </cell>
          <cell r="C7441">
            <v>1</v>
          </cell>
          <cell r="D7441">
            <v>1</v>
          </cell>
          <cell r="Q7441">
            <v>2012</v>
          </cell>
          <cell r="R7441" t="str">
            <v>20124</v>
          </cell>
          <cell r="S7441">
            <v>41003</v>
          </cell>
          <cell r="T7441">
            <v>1767.84</v>
          </cell>
          <cell r="U7441">
            <v>1774.2489999999993</v>
          </cell>
          <cell r="V7441">
            <v>1797.7857650273229</v>
          </cell>
        </row>
        <row r="7442">
          <cell r="B7442">
            <v>35075</v>
          </cell>
          <cell r="C7442">
            <v>1</v>
          </cell>
          <cell r="D7442">
            <v>1</v>
          </cell>
          <cell r="Q7442">
            <v>2012</v>
          </cell>
          <cell r="R7442" t="str">
            <v>20124</v>
          </cell>
          <cell r="S7442">
            <v>41004</v>
          </cell>
          <cell r="T7442">
            <v>1772.58</v>
          </cell>
          <cell r="U7442">
            <v>1774.2489999999993</v>
          </cell>
          <cell r="V7442">
            <v>1797.7857650273229</v>
          </cell>
        </row>
        <row r="7443">
          <cell r="B7443">
            <v>35076</v>
          </cell>
          <cell r="C7443">
            <v>1</v>
          </cell>
          <cell r="D7443">
            <v>1</v>
          </cell>
          <cell r="Q7443">
            <v>2012</v>
          </cell>
          <cell r="R7443" t="str">
            <v>20124</v>
          </cell>
          <cell r="S7443">
            <v>41005</v>
          </cell>
          <cell r="T7443">
            <v>1772.58</v>
          </cell>
          <cell r="U7443">
            <v>1774.2489999999993</v>
          </cell>
          <cell r="V7443">
            <v>1797.7857650273229</v>
          </cell>
        </row>
        <row r="7444">
          <cell r="B7444">
            <v>35077</v>
          </cell>
          <cell r="C7444">
            <v>1</v>
          </cell>
          <cell r="D7444">
            <v>1</v>
          </cell>
          <cell r="Q7444">
            <v>2012</v>
          </cell>
          <cell r="R7444" t="str">
            <v>20124</v>
          </cell>
          <cell r="S7444">
            <v>41006</v>
          </cell>
          <cell r="T7444">
            <v>1772.58</v>
          </cell>
          <cell r="U7444">
            <v>1774.2489999999993</v>
          </cell>
          <cell r="V7444">
            <v>1797.7857650273229</v>
          </cell>
        </row>
        <row r="7445">
          <cell r="B7445">
            <v>35078</v>
          </cell>
          <cell r="C7445">
            <v>1</v>
          </cell>
          <cell r="D7445">
            <v>1</v>
          </cell>
          <cell r="Q7445">
            <v>2012</v>
          </cell>
          <cell r="R7445" t="str">
            <v>20124</v>
          </cell>
          <cell r="S7445">
            <v>41007</v>
          </cell>
          <cell r="T7445">
            <v>1772.58</v>
          </cell>
          <cell r="U7445">
            <v>1774.2489999999993</v>
          </cell>
          <cell r="V7445">
            <v>1797.7857650273229</v>
          </cell>
        </row>
        <row r="7446">
          <cell r="B7446">
            <v>35079</v>
          </cell>
          <cell r="C7446">
            <v>1</v>
          </cell>
          <cell r="D7446">
            <v>1</v>
          </cell>
          <cell r="Q7446">
            <v>2012</v>
          </cell>
          <cell r="R7446" t="str">
            <v>20124</v>
          </cell>
          <cell r="S7446">
            <v>41008</v>
          </cell>
          <cell r="T7446">
            <v>1772.58</v>
          </cell>
          <cell r="U7446">
            <v>1774.2489999999993</v>
          </cell>
          <cell r="V7446">
            <v>1797.7857650273229</v>
          </cell>
        </row>
        <row r="7447">
          <cell r="B7447">
            <v>35080</v>
          </cell>
          <cell r="C7447">
            <v>1</v>
          </cell>
          <cell r="D7447">
            <v>1</v>
          </cell>
          <cell r="Q7447">
            <v>2012</v>
          </cell>
          <cell r="R7447" t="str">
            <v>20124</v>
          </cell>
          <cell r="S7447">
            <v>41009</v>
          </cell>
          <cell r="T7447">
            <v>1779.53</v>
          </cell>
          <cell r="U7447">
            <v>1774.2489999999993</v>
          </cell>
          <cell r="V7447">
            <v>1797.7857650273229</v>
          </cell>
        </row>
        <row r="7448">
          <cell r="B7448">
            <v>35081</v>
          </cell>
          <cell r="C7448">
            <v>1</v>
          </cell>
          <cell r="D7448">
            <v>1</v>
          </cell>
          <cell r="Q7448">
            <v>2012</v>
          </cell>
          <cell r="R7448" t="str">
            <v>20124</v>
          </cell>
          <cell r="S7448">
            <v>41010</v>
          </cell>
          <cell r="T7448">
            <v>1793.3</v>
          </cell>
          <cell r="U7448">
            <v>1774.2489999999993</v>
          </cell>
          <cell r="V7448">
            <v>1797.7857650273229</v>
          </cell>
        </row>
        <row r="7449">
          <cell r="B7449">
            <v>35082</v>
          </cell>
          <cell r="C7449">
            <v>1</v>
          </cell>
          <cell r="D7449">
            <v>1</v>
          </cell>
          <cell r="Q7449">
            <v>2012</v>
          </cell>
          <cell r="R7449" t="str">
            <v>20124</v>
          </cell>
          <cell r="S7449">
            <v>41011</v>
          </cell>
          <cell r="T7449">
            <v>1787.66</v>
          </cell>
          <cell r="U7449">
            <v>1774.2489999999993</v>
          </cell>
          <cell r="V7449">
            <v>1797.7857650273229</v>
          </cell>
        </row>
        <row r="7450">
          <cell r="B7450">
            <v>35083</v>
          </cell>
          <cell r="C7450">
            <v>1</v>
          </cell>
          <cell r="D7450">
            <v>1</v>
          </cell>
          <cell r="Q7450">
            <v>2012</v>
          </cell>
          <cell r="R7450" t="str">
            <v>20124</v>
          </cell>
          <cell r="S7450">
            <v>41012</v>
          </cell>
          <cell r="T7450">
            <v>1778.78</v>
          </cell>
          <cell r="U7450">
            <v>1774.2489999999993</v>
          </cell>
          <cell r="V7450">
            <v>1797.7857650273229</v>
          </cell>
        </row>
        <row r="7451">
          <cell r="B7451">
            <v>35084</v>
          </cell>
          <cell r="C7451">
            <v>1</v>
          </cell>
          <cell r="D7451">
            <v>1</v>
          </cell>
          <cell r="Q7451">
            <v>2012</v>
          </cell>
          <cell r="R7451" t="str">
            <v>20124</v>
          </cell>
          <cell r="S7451">
            <v>41013</v>
          </cell>
          <cell r="T7451">
            <v>1777.12</v>
          </cell>
          <cell r="U7451">
            <v>1774.2489999999993</v>
          </cell>
          <cell r="V7451">
            <v>1797.7857650273229</v>
          </cell>
        </row>
        <row r="7452">
          <cell r="B7452">
            <v>35085</v>
          </cell>
          <cell r="C7452">
            <v>1</v>
          </cell>
          <cell r="D7452">
            <v>1</v>
          </cell>
          <cell r="Q7452">
            <v>2012</v>
          </cell>
          <cell r="R7452" t="str">
            <v>20124</v>
          </cell>
          <cell r="S7452">
            <v>41014</v>
          </cell>
          <cell r="T7452">
            <v>1777.12</v>
          </cell>
          <cell r="U7452">
            <v>1774.2489999999993</v>
          </cell>
          <cell r="V7452">
            <v>1797.7857650273229</v>
          </cell>
        </row>
        <row r="7453">
          <cell r="B7453">
            <v>35086</v>
          </cell>
          <cell r="C7453">
            <v>1</v>
          </cell>
          <cell r="D7453">
            <v>1</v>
          </cell>
          <cell r="Q7453">
            <v>2012</v>
          </cell>
          <cell r="R7453" t="str">
            <v>20124</v>
          </cell>
          <cell r="S7453">
            <v>41015</v>
          </cell>
          <cell r="T7453">
            <v>1777.12</v>
          </cell>
          <cell r="U7453">
            <v>1774.2489999999993</v>
          </cell>
          <cell r="V7453">
            <v>1797.7857650273229</v>
          </cell>
        </row>
        <row r="7454">
          <cell r="B7454">
            <v>35087</v>
          </cell>
          <cell r="C7454">
            <v>1</v>
          </cell>
          <cell r="D7454">
            <v>1</v>
          </cell>
          <cell r="Q7454">
            <v>2012</v>
          </cell>
          <cell r="R7454" t="str">
            <v>20124</v>
          </cell>
          <cell r="S7454">
            <v>41016</v>
          </cell>
          <cell r="T7454">
            <v>1775.67</v>
          </cell>
          <cell r="U7454">
            <v>1774.2489999999993</v>
          </cell>
          <cell r="V7454">
            <v>1797.7857650273229</v>
          </cell>
        </row>
        <row r="7455">
          <cell r="B7455">
            <v>35088</v>
          </cell>
          <cell r="C7455">
            <v>1</v>
          </cell>
          <cell r="D7455">
            <v>1</v>
          </cell>
          <cell r="Q7455">
            <v>2012</v>
          </cell>
          <cell r="R7455" t="str">
            <v>20124</v>
          </cell>
          <cell r="S7455">
            <v>41017</v>
          </cell>
          <cell r="T7455">
            <v>1769.07</v>
          </cell>
          <cell r="U7455">
            <v>1774.2489999999993</v>
          </cell>
          <cell r="V7455">
            <v>1797.7857650273229</v>
          </cell>
        </row>
        <row r="7456">
          <cell r="B7456">
            <v>35089</v>
          </cell>
          <cell r="C7456">
            <v>1</v>
          </cell>
          <cell r="D7456">
            <v>1</v>
          </cell>
          <cell r="Q7456">
            <v>2012</v>
          </cell>
          <cell r="R7456" t="str">
            <v>20124</v>
          </cell>
          <cell r="S7456">
            <v>41018</v>
          </cell>
          <cell r="T7456">
            <v>1774.21</v>
          </cell>
          <cell r="U7456">
            <v>1774.2489999999993</v>
          </cell>
          <cell r="V7456">
            <v>1797.7857650273229</v>
          </cell>
        </row>
        <row r="7457">
          <cell r="B7457">
            <v>35090</v>
          </cell>
          <cell r="C7457">
            <v>1</v>
          </cell>
          <cell r="D7457">
            <v>1</v>
          </cell>
          <cell r="Q7457">
            <v>2012</v>
          </cell>
          <cell r="R7457" t="str">
            <v>20124</v>
          </cell>
          <cell r="S7457">
            <v>41019</v>
          </cell>
          <cell r="T7457">
            <v>1776.06</v>
          </cell>
          <cell r="U7457">
            <v>1774.2489999999993</v>
          </cell>
          <cell r="V7457">
            <v>1797.7857650273229</v>
          </cell>
        </row>
        <row r="7458">
          <cell r="B7458">
            <v>35091</v>
          </cell>
          <cell r="C7458">
            <v>1</v>
          </cell>
          <cell r="D7458">
            <v>1</v>
          </cell>
          <cell r="Q7458">
            <v>2012</v>
          </cell>
          <cell r="R7458" t="str">
            <v>20124</v>
          </cell>
          <cell r="S7458">
            <v>41020</v>
          </cell>
          <cell r="T7458">
            <v>1771.13</v>
          </cell>
          <cell r="U7458">
            <v>1774.2489999999993</v>
          </cell>
          <cell r="V7458">
            <v>1797.7857650273229</v>
          </cell>
        </row>
        <row r="7459">
          <cell r="B7459">
            <v>35092</v>
          </cell>
          <cell r="C7459">
            <v>1</v>
          </cell>
          <cell r="D7459">
            <v>1</v>
          </cell>
          <cell r="Q7459">
            <v>2012</v>
          </cell>
          <cell r="R7459" t="str">
            <v>20124</v>
          </cell>
          <cell r="S7459">
            <v>41021</v>
          </cell>
          <cell r="T7459">
            <v>1771.13</v>
          </cell>
          <cell r="U7459">
            <v>1774.2489999999993</v>
          </cell>
          <cell r="V7459">
            <v>1797.7857650273229</v>
          </cell>
        </row>
        <row r="7460">
          <cell r="B7460">
            <v>35093</v>
          </cell>
          <cell r="C7460">
            <v>1</v>
          </cell>
          <cell r="D7460">
            <v>1</v>
          </cell>
          <cell r="Q7460">
            <v>2012</v>
          </cell>
          <cell r="R7460" t="str">
            <v>20124</v>
          </cell>
          <cell r="S7460">
            <v>41022</v>
          </cell>
          <cell r="T7460">
            <v>1771.13</v>
          </cell>
          <cell r="U7460">
            <v>1774.2489999999993</v>
          </cell>
          <cell r="V7460">
            <v>1797.7857650273229</v>
          </cell>
        </row>
        <row r="7461">
          <cell r="B7461">
            <v>35094</v>
          </cell>
          <cell r="C7461">
            <v>1</v>
          </cell>
          <cell r="D7461">
            <v>1</v>
          </cell>
          <cell r="Q7461">
            <v>2012</v>
          </cell>
          <cell r="R7461" t="str">
            <v>20124</v>
          </cell>
          <cell r="S7461">
            <v>41023</v>
          </cell>
          <cell r="T7461">
            <v>1774.44</v>
          </cell>
          <cell r="U7461">
            <v>1774.2489999999993</v>
          </cell>
          <cell r="V7461">
            <v>1797.7857650273229</v>
          </cell>
        </row>
        <row r="7462">
          <cell r="B7462">
            <v>35095</v>
          </cell>
          <cell r="C7462">
            <v>1</v>
          </cell>
          <cell r="D7462">
            <v>1</v>
          </cell>
          <cell r="Q7462">
            <v>2012</v>
          </cell>
          <cell r="R7462" t="str">
            <v>20124</v>
          </cell>
          <cell r="S7462">
            <v>41024</v>
          </cell>
          <cell r="T7462">
            <v>1767.91</v>
          </cell>
          <cell r="U7462">
            <v>1774.2489999999993</v>
          </cell>
          <cell r="V7462">
            <v>1797.7857650273229</v>
          </cell>
        </row>
        <row r="7463">
          <cell r="B7463">
            <v>35096</v>
          </cell>
          <cell r="C7463">
            <v>1</v>
          </cell>
          <cell r="D7463">
            <v>1</v>
          </cell>
          <cell r="Q7463">
            <v>2012</v>
          </cell>
          <cell r="R7463" t="str">
            <v>20124</v>
          </cell>
          <cell r="S7463">
            <v>41025</v>
          </cell>
          <cell r="T7463">
            <v>1763.85</v>
          </cell>
          <cell r="U7463">
            <v>1774.2489999999993</v>
          </cell>
          <cell r="V7463">
            <v>1797.7857650273229</v>
          </cell>
        </row>
        <row r="7464">
          <cell r="B7464">
            <v>35097</v>
          </cell>
          <cell r="C7464">
            <v>1</v>
          </cell>
          <cell r="D7464">
            <v>1</v>
          </cell>
          <cell r="Q7464">
            <v>2012</v>
          </cell>
          <cell r="R7464" t="str">
            <v>20124</v>
          </cell>
          <cell r="S7464">
            <v>41026</v>
          </cell>
          <cell r="T7464">
            <v>1764.63</v>
          </cell>
          <cell r="U7464">
            <v>1774.2489999999993</v>
          </cell>
          <cell r="V7464">
            <v>1797.7857650273229</v>
          </cell>
        </row>
        <row r="7465">
          <cell r="B7465">
            <v>35098</v>
          </cell>
          <cell r="C7465">
            <v>1</v>
          </cell>
          <cell r="D7465">
            <v>1</v>
          </cell>
          <cell r="Q7465">
            <v>2012</v>
          </cell>
          <cell r="R7465" t="str">
            <v>20124</v>
          </cell>
          <cell r="S7465">
            <v>41027</v>
          </cell>
          <cell r="T7465">
            <v>1761.2</v>
          </cell>
          <cell r="U7465">
            <v>1774.2489999999993</v>
          </cell>
          <cell r="V7465">
            <v>1797.7857650273229</v>
          </cell>
        </row>
        <row r="7466">
          <cell r="B7466">
            <v>35099</v>
          </cell>
          <cell r="C7466">
            <v>1</v>
          </cell>
          <cell r="D7466">
            <v>1</v>
          </cell>
          <cell r="Q7466">
            <v>2012</v>
          </cell>
          <cell r="R7466" t="str">
            <v>20124</v>
          </cell>
          <cell r="S7466">
            <v>41028</v>
          </cell>
          <cell r="T7466">
            <v>1761.2</v>
          </cell>
          <cell r="U7466">
            <v>1774.2489999999993</v>
          </cell>
          <cell r="V7466">
            <v>1797.7857650273229</v>
          </cell>
        </row>
        <row r="7467">
          <cell r="B7467">
            <v>35100</v>
          </cell>
          <cell r="C7467">
            <v>1</v>
          </cell>
          <cell r="D7467">
            <v>1</v>
          </cell>
          <cell r="Q7467">
            <v>2012</v>
          </cell>
          <cell r="R7467" t="str">
            <v>20124</v>
          </cell>
          <cell r="S7467">
            <v>41029</v>
          </cell>
          <cell r="T7467">
            <v>1761.2</v>
          </cell>
          <cell r="U7467">
            <v>1774.2489999999993</v>
          </cell>
          <cell r="V7467">
            <v>1797.7857650273229</v>
          </cell>
        </row>
        <row r="7468">
          <cell r="B7468">
            <v>35101</v>
          </cell>
          <cell r="C7468">
            <v>1</v>
          </cell>
          <cell r="D7468">
            <v>1</v>
          </cell>
          <cell r="Q7468">
            <v>2012</v>
          </cell>
          <cell r="R7468" t="str">
            <v>20125</v>
          </cell>
          <cell r="S7468">
            <v>41030</v>
          </cell>
          <cell r="T7468">
            <v>1764</v>
          </cell>
          <cell r="U7468">
            <v>1793.2767741935484</v>
          </cell>
          <cell r="V7468">
            <v>1797.7857650273229</v>
          </cell>
        </row>
        <row r="7469">
          <cell r="B7469">
            <v>35102</v>
          </cell>
          <cell r="C7469">
            <v>1</v>
          </cell>
          <cell r="D7469">
            <v>1</v>
          </cell>
          <cell r="Q7469">
            <v>2012</v>
          </cell>
          <cell r="R7469" t="str">
            <v>20125</v>
          </cell>
          <cell r="S7469">
            <v>41031</v>
          </cell>
          <cell r="T7469">
            <v>1764</v>
          </cell>
          <cell r="U7469">
            <v>1793.2767741935484</v>
          </cell>
          <cell r="V7469">
            <v>1797.7857650273229</v>
          </cell>
        </row>
        <row r="7470">
          <cell r="B7470">
            <v>35103</v>
          </cell>
          <cell r="C7470">
            <v>1</v>
          </cell>
          <cell r="D7470">
            <v>1</v>
          </cell>
          <cell r="Q7470">
            <v>2012</v>
          </cell>
          <cell r="R7470" t="str">
            <v>20125</v>
          </cell>
          <cell r="S7470">
            <v>41032</v>
          </cell>
          <cell r="T7470">
            <v>1760.12</v>
          </cell>
          <cell r="U7470">
            <v>1793.2767741935484</v>
          </cell>
          <cell r="V7470">
            <v>1797.7857650273229</v>
          </cell>
        </row>
        <row r="7471">
          <cell r="B7471">
            <v>35104</v>
          </cell>
          <cell r="C7471">
            <v>1</v>
          </cell>
          <cell r="D7471">
            <v>1</v>
          </cell>
          <cell r="Q7471">
            <v>2012</v>
          </cell>
          <cell r="R7471" t="str">
            <v>20125</v>
          </cell>
          <cell r="S7471">
            <v>41033</v>
          </cell>
          <cell r="T7471">
            <v>1754.89</v>
          </cell>
          <cell r="U7471">
            <v>1793.2767741935484</v>
          </cell>
          <cell r="V7471">
            <v>1797.7857650273229</v>
          </cell>
        </row>
        <row r="7472">
          <cell r="B7472">
            <v>35105</v>
          </cell>
          <cell r="C7472">
            <v>1</v>
          </cell>
          <cell r="D7472">
            <v>1</v>
          </cell>
          <cell r="Q7472">
            <v>2012</v>
          </cell>
          <cell r="R7472" t="str">
            <v>20125</v>
          </cell>
          <cell r="S7472">
            <v>41034</v>
          </cell>
          <cell r="T7472">
            <v>1757.24</v>
          </cell>
          <cell r="U7472">
            <v>1793.2767741935484</v>
          </cell>
          <cell r="V7472">
            <v>1797.7857650273229</v>
          </cell>
        </row>
        <row r="7473">
          <cell r="B7473">
            <v>35106</v>
          </cell>
          <cell r="C7473">
            <v>1</v>
          </cell>
          <cell r="D7473">
            <v>1</v>
          </cell>
          <cell r="Q7473">
            <v>2012</v>
          </cell>
          <cell r="R7473" t="str">
            <v>20125</v>
          </cell>
          <cell r="S7473">
            <v>41035</v>
          </cell>
          <cell r="T7473">
            <v>1757.24</v>
          </cell>
          <cell r="U7473">
            <v>1793.2767741935484</v>
          </cell>
          <cell r="V7473">
            <v>1797.7857650273229</v>
          </cell>
        </row>
        <row r="7474">
          <cell r="B7474">
            <v>35107</v>
          </cell>
          <cell r="C7474">
            <v>1</v>
          </cell>
          <cell r="D7474">
            <v>1</v>
          </cell>
          <cell r="Q7474">
            <v>2012</v>
          </cell>
          <cell r="R7474" t="str">
            <v>20125</v>
          </cell>
          <cell r="S7474">
            <v>41036</v>
          </cell>
          <cell r="T7474">
            <v>1757.24</v>
          </cell>
          <cell r="U7474">
            <v>1793.2767741935484</v>
          </cell>
          <cell r="V7474">
            <v>1797.7857650273229</v>
          </cell>
        </row>
        <row r="7475">
          <cell r="B7475">
            <v>35108</v>
          </cell>
          <cell r="C7475">
            <v>1</v>
          </cell>
          <cell r="D7475">
            <v>1</v>
          </cell>
          <cell r="Q7475">
            <v>2012</v>
          </cell>
          <cell r="R7475" t="str">
            <v>20125</v>
          </cell>
          <cell r="S7475">
            <v>41037</v>
          </cell>
          <cell r="T7475">
            <v>1759.12</v>
          </cell>
          <cell r="U7475">
            <v>1793.2767741935484</v>
          </cell>
          <cell r="V7475">
            <v>1797.7857650273229</v>
          </cell>
        </row>
        <row r="7476">
          <cell r="B7476">
            <v>35109</v>
          </cell>
          <cell r="C7476">
            <v>1</v>
          </cell>
          <cell r="D7476">
            <v>1</v>
          </cell>
          <cell r="Q7476">
            <v>2012</v>
          </cell>
          <cell r="R7476" t="str">
            <v>20125</v>
          </cell>
          <cell r="S7476">
            <v>41038</v>
          </cell>
          <cell r="T7476">
            <v>1760.6</v>
          </cell>
          <cell r="U7476">
            <v>1793.2767741935484</v>
          </cell>
          <cell r="V7476">
            <v>1797.7857650273229</v>
          </cell>
        </row>
        <row r="7477">
          <cell r="B7477">
            <v>35110</v>
          </cell>
          <cell r="C7477">
            <v>1</v>
          </cell>
          <cell r="D7477">
            <v>1</v>
          </cell>
          <cell r="Q7477">
            <v>2012</v>
          </cell>
          <cell r="R7477" t="str">
            <v>20125</v>
          </cell>
          <cell r="S7477">
            <v>41039</v>
          </cell>
          <cell r="T7477">
            <v>1775.96</v>
          </cell>
          <cell r="U7477">
            <v>1793.2767741935484</v>
          </cell>
          <cell r="V7477">
            <v>1797.7857650273229</v>
          </cell>
        </row>
        <row r="7478">
          <cell r="B7478">
            <v>35111</v>
          </cell>
          <cell r="C7478">
            <v>1</v>
          </cell>
          <cell r="D7478">
            <v>1</v>
          </cell>
          <cell r="Q7478">
            <v>2012</v>
          </cell>
          <cell r="R7478" t="str">
            <v>20125</v>
          </cell>
          <cell r="S7478">
            <v>41040</v>
          </cell>
          <cell r="T7478">
            <v>1765</v>
          </cell>
          <cell r="U7478">
            <v>1793.2767741935484</v>
          </cell>
          <cell r="V7478">
            <v>1797.7857650273229</v>
          </cell>
        </row>
        <row r="7479">
          <cell r="B7479">
            <v>35112</v>
          </cell>
          <cell r="C7479">
            <v>1</v>
          </cell>
          <cell r="D7479">
            <v>1</v>
          </cell>
          <cell r="Q7479">
            <v>2012</v>
          </cell>
          <cell r="R7479" t="str">
            <v>20125</v>
          </cell>
          <cell r="S7479">
            <v>41041</v>
          </cell>
          <cell r="T7479">
            <v>1764.69</v>
          </cell>
          <cell r="U7479">
            <v>1793.2767741935484</v>
          </cell>
          <cell r="V7479">
            <v>1797.7857650273229</v>
          </cell>
        </row>
        <row r="7480">
          <cell r="B7480">
            <v>35113</v>
          </cell>
          <cell r="C7480">
            <v>1</v>
          </cell>
          <cell r="D7480">
            <v>1</v>
          </cell>
          <cell r="Q7480">
            <v>2012</v>
          </cell>
          <cell r="R7480" t="str">
            <v>20125</v>
          </cell>
          <cell r="S7480">
            <v>41042</v>
          </cell>
          <cell r="T7480">
            <v>1764.69</v>
          </cell>
          <cell r="U7480">
            <v>1793.2767741935484</v>
          </cell>
          <cell r="V7480">
            <v>1797.7857650273229</v>
          </cell>
        </row>
        <row r="7481">
          <cell r="B7481">
            <v>35114</v>
          </cell>
          <cell r="C7481">
            <v>1</v>
          </cell>
          <cell r="D7481">
            <v>1</v>
          </cell>
          <cell r="Q7481">
            <v>2012</v>
          </cell>
          <cell r="R7481" t="str">
            <v>20125</v>
          </cell>
          <cell r="S7481">
            <v>41043</v>
          </cell>
          <cell r="T7481">
            <v>1764.69</v>
          </cell>
          <cell r="U7481">
            <v>1793.2767741935484</v>
          </cell>
          <cell r="V7481">
            <v>1797.7857650273229</v>
          </cell>
        </row>
        <row r="7482">
          <cell r="B7482">
            <v>35115</v>
          </cell>
          <cell r="C7482">
            <v>1</v>
          </cell>
          <cell r="D7482">
            <v>1</v>
          </cell>
          <cell r="Q7482">
            <v>2012</v>
          </cell>
          <cell r="R7482" t="str">
            <v>20125</v>
          </cell>
          <cell r="S7482">
            <v>41044</v>
          </cell>
          <cell r="T7482">
            <v>1771.6</v>
          </cell>
          <cell r="U7482">
            <v>1793.2767741935484</v>
          </cell>
          <cell r="V7482">
            <v>1797.7857650273229</v>
          </cell>
        </row>
        <row r="7483">
          <cell r="B7483">
            <v>35116</v>
          </cell>
          <cell r="C7483">
            <v>1</v>
          </cell>
          <cell r="D7483">
            <v>1</v>
          </cell>
          <cell r="Q7483">
            <v>2012</v>
          </cell>
          <cell r="R7483" t="str">
            <v>20125</v>
          </cell>
          <cell r="S7483">
            <v>41045</v>
          </cell>
          <cell r="T7483">
            <v>1778.37</v>
          </cell>
          <cell r="U7483">
            <v>1793.2767741935484</v>
          </cell>
          <cell r="V7483">
            <v>1797.7857650273229</v>
          </cell>
        </row>
        <row r="7484">
          <cell r="B7484">
            <v>35117</v>
          </cell>
          <cell r="C7484">
            <v>1</v>
          </cell>
          <cell r="D7484">
            <v>1</v>
          </cell>
          <cell r="Q7484">
            <v>2012</v>
          </cell>
          <cell r="R7484" t="str">
            <v>20125</v>
          </cell>
          <cell r="S7484">
            <v>41046</v>
          </cell>
          <cell r="T7484">
            <v>1793.61</v>
          </cell>
          <cell r="U7484">
            <v>1793.2767741935484</v>
          </cell>
          <cell r="V7484">
            <v>1797.7857650273229</v>
          </cell>
        </row>
        <row r="7485">
          <cell r="B7485">
            <v>35118</v>
          </cell>
          <cell r="C7485">
            <v>1</v>
          </cell>
          <cell r="D7485">
            <v>1</v>
          </cell>
          <cell r="Q7485">
            <v>2012</v>
          </cell>
          <cell r="R7485" t="str">
            <v>20125</v>
          </cell>
          <cell r="S7485">
            <v>41047</v>
          </cell>
          <cell r="T7485">
            <v>1804.92</v>
          </cell>
          <cell r="U7485">
            <v>1793.2767741935484</v>
          </cell>
          <cell r="V7485">
            <v>1797.7857650273229</v>
          </cell>
        </row>
        <row r="7486">
          <cell r="B7486">
            <v>35119</v>
          </cell>
          <cell r="C7486">
            <v>1</v>
          </cell>
          <cell r="D7486">
            <v>1</v>
          </cell>
          <cell r="Q7486">
            <v>2012</v>
          </cell>
          <cell r="R7486" t="str">
            <v>20125</v>
          </cell>
          <cell r="S7486">
            <v>41048</v>
          </cell>
          <cell r="T7486">
            <v>1814.46</v>
          </cell>
          <cell r="U7486">
            <v>1793.2767741935484</v>
          </cell>
          <cell r="V7486">
            <v>1797.7857650273229</v>
          </cell>
        </row>
        <row r="7487">
          <cell r="B7487">
            <v>35120</v>
          </cell>
          <cell r="C7487">
            <v>1</v>
          </cell>
          <cell r="D7487">
            <v>1</v>
          </cell>
          <cell r="Q7487">
            <v>2012</v>
          </cell>
          <cell r="R7487" t="str">
            <v>20125</v>
          </cell>
          <cell r="S7487">
            <v>41049</v>
          </cell>
          <cell r="T7487">
            <v>1814.46</v>
          </cell>
          <cell r="U7487">
            <v>1793.2767741935484</v>
          </cell>
          <cell r="V7487">
            <v>1797.7857650273229</v>
          </cell>
        </row>
        <row r="7488">
          <cell r="B7488">
            <v>35121</v>
          </cell>
          <cell r="C7488">
            <v>1</v>
          </cell>
          <cell r="D7488">
            <v>1</v>
          </cell>
          <cell r="Q7488">
            <v>2012</v>
          </cell>
          <cell r="R7488" t="str">
            <v>20125</v>
          </cell>
          <cell r="S7488">
            <v>41050</v>
          </cell>
          <cell r="T7488">
            <v>1814.46</v>
          </cell>
          <cell r="U7488">
            <v>1793.2767741935484</v>
          </cell>
          <cell r="V7488">
            <v>1797.7857650273229</v>
          </cell>
        </row>
        <row r="7489">
          <cell r="B7489">
            <v>35122</v>
          </cell>
          <cell r="C7489">
            <v>1</v>
          </cell>
          <cell r="D7489">
            <v>1</v>
          </cell>
          <cell r="Q7489">
            <v>2012</v>
          </cell>
          <cell r="R7489" t="str">
            <v>20125</v>
          </cell>
          <cell r="S7489">
            <v>41051</v>
          </cell>
          <cell r="T7489">
            <v>1814.46</v>
          </cell>
          <cell r="U7489">
            <v>1793.2767741935484</v>
          </cell>
          <cell r="V7489">
            <v>1797.7857650273229</v>
          </cell>
        </row>
        <row r="7490">
          <cell r="B7490">
            <v>35123</v>
          </cell>
          <cell r="C7490">
            <v>1</v>
          </cell>
          <cell r="D7490">
            <v>1</v>
          </cell>
          <cell r="Q7490">
            <v>2012</v>
          </cell>
          <cell r="R7490" t="str">
            <v>20125</v>
          </cell>
          <cell r="S7490">
            <v>41052</v>
          </cell>
          <cell r="T7490">
            <v>1824.73</v>
          </cell>
          <cell r="U7490">
            <v>1793.2767741935484</v>
          </cell>
          <cell r="V7490">
            <v>1797.7857650273229</v>
          </cell>
        </row>
        <row r="7491">
          <cell r="B7491">
            <v>35124</v>
          </cell>
          <cell r="C7491">
            <v>1</v>
          </cell>
          <cell r="D7491">
            <v>1</v>
          </cell>
          <cell r="Q7491">
            <v>2012</v>
          </cell>
          <cell r="R7491" t="str">
            <v>20125</v>
          </cell>
          <cell r="S7491">
            <v>41053</v>
          </cell>
          <cell r="T7491">
            <v>1845.17</v>
          </cell>
          <cell r="U7491">
            <v>1793.2767741935484</v>
          </cell>
          <cell r="V7491">
            <v>1797.7857650273229</v>
          </cell>
        </row>
        <row r="7492">
          <cell r="B7492">
            <v>35125</v>
          </cell>
          <cell r="C7492">
            <v>1</v>
          </cell>
          <cell r="D7492">
            <v>1</v>
          </cell>
          <cell r="Q7492">
            <v>2012</v>
          </cell>
          <cell r="R7492" t="str">
            <v>20125</v>
          </cell>
          <cell r="S7492">
            <v>41054</v>
          </cell>
          <cell r="T7492">
            <v>1836.45</v>
          </cell>
          <cell r="U7492">
            <v>1793.2767741935484</v>
          </cell>
          <cell r="V7492">
            <v>1797.7857650273229</v>
          </cell>
        </row>
        <row r="7493">
          <cell r="B7493">
            <v>35126</v>
          </cell>
          <cell r="C7493">
            <v>1</v>
          </cell>
          <cell r="D7493">
            <v>1</v>
          </cell>
          <cell r="Q7493">
            <v>2012</v>
          </cell>
          <cell r="R7493" t="str">
            <v>20125</v>
          </cell>
          <cell r="S7493">
            <v>41055</v>
          </cell>
          <cell r="T7493">
            <v>1840.69</v>
          </cell>
          <cell r="U7493">
            <v>1793.2767741935484</v>
          </cell>
          <cell r="V7493">
            <v>1797.7857650273229</v>
          </cell>
        </row>
        <row r="7494">
          <cell r="B7494">
            <v>35127</v>
          </cell>
          <cell r="C7494">
            <v>1</v>
          </cell>
          <cell r="D7494">
            <v>1</v>
          </cell>
          <cell r="Q7494">
            <v>2012</v>
          </cell>
          <cell r="R7494" t="str">
            <v>20125</v>
          </cell>
          <cell r="S7494">
            <v>41056</v>
          </cell>
          <cell r="T7494">
            <v>1840.69</v>
          </cell>
          <cell r="U7494">
            <v>1793.2767741935484</v>
          </cell>
          <cell r="V7494">
            <v>1797.7857650273229</v>
          </cell>
        </row>
        <row r="7495">
          <cell r="B7495">
            <v>35128</v>
          </cell>
          <cell r="C7495">
            <v>1</v>
          </cell>
          <cell r="D7495">
            <v>1</v>
          </cell>
          <cell r="Q7495">
            <v>2012</v>
          </cell>
          <cell r="R7495" t="str">
            <v>20125</v>
          </cell>
          <cell r="S7495">
            <v>41057</v>
          </cell>
          <cell r="T7495">
            <v>1840.69</v>
          </cell>
          <cell r="U7495">
            <v>1793.2767741935484</v>
          </cell>
          <cell r="V7495">
            <v>1797.7857650273229</v>
          </cell>
        </row>
        <row r="7496">
          <cell r="B7496">
            <v>35129</v>
          </cell>
          <cell r="C7496">
            <v>1</v>
          </cell>
          <cell r="D7496">
            <v>1</v>
          </cell>
          <cell r="Q7496">
            <v>2012</v>
          </cell>
          <cell r="R7496" t="str">
            <v>20125</v>
          </cell>
          <cell r="S7496">
            <v>41058</v>
          </cell>
          <cell r="T7496">
            <v>1840.69</v>
          </cell>
          <cell r="U7496">
            <v>1793.2767741935484</v>
          </cell>
          <cell r="V7496">
            <v>1797.7857650273229</v>
          </cell>
        </row>
        <row r="7497">
          <cell r="B7497">
            <v>35130</v>
          </cell>
          <cell r="C7497">
            <v>1</v>
          </cell>
          <cell r="D7497">
            <v>1</v>
          </cell>
          <cell r="Q7497">
            <v>2012</v>
          </cell>
          <cell r="R7497" t="str">
            <v>20125</v>
          </cell>
          <cell r="S7497">
            <v>41059</v>
          </cell>
          <cell r="T7497">
            <v>1818.82</v>
          </cell>
          <cell r="U7497">
            <v>1793.2767741935484</v>
          </cell>
          <cell r="V7497">
            <v>1797.7857650273229</v>
          </cell>
        </row>
        <row r="7498">
          <cell r="B7498">
            <v>35131</v>
          </cell>
          <cell r="C7498">
            <v>1</v>
          </cell>
          <cell r="D7498">
            <v>1</v>
          </cell>
          <cell r="Q7498">
            <v>2012</v>
          </cell>
          <cell r="R7498" t="str">
            <v>20125</v>
          </cell>
          <cell r="S7498">
            <v>41060</v>
          </cell>
          <cell r="T7498">
            <v>1827.83</v>
          </cell>
          <cell r="U7498">
            <v>1793.2767741935484</v>
          </cell>
          <cell r="V7498">
            <v>1797.7857650273229</v>
          </cell>
        </row>
        <row r="7499">
          <cell r="B7499">
            <v>35132</v>
          </cell>
          <cell r="C7499">
            <v>1</v>
          </cell>
          <cell r="D7499">
            <v>1</v>
          </cell>
          <cell r="Q7499">
            <v>2012</v>
          </cell>
          <cell r="R7499" t="str">
            <v>20126</v>
          </cell>
          <cell r="S7499">
            <v>41061</v>
          </cell>
          <cell r="T7499">
            <v>1833.8</v>
          </cell>
          <cell r="U7499">
            <v>1792.5466666666664</v>
          </cell>
          <cell r="V7499">
            <v>1797.7857650273229</v>
          </cell>
        </row>
        <row r="7500">
          <cell r="B7500">
            <v>35133</v>
          </cell>
          <cell r="C7500">
            <v>1</v>
          </cell>
          <cell r="D7500">
            <v>1</v>
          </cell>
          <cell r="Q7500">
            <v>2012</v>
          </cell>
          <cell r="R7500" t="str">
            <v>20126</v>
          </cell>
          <cell r="S7500">
            <v>41062</v>
          </cell>
          <cell r="T7500">
            <v>1834.71</v>
          </cell>
          <cell r="U7500">
            <v>1792.5466666666664</v>
          </cell>
          <cell r="V7500">
            <v>1797.7857650273229</v>
          </cell>
        </row>
        <row r="7501">
          <cell r="B7501">
            <v>35134</v>
          </cell>
          <cell r="C7501">
            <v>1</v>
          </cell>
          <cell r="D7501">
            <v>1</v>
          </cell>
          <cell r="Q7501">
            <v>2012</v>
          </cell>
          <cell r="R7501" t="str">
            <v>20126</v>
          </cell>
          <cell r="S7501">
            <v>41063</v>
          </cell>
          <cell r="T7501">
            <v>1834.71</v>
          </cell>
          <cell r="U7501">
            <v>1792.5466666666664</v>
          </cell>
          <cell r="V7501">
            <v>1797.7857650273229</v>
          </cell>
        </row>
        <row r="7502">
          <cell r="B7502">
            <v>35135</v>
          </cell>
          <cell r="C7502">
            <v>1</v>
          </cell>
          <cell r="D7502">
            <v>1</v>
          </cell>
          <cell r="Q7502">
            <v>2012</v>
          </cell>
          <cell r="R7502" t="str">
            <v>20126</v>
          </cell>
          <cell r="S7502">
            <v>41064</v>
          </cell>
          <cell r="T7502">
            <v>1834.71</v>
          </cell>
          <cell r="U7502">
            <v>1792.5466666666664</v>
          </cell>
          <cell r="V7502">
            <v>1797.7857650273229</v>
          </cell>
        </row>
        <row r="7503">
          <cell r="B7503">
            <v>35136</v>
          </cell>
          <cell r="C7503">
            <v>1</v>
          </cell>
          <cell r="D7503">
            <v>1</v>
          </cell>
          <cell r="Q7503">
            <v>2012</v>
          </cell>
          <cell r="R7503" t="str">
            <v>20126</v>
          </cell>
          <cell r="S7503">
            <v>41065</v>
          </cell>
          <cell r="T7503">
            <v>1815.54</v>
          </cell>
          <cell r="U7503">
            <v>1792.5466666666664</v>
          </cell>
          <cell r="V7503">
            <v>1797.7857650273229</v>
          </cell>
        </row>
        <row r="7504">
          <cell r="B7504">
            <v>35137</v>
          </cell>
          <cell r="C7504">
            <v>1</v>
          </cell>
          <cell r="D7504">
            <v>1</v>
          </cell>
          <cell r="Q7504">
            <v>2012</v>
          </cell>
          <cell r="R7504" t="str">
            <v>20126</v>
          </cell>
          <cell r="S7504">
            <v>41066</v>
          </cell>
          <cell r="T7504">
            <v>1798.85</v>
          </cell>
          <cell r="U7504">
            <v>1792.5466666666664</v>
          </cell>
          <cell r="V7504">
            <v>1797.7857650273229</v>
          </cell>
        </row>
        <row r="7505">
          <cell r="B7505">
            <v>35138</v>
          </cell>
          <cell r="C7505">
            <v>1</v>
          </cell>
          <cell r="D7505">
            <v>1</v>
          </cell>
          <cell r="Q7505">
            <v>2012</v>
          </cell>
          <cell r="R7505" t="str">
            <v>20126</v>
          </cell>
          <cell r="S7505">
            <v>41067</v>
          </cell>
          <cell r="T7505">
            <v>1782.89</v>
          </cell>
          <cell r="U7505">
            <v>1792.5466666666664</v>
          </cell>
          <cell r="V7505">
            <v>1797.7857650273229</v>
          </cell>
        </row>
        <row r="7506">
          <cell r="B7506">
            <v>35139</v>
          </cell>
          <cell r="C7506">
            <v>1</v>
          </cell>
          <cell r="D7506">
            <v>1</v>
          </cell>
          <cell r="Q7506">
            <v>2012</v>
          </cell>
          <cell r="R7506" t="str">
            <v>20126</v>
          </cell>
          <cell r="S7506">
            <v>41068</v>
          </cell>
          <cell r="T7506">
            <v>1766.91</v>
          </cell>
          <cell r="U7506">
            <v>1792.5466666666664</v>
          </cell>
          <cell r="V7506">
            <v>1797.7857650273229</v>
          </cell>
        </row>
        <row r="7507">
          <cell r="B7507">
            <v>35140</v>
          </cell>
          <cell r="C7507">
            <v>1</v>
          </cell>
          <cell r="D7507">
            <v>1</v>
          </cell>
          <cell r="Q7507">
            <v>2012</v>
          </cell>
          <cell r="R7507" t="str">
            <v>20126</v>
          </cell>
          <cell r="S7507">
            <v>41069</v>
          </cell>
          <cell r="T7507">
            <v>1776.26</v>
          </cell>
          <cell r="U7507">
            <v>1792.5466666666664</v>
          </cell>
          <cell r="V7507">
            <v>1797.7857650273229</v>
          </cell>
        </row>
        <row r="7508">
          <cell r="B7508">
            <v>35141</v>
          </cell>
          <cell r="C7508">
            <v>1</v>
          </cell>
          <cell r="D7508">
            <v>1</v>
          </cell>
          <cell r="Q7508">
            <v>2012</v>
          </cell>
          <cell r="R7508" t="str">
            <v>20126</v>
          </cell>
          <cell r="S7508">
            <v>41070</v>
          </cell>
          <cell r="T7508">
            <v>1776.26</v>
          </cell>
          <cell r="U7508">
            <v>1792.5466666666664</v>
          </cell>
          <cell r="V7508">
            <v>1797.7857650273229</v>
          </cell>
        </row>
        <row r="7509">
          <cell r="B7509">
            <v>35142</v>
          </cell>
          <cell r="C7509">
            <v>1</v>
          </cell>
          <cell r="D7509">
            <v>1</v>
          </cell>
          <cell r="Q7509">
            <v>2012</v>
          </cell>
          <cell r="R7509" t="str">
            <v>20126</v>
          </cell>
          <cell r="S7509">
            <v>41071</v>
          </cell>
          <cell r="T7509">
            <v>1776.26</v>
          </cell>
          <cell r="U7509">
            <v>1792.5466666666664</v>
          </cell>
          <cell r="V7509">
            <v>1797.7857650273229</v>
          </cell>
        </row>
        <row r="7510">
          <cell r="B7510">
            <v>35143</v>
          </cell>
          <cell r="C7510">
            <v>1</v>
          </cell>
          <cell r="D7510">
            <v>1</v>
          </cell>
          <cell r="Q7510">
            <v>2012</v>
          </cell>
          <cell r="R7510" t="str">
            <v>20126</v>
          </cell>
          <cell r="S7510">
            <v>41072</v>
          </cell>
          <cell r="T7510">
            <v>1776.26</v>
          </cell>
          <cell r="U7510">
            <v>1792.5466666666664</v>
          </cell>
          <cell r="V7510">
            <v>1797.7857650273229</v>
          </cell>
        </row>
        <row r="7511">
          <cell r="B7511">
            <v>35144</v>
          </cell>
          <cell r="C7511">
            <v>1</v>
          </cell>
          <cell r="D7511">
            <v>1</v>
          </cell>
          <cell r="Q7511">
            <v>2012</v>
          </cell>
          <cell r="R7511" t="str">
            <v>20126</v>
          </cell>
          <cell r="S7511">
            <v>41073</v>
          </cell>
          <cell r="T7511">
            <v>1776.47</v>
          </cell>
          <cell r="U7511">
            <v>1792.5466666666664</v>
          </cell>
          <cell r="V7511">
            <v>1797.7857650273229</v>
          </cell>
        </row>
        <row r="7512">
          <cell r="B7512">
            <v>35145</v>
          </cell>
          <cell r="C7512">
            <v>1</v>
          </cell>
          <cell r="D7512">
            <v>1</v>
          </cell>
          <cell r="Q7512">
            <v>2012</v>
          </cell>
          <cell r="R7512" t="str">
            <v>20126</v>
          </cell>
          <cell r="S7512">
            <v>41074</v>
          </cell>
          <cell r="T7512">
            <v>1783.45</v>
          </cell>
          <cell r="U7512">
            <v>1792.5466666666664</v>
          </cell>
          <cell r="V7512">
            <v>1797.7857650273229</v>
          </cell>
        </row>
        <row r="7513">
          <cell r="B7513">
            <v>35146</v>
          </cell>
          <cell r="C7513">
            <v>1</v>
          </cell>
          <cell r="D7513">
            <v>1</v>
          </cell>
          <cell r="Q7513">
            <v>2012</v>
          </cell>
          <cell r="R7513" t="str">
            <v>20126</v>
          </cell>
          <cell r="S7513">
            <v>41075</v>
          </cell>
          <cell r="T7513">
            <v>1787.63</v>
          </cell>
          <cell r="U7513">
            <v>1792.5466666666664</v>
          </cell>
          <cell r="V7513">
            <v>1797.7857650273229</v>
          </cell>
        </row>
        <row r="7514">
          <cell r="B7514">
            <v>35147</v>
          </cell>
          <cell r="C7514">
            <v>1</v>
          </cell>
          <cell r="D7514">
            <v>1</v>
          </cell>
          <cell r="Q7514">
            <v>2012</v>
          </cell>
          <cell r="R7514" t="str">
            <v>20126</v>
          </cell>
          <cell r="S7514">
            <v>41076</v>
          </cell>
          <cell r="T7514">
            <v>1786.21</v>
          </cell>
          <cell r="U7514">
            <v>1792.5466666666664</v>
          </cell>
          <cell r="V7514">
            <v>1797.7857650273229</v>
          </cell>
        </row>
        <row r="7515">
          <cell r="B7515">
            <v>35148</v>
          </cell>
          <cell r="C7515">
            <v>1</v>
          </cell>
          <cell r="D7515">
            <v>1</v>
          </cell>
          <cell r="Q7515">
            <v>2012</v>
          </cell>
          <cell r="R7515" t="str">
            <v>20126</v>
          </cell>
          <cell r="S7515">
            <v>41077</v>
          </cell>
          <cell r="T7515">
            <v>1786.21</v>
          </cell>
          <cell r="U7515">
            <v>1792.5466666666664</v>
          </cell>
          <cell r="V7515">
            <v>1797.7857650273229</v>
          </cell>
        </row>
        <row r="7516">
          <cell r="B7516">
            <v>35149</v>
          </cell>
          <cell r="C7516">
            <v>1</v>
          </cell>
          <cell r="D7516">
            <v>1</v>
          </cell>
          <cell r="Q7516">
            <v>2012</v>
          </cell>
          <cell r="R7516" t="str">
            <v>20126</v>
          </cell>
          <cell r="S7516">
            <v>41078</v>
          </cell>
          <cell r="T7516">
            <v>1786.21</v>
          </cell>
          <cell r="U7516">
            <v>1792.5466666666664</v>
          </cell>
          <cell r="V7516">
            <v>1797.7857650273229</v>
          </cell>
        </row>
        <row r="7517">
          <cell r="B7517">
            <v>35150</v>
          </cell>
          <cell r="C7517">
            <v>1</v>
          </cell>
          <cell r="D7517">
            <v>1</v>
          </cell>
          <cell r="Q7517">
            <v>2012</v>
          </cell>
          <cell r="R7517" t="str">
            <v>20126</v>
          </cell>
          <cell r="S7517">
            <v>41079</v>
          </cell>
          <cell r="T7517">
            <v>1786.21</v>
          </cell>
          <cell r="U7517">
            <v>1792.5466666666664</v>
          </cell>
          <cell r="V7517">
            <v>1797.7857650273229</v>
          </cell>
        </row>
        <row r="7518">
          <cell r="B7518">
            <v>35151</v>
          </cell>
          <cell r="C7518">
            <v>1</v>
          </cell>
          <cell r="D7518">
            <v>1</v>
          </cell>
          <cell r="Q7518">
            <v>2012</v>
          </cell>
          <cell r="R7518" t="str">
            <v>20126</v>
          </cell>
          <cell r="S7518">
            <v>41080</v>
          </cell>
          <cell r="T7518">
            <v>1773.18</v>
          </cell>
          <cell r="U7518">
            <v>1792.5466666666664</v>
          </cell>
          <cell r="V7518">
            <v>1797.7857650273229</v>
          </cell>
        </row>
        <row r="7519">
          <cell r="B7519">
            <v>35152</v>
          </cell>
          <cell r="C7519">
            <v>1</v>
          </cell>
          <cell r="D7519">
            <v>1</v>
          </cell>
          <cell r="Q7519">
            <v>2012</v>
          </cell>
          <cell r="R7519" t="str">
            <v>20126</v>
          </cell>
          <cell r="S7519">
            <v>41081</v>
          </cell>
          <cell r="T7519">
            <v>1770.38</v>
          </cell>
          <cell r="U7519">
            <v>1792.5466666666664</v>
          </cell>
          <cell r="V7519">
            <v>1797.7857650273229</v>
          </cell>
        </row>
        <row r="7520">
          <cell r="B7520">
            <v>35153</v>
          </cell>
          <cell r="C7520">
            <v>1</v>
          </cell>
          <cell r="D7520">
            <v>1</v>
          </cell>
          <cell r="Q7520">
            <v>2012</v>
          </cell>
          <cell r="R7520" t="str">
            <v>20126</v>
          </cell>
          <cell r="S7520">
            <v>41082</v>
          </cell>
          <cell r="T7520">
            <v>1775.99</v>
          </cell>
          <cell r="U7520">
            <v>1792.5466666666664</v>
          </cell>
          <cell r="V7520">
            <v>1797.7857650273229</v>
          </cell>
        </row>
        <row r="7521">
          <cell r="B7521">
            <v>35154</v>
          </cell>
          <cell r="C7521">
            <v>1</v>
          </cell>
          <cell r="D7521">
            <v>1</v>
          </cell>
          <cell r="Q7521">
            <v>2012</v>
          </cell>
          <cell r="R7521" t="str">
            <v>20126</v>
          </cell>
          <cell r="S7521">
            <v>41083</v>
          </cell>
          <cell r="T7521">
            <v>1787.47</v>
          </cell>
          <cell r="U7521">
            <v>1792.5466666666664</v>
          </cell>
          <cell r="V7521">
            <v>1797.7857650273229</v>
          </cell>
        </row>
        <row r="7522">
          <cell r="B7522">
            <v>35155</v>
          </cell>
          <cell r="C7522">
            <v>1</v>
          </cell>
          <cell r="D7522">
            <v>1</v>
          </cell>
          <cell r="Q7522">
            <v>2012</v>
          </cell>
          <cell r="R7522" t="str">
            <v>20126</v>
          </cell>
          <cell r="S7522">
            <v>41084</v>
          </cell>
          <cell r="T7522">
            <v>1787.47</v>
          </cell>
          <cell r="U7522">
            <v>1792.5466666666664</v>
          </cell>
          <cell r="V7522">
            <v>1797.7857650273229</v>
          </cell>
        </row>
        <row r="7523">
          <cell r="B7523">
            <v>35156</v>
          </cell>
          <cell r="C7523">
            <v>1</v>
          </cell>
          <cell r="D7523">
            <v>1</v>
          </cell>
          <cell r="Q7523">
            <v>2012</v>
          </cell>
          <cell r="R7523" t="str">
            <v>20126</v>
          </cell>
          <cell r="S7523">
            <v>41085</v>
          </cell>
          <cell r="T7523">
            <v>1787.47</v>
          </cell>
          <cell r="U7523">
            <v>1792.5466666666664</v>
          </cell>
          <cell r="V7523">
            <v>1797.7857650273229</v>
          </cell>
        </row>
        <row r="7524">
          <cell r="B7524">
            <v>35157</v>
          </cell>
          <cell r="C7524">
            <v>1</v>
          </cell>
          <cell r="D7524">
            <v>1</v>
          </cell>
          <cell r="Q7524">
            <v>2012</v>
          </cell>
          <cell r="R7524" t="str">
            <v>20126</v>
          </cell>
          <cell r="S7524">
            <v>41086</v>
          </cell>
          <cell r="T7524">
            <v>1803.37</v>
          </cell>
          <cell r="U7524">
            <v>1792.5466666666664</v>
          </cell>
          <cell r="V7524">
            <v>1797.7857650273229</v>
          </cell>
        </row>
        <row r="7525">
          <cell r="B7525">
            <v>35158</v>
          </cell>
          <cell r="C7525">
            <v>1</v>
          </cell>
          <cell r="D7525">
            <v>1</v>
          </cell>
          <cell r="Q7525">
            <v>2012</v>
          </cell>
          <cell r="R7525" t="str">
            <v>20126</v>
          </cell>
          <cell r="S7525">
            <v>41087</v>
          </cell>
          <cell r="T7525">
            <v>1805.14</v>
          </cell>
          <cell r="U7525">
            <v>1792.5466666666664</v>
          </cell>
          <cell r="V7525">
            <v>1797.7857650273229</v>
          </cell>
        </row>
        <row r="7526">
          <cell r="B7526">
            <v>35159</v>
          </cell>
          <cell r="C7526">
            <v>1</v>
          </cell>
          <cell r="D7526">
            <v>1</v>
          </cell>
          <cell r="Q7526">
            <v>2012</v>
          </cell>
          <cell r="R7526" t="str">
            <v>20126</v>
          </cell>
          <cell r="S7526">
            <v>41088</v>
          </cell>
          <cell r="T7526">
            <v>1796.18</v>
          </cell>
          <cell r="U7526">
            <v>1792.5466666666664</v>
          </cell>
          <cell r="V7526">
            <v>1797.7857650273229</v>
          </cell>
        </row>
        <row r="7527">
          <cell r="B7527">
            <v>35160</v>
          </cell>
          <cell r="C7527">
            <v>1</v>
          </cell>
          <cell r="D7527">
            <v>1</v>
          </cell>
          <cell r="Q7527">
            <v>2012</v>
          </cell>
          <cell r="R7527" t="str">
            <v>20126</v>
          </cell>
          <cell r="S7527">
            <v>41089</v>
          </cell>
          <cell r="T7527">
            <v>1805.6</v>
          </cell>
          <cell r="U7527">
            <v>1792.5466666666664</v>
          </cell>
          <cell r="V7527">
            <v>1797.7857650273229</v>
          </cell>
        </row>
        <row r="7528">
          <cell r="B7528">
            <v>35161</v>
          </cell>
          <cell r="C7528">
            <v>1</v>
          </cell>
          <cell r="D7528">
            <v>1</v>
          </cell>
          <cell r="Q7528">
            <v>2012</v>
          </cell>
          <cell r="R7528" t="str">
            <v>20126</v>
          </cell>
          <cell r="S7528">
            <v>41090</v>
          </cell>
          <cell r="T7528">
            <v>1784.6</v>
          </cell>
          <cell r="U7528">
            <v>1792.5466666666664</v>
          </cell>
          <cell r="V7528">
            <v>1797.7857650273229</v>
          </cell>
        </row>
        <row r="7529">
          <cell r="B7529">
            <v>35162</v>
          </cell>
          <cell r="C7529">
            <v>1</v>
          </cell>
          <cell r="D7529">
            <v>1</v>
          </cell>
          <cell r="Q7529">
            <v>2012</v>
          </cell>
          <cell r="R7529" t="str">
            <v>20127</v>
          </cell>
          <cell r="S7529">
            <v>41091</v>
          </cell>
          <cell r="T7529">
            <v>1784.6</v>
          </cell>
          <cell r="U7529">
            <v>1783.8203225806458</v>
          </cell>
          <cell r="V7529">
            <v>1797.7857650273229</v>
          </cell>
        </row>
        <row r="7530">
          <cell r="B7530">
            <v>35163</v>
          </cell>
          <cell r="C7530">
            <v>1</v>
          </cell>
          <cell r="D7530">
            <v>1</v>
          </cell>
          <cell r="Q7530">
            <v>2012</v>
          </cell>
          <cell r="R7530" t="str">
            <v>20127</v>
          </cell>
          <cell r="S7530">
            <v>41092</v>
          </cell>
          <cell r="T7530">
            <v>1784.6</v>
          </cell>
          <cell r="U7530">
            <v>1783.8203225806458</v>
          </cell>
          <cell r="V7530">
            <v>1797.7857650273229</v>
          </cell>
        </row>
        <row r="7531">
          <cell r="B7531">
            <v>35164</v>
          </cell>
          <cell r="C7531">
            <v>1</v>
          </cell>
          <cell r="D7531">
            <v>1</v>
          </cell>
          <cell r="Q7531">
            <v>2012</v>
          </cell>
          <cell r="R7531" t="str">
            <v>20127</v>
          </cell>
          <cell r="S7531">
            <v>41093</v>
          </cell>
          <cell r="T7531">
            <v>1784.6</v>
          </cell>
          <cell r="U7531">
            <v>1783.8203225806458</v>
          </cell>
          <cell r="V7531">
            <v>1797.7857650273229</v>
          </cell>
        </row>
        <row r="7532">
          <cell r="B7532">
            <v>35165</v>
          </cell>
          <cell r="C7532">
            <v>1</v>
          </cell>
          <cell r="D7532">
            <v>1</v>
          </cell>
          <cell r="Q7532">
            <v>2012</v>
          </cell>
          <cell r="R7532" t="str">
            <v>20127</v>
          </cell>
          <cell r="S7532">
            <v>41094</v>
          </cell>
          <cell r="T7532">
            <v>1771.53</v>
          </cell>
          <cell r="U7532">
            <v>1783.8203225806458</v>
          </cell>
          <cell r="V7532">
            <v>1797.7857650273229</v>
          </cell>
        </row>
        <row r="7533">
          <cell r="B7533">
            <v>35166</v>
          </cell>
          <cell r="C7533">
            <v>1</v>
          </cell>
          <cell r="D7533">
            <v>1</v>
          </cell>
          <cell r="Q7533">
            <v>2012</v>
          </cell>
          <cell r="R7533" t="str">
            <v>20127</v>
          </cell>
          <cell r="S7533">
            <v>41095</v>
          </cell>
          <cell r="T7533">
            <v>1771.53</v>
          </cell>
          <cell r="U7533">
            <v>1783.8203225806458</v>
          </cell>
          <cell r="V7533">
            <v>1797.7857650273229</v>
          </cell>
        </row>
        <row r="7534">
          <cell r="B7534">
            <v>35167</v>
          </cell>
          <cell r="C7534">
            <v>1</v>
          </cell>
          <cell r="D7534">
            <v>1</v>
          </cell>
          <cell r="Q7534">
            <v>2012</v>
          </cell>
          <cell r="R7534" t="str">
            <v>20127</v>
          </cell>
          <cell r="S7534">
            <v>41096</v>
          </cell>
          <cell r="T7534">
            <v>1774.37</v>
          </cell>
          <cell r="U7534">
            <v>1783.8203225806458</v>
          </cell>
          <cell r="V7534">
            <v>1797.7857650273229</v>
          </cell>
        </row>
        <row r="7535">
          <cell r="B7535">
            <v>35168</v>
          </cell>
          <cell r="C7535">
            <v>1</v>
          </cell>
          <cell r="D7535">
            <v>1</v>
          </cell>
          <cell r="Q7535">
            <v>2012</v>
          </cell>
          <cell r="R7535" t="str">
            <v>20127</v>
          </cell>
          <cell r="S7535">
            <v>41097</v>
          </cell>
          <cell r="T7535">
            <v>1785.25</v>
          </cell>
          <cell r="U7535">
            <v>1783.8203225806458</v>
          </cell>
          <cell r="V7535">
            <v>1797.7857650273229</v>
          </cell>
        </row>
        <row r="7536">
          <cell r="B7536">
            <v>35169</v>
          </cell>
          <cell r="C7536">
            <v>1</v>
          </cell>
          <cell r="D7536">
            <v>1</v>
          </cell>
          <cell r="Q7536">
            <v>2012</v>
          </cell>
          <cell r="R7536" t="str">
            <v>20127</v>
          </cell>
          <cell r="S7536">
            <v>41098</v>
          </cell>
          <cell r="T7536">
            <v>1785.25</v>
          </cell>
          <cell r="U7536">
            <v>1783.8203225806458</v>
          </cell>
          <cell r="V7536">
            <v>1797.7857650273229</v>
          </cell>
        </row>
        <row r="7537">
          <cell r="B7537">
            <v>35170</v>
          </cell>
          <cell r="C7537">
            <v>1</v>
          </cell>
          <cell r="D7537">
            <v>1</v>
          </cell>
          <cell r="Q7537">
            <v>2012</v>
          </cell>
          <cell r="R7537" t="str">
            <v>20127</v>
          </cell>
          <cell r="S7537">
            <v>41099</v>
          </cell>
          <cell r="T7537">
            <v>1785.25</v>
          </cell>
          <cell r="U7537">
            <v>1783.8203225806458</v>
          </cell>
          <cell r="V7537">
            <v>1797.7857650273229</v>
          </cell>
        </row>
        <row r="7538">
          <cell r="B7538">
            <v>35171</v>
          </cell>
          <cell r="C7538">
            <v>1</v>
          </cell>
          <cell r="D7538">
            <v>1</v>
          </cell>
          <cell r="Q7538">
            <v>2012</v>
          </cell>
          <cell r="R7538" t="str">
            <v>20127</v>
          </cell>
          <cell r="S7538">
            <v>41100</v>
          </cell>
          <cell r="T7538">
            <v>1790.25</v>
          </cell>
          <cell r="U7538">
            <v>1783.8203225806458</v>
          </cell>
          <cell r="V7538">
            <v>1797.7857650273229</v>
          </cell>
        </row>
        <row r="7539">
          <cell r="B7539">
            <v>35172</v>
          </cell>
          <cell r="C7539">
            <v>1</v>
          </cell>
          <cell r="D7539">
            <v>1</v>
          </cell>
          <cell r="Q7539">
            <v>2012</v>
          </cell>
          <cell r="R7539" t="str">
            <v>20127</v>
          </cell>
          <cell r="S7539">
            <v>41101</v>
          </cell>
          <cell r="T7539">
            <v>1785.06</v>
          </cell>
          <cell r="U7539">
            <v>1783.8203225806458</v>
          </cell>
          <cell r="V7539">
            <v>1797.7857650273229</v>
          </cell>
        </row>
        <row r="7540">
          <cell r="B7540">
            <v>35173</v>
          </cell>
          <cell r="C7540">
            <v>1</v>
          </cell>
          <cell r="D7540">
            <v>1</v>
          </cell>
          <cell r="Q7540">
            <v>2012</v>
          </cell>
          <cell r="R7540" t="str">
            <v>20127</v>
          </cell>
          <cell r="S7540">
            <v>41102</v>
          </cell>
          <cell r="T7540">
            <v>1787.72</v>
          </cell>
          <cell r="U7540">
            <v>1783.8203225806458</v>
          </cell>
          <cell r="V7540">
            <v>1797.7857650273229</v>
          </cell>
        </row>
        <row r="7541">
          <cell r="B7541">
            <v>35174</v>
          </cell>
          <cell r="C7541">
            <v>1</v>
          </cell>
          <cell r="D7541">
            <v>1</v>
          </cell>
          <cell r="Q7541">
            <v>2012</v>
          </cell>
          <cell r="R7541" t="str">
            <v>20127</v>
          </cell>
          <cell r="S7541">
            <v>41103</v>
          </cell>
          <cell r="T7541">
            <v>1790.12</v>
          </cell>
          <cell r="U7541">
            <v>1783.8203225806458</v>
          </cell>
          <cell r="V7541">
            <v>1797.7857650273229</v>
          </cell>
        </row>
        <row r="7542">
          <cell r="B7542">
            <v>35175</v>
          </cell>
          <cell r="C7542">
            <v>1</v>
          </cell>
          <cell r="D7542">
            <v>1</v>
          </cell>
          <cell r="Q7542">
            <v>2012</v>
          </cell>
          <cell r="R7542" t="str">
            <v>20127</v>
          </cell>
          <cell r="S7542">
            <v>41104</v>
          </cell>
          <cell r="T7542">
            <v>1780.21</v>
          </cell>
          <cell r="U7542">
            <v>1783.8203225806458</v>
          </cell>
          <cell r="V7542">
            <v>1797.7857650273229</v>
          </cell>
        </row>
        <row r="7543">
          <cell r="B7543">
            <v>35176</v>
          </cell>
          <cell r="C7543">
            <v>1</v>
          </cell>
          <cell r="D7543">
            <v>1</v>
          </cell>
          <cell r="Q7543">
            <v>2012</v>
          </cell>
          <cell r="R7543" t="str">
            <v>20127</v>
          </cell>
          <cell r="S7543">
            <v>41105</v>
          </cell>
          <cell r="T7543">
            <v>1780.21</v>
          </cell>
          <cell r="U7543">
            <v>1783.8203225806458</v>
          </cell>
          <cell r="V7543">
            <v>1797.7857650273229</v>
          </cell>
        </row>
        <row r="7544">
          <cell r="B7544">
            <v>35177</v>
          </cell>
          <cell r="C7544">
            <v>1</v>
          </cell>
          <cell r="D7544">
            <v>1</v>
          </cell>
          <cell r="Q7544">
            <v>2012</v>
          </cell>
          <cell r="R7544" t="str">
            <v>20127</v>
          </cell>
          <cell r="S7544">
            <v>41106</v>
          </cell>
          <cell r="T7544">
            <v>1780.21</v>
          </cell>
          <cell r="U7544">
            <v>1783.8203225806458</v>
          </cell>
          <cell r="V7544">
            <v>1797.7857650273229</v>
          </cell>
        </row>
        <row r="7545">
          <cell r="B7545">
            <v>35178</v>
          </cell>
          <cell r="C7545">
            <v>1</v>
          </cell>
          <cell r="D7545">
            <v>1</v>
          </cell>
          <cell r="Q7545">
            <v>2012</v>
          </cell>
          <cell r="R7545" t="str">
            <v>20127</v>
          </cell>
          <cell r="S7545">
            <v>41107</v>
          </cell>
          <cell r="T7545">
            <v>1778.42</v>
          </cell>
          <cell r="U7545">
            <v>1783.8203225806458</v>
          </cell>
          <cell r="V7545">
            <v>1797.7857650273229</v>
          </cell>
        </row>
        <row r="7546">
          <cell r="B7546">
            <v>35179</v>
          </cell>
          <cell r="C7546">
            <v>1</v>
          </cell>
          <cell r="D7546">
            <v>1</v>
          </cell>
          <cell r="Q7546">
            <v>2012</v>
          </cell>
          <cell r="R7546" t="str">
            <v>20127</v>
          </cell>
          <cell r="S7546">
            <v>41108</v>
          </cell>
          <cell r="T7546">
            <v>1778.97</v>
          </cell>
          <cell r="U7546">
            <v>1783.8203225806458</v>
          </cell>
          <cell r="V7546">
            <v>1797.7857650273229</v>
          </cell>
        </row>
        <row r="7547">
          <cell r="B7547">
            <v>35180</v>
          </cell>
          <cell r="C7547">
            <v>1</v>
          </cell>
          <cell r="D7547">
            <v>1</v>
          </cell>
          <cell r="Q7547">
            <v>2012</v>
          </cell>
          <cell r="R7547" t="str">
            <v>20127</v>
          </cell>
          <cell r="S7547">
            <v>41109</v>
          </cell>
          <cell r="T7547">
            <v>1778.28</v>
          </cell>
          <cell r="U7547">
            <v>1783.8203225806458</v>
          </cell>
          <cell r="V7547">
            <v>1797.7857650273229</v>
          </cell>
        </row>
        <row r="7548">
          <cell r="B7548">
            <v>35181</v>
          </cell>
          <cell r="C7548">
            <v>1</v>
          </cell>
          <cell r="D7548">
            <v>1</v>
          </cell>
          <cell r="Q7548">
            <v>2012</v>
          </cell>
          <cell r="R7548" t="str">
            <v>20127</v>
          </cell>
          <cell r="S7548">
            <v>41110</v>
          </cell>
          <cell r="T7548">
            <v>1775.8</v>
          </cell>
          <cell r="U7548">
            <v>1783.8203225806458</v>
          </cell>
          <cell r="V7548">
            <v>1797.7857650273229</v>
          </cell>
        </row>
        <row r="7549">
          <cell r="B7549">
            <v>35182</v>
          </cell>
          <cell r="C7549">
            <v>1</v>
          </cell>
          <cell r="D7549">
            <v>1</v>
          </cell>
          <cell r="Q7549">
            <v>2012</v>
          </cell>
          <cell r="R7549" t="str">
            <v>20127</v>
          </cell>
          <cell r="S7549">
            <v>41111</v>
          </cell>
          <cell r="T7549">
            <v>1775.8</v>
          </cell>
          <cell r="U7549">
            <v>1783.8203225806458</v>
          </cell>
          <cell r="V7549">
            <v>1797.7857650273229</v>
          </cell>
        </row>
        <row r="7550">
          <cell r="B7550">
            <v>35183</v>
          </cell>
          <cell r="C7550">
            <v>1</v>
          </cell>
          <cell r="D7550">
            <v>1</v>
          </cell>
          <cell r="Q7550">
            <v>2012</v>
          </cell>
          <cell r="R7550" t="str">
            <v>20127</v>
          </cell>
          <cell r="S7550">
            <v>41112</v>
          </cell>
          <cell r="T7550">
            <v>1775.8</v>
          </cell>
          <cell r="U7550">
            <v>1783.8203225806458</v>
          </cell>
          <cell r="V7550">
            <v>1797.7857650273229</v>
          </cell>
        </row>
        <row r="7551">
          <cell r="B7551">
            <v>35184</v>
          </cell>
          <cell r="C7551">
            <v>1</v>
          </cell>
          <cell r="D7551">
            <v>1</v>
          </cell>
          <cell r="Q7551">
            <v>2012</v>
          </cell>
          <cell r="R7551" t="str">
            <v>20127</v>
          </cell>
          <cell r="S7551">
            <v>41113</v>
          </cell>
          <cell r="T7551">
            <v>1775.8</v>
          </cell>
          <cell r="U7551">
            <v>1783.8203225806458</v>
          </cell>
          <cell r="V7551">
            <v>1797.7857650273229</v>
          </cell>
        </row>
        <row r="7552">
          <cell r="B7552">
            <v>35185</v>
          </cell>
          <cell r="C7552">
            <v>1</v>
          </cell>
          <cell r="D7552">
            <v>1</v>
          </cell>
          <cell r="Q7552">
            <v>2012</v>
          </cell>
          <cell r="R7552" t="str">
            <v>20127</v>
          </cell>
          <cell r="S7552">
            <v>41114</v>
          </cell>
          <cell r="T7552">
            <v>1790.39</v>
          </cell>
          <cell r="U7552">
            <v>1783.8203225806458</v>
          </cell>
          <cell r="V7552">
            <v>1797.7857650273229</v>
          </cell>
        </row>
        <row r="7553">
          <cell r="B7553">
            <v>35186</v>
          </cell>
          <cell r="C7553">
            <v>1</v>
          </cell>
          <cell r="D7553">
            <v>1</v>
          </cell>
          <cell r="Q7553">
            <v>2012</v>
          </cell>
          <cell r="R7553" t="str">
            <v>20127</v>
          </cell>
          <cell r="S7553">
            <v>41115</v>
          </cell>
          <cell r="T7553">
            <v>1797.33</v>
          </cell>
          <cell r="U7553">
            <v>1783.8203225806458</v>
          </cell>
          <cell r="V7553">
            <v>1797.7857650273229</v>
          </cell>
        </row>
        <row r="7554">
          <cell r="B7554">
            <v>35187</v>
          </cell>
          <cell r="C7554">
            <v>1</v>
          </cell>
          <cell r="D7554">
            <v>1</v>
          </cell>
          <cell r="Q7554">
            <v>2012</v>
          </cell>
          <cell r="R7554" t="str">
            <v>20127</v>
          </cell>
          <cell r="S7554">
            <v>41116</v>
          </cell>
          <cell r="T7554">
            <v>1799.48</v>
          </cell>
          <cell r="U7554">
            <v>1783.8203225806458</v>
          </cell>
          <cell r="V7554">
            <v>1797.7857650273229</v>
          </cell>
        </row>
        <row r="7555">
          <cell r="B7555">
            <v>35188</v>
          </cell>
          <cell r="C7555">
            <v>1</v>
          </cell>
          <cell r="D7555">
            <v>1</v>
          </cell>
          <cell r="Q7555">
            <v>2012</v>
          </cell>
          <cell r="R7555" t="str">
            <v>20127</v>
          </cell>
          <cell r="S7555">
            <v>41117</v>
          </cell>
          <cell r="T7555">
            <v>1789.22</v>
          </cell>
          <cell r="U7555">
            <v>1783.8203225806458</v>
          </cell>
          <cell r="V7555">
            <v>1797.7857650273229</v>
          </cell>
        </row>
        <row r="7556">
          <cell r="B7556">
            <v>35189</v>
          </cell>
          <cell r="C7556">
            <v>1</v>
          </cell>
          <cell r="D7556">
            <v>1</v>
          </cell>
          <cell r="Q7556">
            <v>2012</v>
          </cell>
          <cell r="R7556" t="str">
            <v>20127</v>
          </cell>
          <cell r="S7556">
            <v>41118</v>
          </cell>
          <cell r="T7556">
            <v>1791.12</v>
          </cell>
          <cell r="U7556">
            <v>1783.8203225806458</v>
          </cell>
          <cell r="V7556">
            <v>1797.7857650273229</v>
          </cell>
        </row>
        <row r="7557">
          <cell r="B7557">
            <v>35190</v>
          </cell>
          <cell r="C7557">
            <v>1</v>
          </cell>
          <cell r="D7557">
            <v>1</v>
          </cell>
          <cell r="Q7557">
            <v>2012</v>
          </cell>
          <cell r="R7557" t="str">
            <v>20127</v>
          </cell>
          <cell r="S7557">
            <v>41119</v>
          </cell>
          <cell r="T7557">
            <v>1791.12</v>
          </cell>
          <cell r="U7557">
            <v>1783.8203225806458</v>
          </cell>
          <cell r="V7557">
            <v>1797.7857650273229</v>
          </cell>
        </row>
        <row r="7558">
          <cell r="B7558">
            <v>35191</v>
          </cell>
          <cell r="C7558">
            <v>1</v>
          </cell>
          <cell r="D7558">
            <v>1</v>
          </cell>
          <cell r="Q7558">
            <v>2012</v>
          </cell>
          <cell r="R7558" t="str">
            <v>20127</v>
          </cell>
          <cell r="S7558">
            <v>41120</v>
          </cell>
          <cell r="T7558">
            <v>1791.12</v>
          </cell>
          <cell r="U7558">
            <v>1783.8203225806458</v>
          </cell>
          <cell r="V7558">
            <v>1797.7857650273229</v>
          </cell>
        </row>
        <row r="7559">
          <cell r="B7559">
            <v>35192</v>
          </cell>
          <cell r="C7559">
            <v>1</v>
          </cell>
          <cell r="D7559">
            <v>1</v>
          </cell>
          <cell r="Q7559">
            <v>2012</v>
          </cell>
          <cell r="R7559" t="str">
            <v>20127</v>
          </cell>
          <cell r="S7559">
            <v>41121</v>
          </cell>
          <cell r="T7559">
            <v>1789.02</v>
          </cell>
          <cell r="U7559">
            <v>1783.8203225806458</v>
          </cell>
          <cell r="V7559">
            <v>1797.7857650273229</v>
          </cell>
        </row>
        <row r="7560">
          <cell r="B7560">
            <v>35193</v>
          </cell>
          <cell r="C7560">
            <v>1</v>
          </cell>
          <cell r="D7560">
            <v>1</v>
          </cell>
          <cell r="Q7560">
            <v>2012</v>
          </cell>
          <cell r="R7560" t="str">
            <v>20128</v>
          </cell>
          <cell r="S7560">
            <v>41122</v>
          </cell>
          <cell r="T7560">
            <v>1790.74</v>
          </cell>
          <cell r="U7560">
            <v>1805.5232258064516</v>
          </cell>
          <cell r="V7560">
            <v>1797.7857650273229</v>
          </cell>
        </row>
        <row r="7561">
          <cell r="B7561">
            <v>35194</v>
          </cell>
          <cell r="C7561">
            <v>1</v>
          </cell>
          <cell r="D7561">
            <v>1</v>
          </cell>
          <cell r="Q7561">
            <v>2012</v>
          </cell>
          <cell r="R7561" t="str">
            <v>20128</v>
          </cell>
          <cell r="S7561">
            <v>41123</v>
          </cell>
          <cell r="T7561">
            <v>1787.51</v>
          </cell>
          <cell r="U7561">
            <v>1805.5232258064516</v>
          </cell>
          <cell r="V7561">
            <v>1797.7857650273229</v>
          </cell>
        </row>
        <row r="7562">
          <cell r="B7562">
            <v>35195</v>
          </cell>
          <cell r="C7562">
            <v>1</v>
          </cell>
          <cell r="D7562">
            <v>1</v>
          </cell>
          <cell r="Q7562">
            <v>2012</v>
          </cell>
          <cell r="R7562" t="str">
            <v>20128</v>
          </cell>
          <cell r="S7562">
            <v>41124</v>
          </cell>
          <cell r="T7562">
            <v>1790.97</v>
          </cell>
          <cell r="U7562">
            <v>1805.5232258064516</v>
          </cell>
          <cell r="V7562">
            <v>1797.7857650273229</v>
          </cell>
        </row>
        <row r="7563">
          <cell r="B7563">
            <v>35196</v>
          </cell>
          <cell r="C7563">
            <v>1</v>
          </cell>
          <cell r="D7563">
            <v>1</v>
          </cell>
          <cell r="Q7563">
            <v>2012</v>
          </cell>
          <cell r="R7563" t="str">
            <v>20128</v>
          </cell>
          <cell r="S7563">
            <v>41125</v>
          </cell>
          <cell r="T7563">
            <v>1786.06</v>
          </cell>
          <cell r="U7563">
            <v>1805.5232258064516</v>
          </cell>
          <cell r="V7563">
            <v>1797.7857650273229</v>
          </cell>
        </row>
        <row r="7564">
          <cell r="B7564">
            <v>35197</v>
          </cell>
          <cell r="C7564">
            <v>1</v>
          </cell>
          <cell r="D7564">
            <v>1</v>
          </cell>
          <cell r="Q7564">
            <v>2012</v>
          </cell>
          <cell r="R7564" t="str">
            <v>20128</v>
          </cell>
          <cell r="S7564">
            <v>41126</v>
          </cell>
          <cell r="T7564">
            <v>1786.06</v>
          </cell>
          <cell r="U7564">
            <v>1805.5232258064516</v>
          </cell>
          <cell r="V7564">
            <v>1797.7857650273229</v>
          </cell>
        </row>
        <row r="7565">
          <cell r="B7565">
            <v>35198</v>
          </cell>
          <cell r="C7565">
            <v>1</v>
          </cell>
          <cell r="D7565">
            <v>1</v>
          </cell>
          <cell r="Q7565">
            <v>2012</v>
          </cell>
          <cell r="R7565" t="str">
            <v>20128</v>
          </cell>
          <cell r="S7565">
            <v>41127</v>
          </cell>
          <cell r="T7565">
            <v>1786.06</v>
          </cell>
          <cell r="U7565">
            <v>1805.5232258064516</v>
          </cell>
          <cell r="V7565">
            <v>1797.7857650273229</v>
          </cell>
        </row>
        <row r="7566">
          <cell r="B7566">
            <v>35199</v>
          </cell>
          <cell r="C7566">
            <v>1</v>
          </cell>
          <cell r="D7566">
            <v>1</v>
          </cell>
          <cell r="Q7566">
            <v>2012</v>
          </cell>
          <cell r="R7566" t="str">
            <v>20128</v>
          </cell>
          <cell r="S7566">
            <v>41128</v>
          </cell>
          <cell r="T7566">
            <v>1785.29</v>
          </cell>
          <cell r="U7566">
            <v>1805.5232258064516</v>
          </cell>
          <cell r="V7566">
            <v>1797.7857650273229</v>
          </cell>
        </row>
        <row r="7567">
          <cell r="B7567">
            <v>35200</v>
          </cell>
          <cell r="C7567">
            <v>1</v>
          </cell>
          <cell r="D7567">
            <v>1</v>
          </cell>
          <cell r="Q7567">
            <v>2012</v>
          </cell>
          <cell r="R7567" t="str">
            <v>20128</v>
          </cell>
          <cell r="S7567">
            <v>41129</v>
          </cell>
          <cell r="T7567">
            <v>1785.29</v>
          </cell>
          <cell r="U7567">
            <v>1805.5232258064516</v>
          </cell>
          <cell r="V7567">
            <v>1797.7857650273229</v>
          </cell>
        </row>
        <row r="7568">
          <cell r="B7568">
            <v>35201</v>
          </cell>
          <cell r="C7568">
            <v>1</v>
          </cell>
          <cell r="D7568">
            <v>1</v>
          </cell>
          <cell r="Q7568">
            <v>2012</v>
          </cell>
          <cell r="R7568" t="str">
            <v>20128</v>
          </cell>
          <cell r="S7568">
            <v>41130</v>
          </cell>
          <cell r="T7568">
            <v>1788.03</v>
          </cell>
          <cell r="U7568">
            <v>1805.5232258064516</v>
          </cell>
          <cell r="V7568">
            <v>1797.7857650273229</v>
          </cell>
        </row>
        <row r="7569">
          <cell r="B7569">
            <v>35202</v>
          </cell>
          <cell r="C7569">
            <v>1</v>
          </cell>
          <cell r="D7569">
            <v>1</v>
          </cell>
          <cell r="Q7569">
            <v>2012</v>
          </cell>
          <cell r="R7569" t="str">
            <v>20128</v>
          </cell>
          <cell r="S7569">
            <v>41131</v>
          </cell>
          <cell r="T7569">
            <v>1788.08</v>
          </cell>
          <cell r="U7569">
            <v>1805.5232258064516</v>
          </cell>
          <cell r="V7569">
            <v>1797.7857650273229</v>
          </cell>
        </row>
        <row r="7570">
          <cell r="B7570">
            <v>35203</v>
          </cell>
          <cell r="C7570">
            <v>1</v>
          </cell>
          <cell r="D7570">
            <v>1</v>
          </cell>
          <cell r="Q7570">
            <v>2012</v>
          </cell>
          <cell r="R7570" t="str">
            <v>20128</v>
          </cell>
          <cell r="S7570">
            <v>41132</v>
          </cell>
          <cell r="T7570">
            <v>1791.61</v>
          </cell>
          <cell r="U7570">
            <v>1805.5232258064516</v>
          </cell>
          <cell r="V7570">
            <v>1797.7857650273229</v>
          </cell>
        </row>
        <row r="7571">
          <cell r="B7571">
            <v>35204</v>
          </cell>
          <cell r="C7571">
            <v>1</v>
          </cell>
          <cell r="D7571">
            <v>1</v>
          </cell>
          <cell r="Q7571">
            <v>2012</v>
          </cell>
          <cell r="R7571" t="str">
            <v>20128</v>
          </cell>
          <cell r="S7571">
            <v>41133</v>
          </cell>
          <cell r="T7571">
            <v>1791.61</v>
          </cell>
          <cell r="U7571">
            <v>1805.5232258064516</v>
          </cell>
          <cell r="V7571">
            <v>1797.7857650273229</v>
          </cell>
        </row>
        <row r="7572">
          <cell r="B7572">
            <v>35205</v>
          </cell>
          <cell r="C7572">
            <v>1</v>
          </cell>
          <cell r="D7572">
            <v>1</v>
          </cell>
          <cell r="Q7572">
            <v>2012</v>
          </cell>
          <cell r="R7572" t="str">
            <v>20128</v>
          </cell>
          <cell r="S7572">
            <v>41134</v>
          </cell>
          <cell r="T7572">
            <v>1791.61</v>
          </cell>
          <cell r="U7572">
            <v>1805.5232258064516</v>
          </cell>
          <cell r="V7572">
            <v>1797.7857650273229</v>
          </cell>
        </row>
        <row r="7573">
          <cell r="B7573">
            <v>35206</v>
          </cell>
          <cell r="C7573">
            <v>1</v>
          </cell>
          <cell r="D7573">
            <v>1</v>
          </cell>
          <cell r="Q7573">
            <v>2012</v>
          </cell>
          <cell r="R7573" t="str">
            <v>20128</v>
          </cell>
          <cell r="S7573">
            <v>41135</v>
          </cell>
          <cell r="T7573">
            <v>1792.86</v>
          </cell>
          <cell r="U7573">
            <v>1805.5232258064516</v>
          </cell>
          <cell r="V7573">
            <v>1797.7857650273229</v>
          </cell>
        </row>
        <row r="7574">
          <cell r="B7574">
            <v>35207</v>
          </cell>
          <cell r="C7574">
            <v>1</v>
          </cell>
          <cell r="D7574">
            <v>1</v>
          </cell>
          <cell r="Q7574">
            <v>2012</v>
          </cell>
          <cell r="R7574" t="str">
            <v>20128</v>
          </cell>
          <cell r="S7574">
            <v>41136</v>
          </cell>
          <cell r="T7574">
            <v>1800.81</v>
          </cell>
          <cell r="U7574">
            <v>1805.5232258064516</v>
          </cell>
          <cell r="V7574">
            <v>1797.7857650273229</v>
          </cell>
        </row>
        <row r="7575">
          <cell r="B7575">
            <v>35208</v>
          </cell>
          <cell r="C7575">
            <v>1</v>
          </cell>
          <cell r="D7575">
            <v>1</v>
          </cell>
          <cell r="Q7575">
            <v>2012</v>
          </cell>
          <cell r="R7575" t="str">
            <v>20128</v>
          </cell>
          <cell r="S7575">
            <v>41137</v>
          </cell>
          <cell r="T7575">
            <v>1817.18</v>
          </cell>
          <cell r="U7575">
            <v>1805.5232258064516</v>
          </cell>
          <cell r="V7575">
            <v>1797.7857650273229</v>
          </cell>
        </row>
        <row r="7576">
          <cell r="B7576">
            <v>35209</v>
          </cell>
          <cell r="C7576">
            <v>1</v>
          </cell>
          <cell r="D7576">
            <v>1</v>
          </cell>
          <cell r="Q7576">
            <v>2012</v>
          </cell>
          <cell r="R7576" t="str">
            <v>20128</v>
          </cell>
          <cell r="S7576">
            <v>41138</v>
          </cell>
          <cell r="T7576">
            <v>1825.52</v>
          </cell>
          <cell r="U7576">
            <v>1805.5232258064516</v>
          </cell>
          <cell r="V7576">
            <v>1797.7857650273229</v>
          </cell>
        </row>
        <row r="7577">
          <cell r="B7577">
            <v>35210</v>
          </cell>
          <cell r="C7577">
            <v>1</v>
          </cell>
          <cell r="D7577">
            <v>1</v>
          </cell>
          <cell r="Q7577">
            <v>2012</v>
          </cell>
          <cell r="R7577" t="str">
            <v>20128</v>
          </cell>
          <cell r="S7577">
            <v>41139</v>
          </cell>
          <cell r="T7577">
            <v>1822.59</v>
          </cell>
          <cell r="U7577">
            <v>1805.5232258064516</v>
          </cell>
          <cell r="V7577">
            <v>1797.7857650273229</v>
          </cell>
        </row>
        <row r="7578">
          <cell r="B7578">
            <v>35211</v>
          </cell>
          <cell r="C7578">
            <v>1</v>
          </cell>
          <cell r="D7578">
            <v>1</v>
          </cell>
          <cell r="Q7578">
            <v>2012</v>
          </cell>
          <cell r="R7578" t="str">
            <v>20128</v>
          </cell>
          <cell r="S7578">
            <v>41140</v>
          </cell>
          <cell r="T7578">
            <v>1822.59</v>
          </cell>
          <cell r="U7578">
            <v>1805.5232258064516</v>
          </cell>
          <cell r="V7578">
            <v>1797.7857650273229</v>
          </cell>
        </row>
        <row r="7579">
          <cell r="B7579">
            <v>35212</v>
          </cell>
          <cell r="C7579">
            <v>1</v>
          </cell>
          <cell r="D7579">
            <v>1</v>
          </cell>
          <cell r="Q7579">
            <v>2012</v>
          </cell>
          <cell r="R7579" t="str">
            <v>20128</v>
          </cell>
          <cell r="S7579">
            <v>41141</v>
          </cell>
          <cell r="T7579">
            <v>1822.59</v>
          </cell>
          <cell r="U7579">
            <v>1805.5232258064516</v>
          </cell>
          <cell r="V7579">
            <v>1797.7857650273229</v>
          </cell>
        </row>
        <row r="7580">
          <cell r="B7580">
            <v>35213</v>
          </cell>
          <cell r="C7580">
            <v>1</v>
          </cell>
          <cell r="D7580">
            <v>1</v>
          </cell>
          <cell r="Q7580">
            <v>2012</v>
          </cell>
          <cell r="R7580" t="str">
            <v>20128</v>
          </cell>
          <cell r="S7580">
            <v>41142</v>
          </cell>
          <cell r="T7580">
            <v>1822.59</v>
          </cell>
          <cell r="U7580">
            <v>1805.5232258064516</v>
          </cell>
          <cell r="V7580">
            <v>1797.7857650273229</v>
          </cell>
        </row>
        <row r="7581">
          <cell r="B7581">
            <v>35214</v>
          </cell>
          <cell r="C7581">
            <v>1</v>
          </cell>
          <cell r="D7581">
            <v>1</v>
          </cell>
          <cell r="Q7581">
            <v>2012</v>
          </cell>
          <cell r="R7581" t="str">
            <v>20128</v>
          </cell>
          <cell r="S7581">
            <v>41143</v>
          </cell>
          <cell r="T7581">
            <v>1815.8</v>
          </cell>
          <cell r="U7581">
            <v>1805.5232258064516</v>
          </cell>
          <cell r="V7581">
            <v>1797.7857650273229</v>
          </cell>
        </row>
        <row r="7582">
          <cell r="B7582">
            <v>35215</v>
          </cell>
          <cell r="C7582">
            <v>1</v>
          </cell>
          <cell r="D7582">
            <v>1</v>
          </cell>
          <cell r="Q7582">
            <v>2012</v>
          </cell>
          <cell r="R7582" t="str">
            <v>20128</v>
          </cell>
          <cell r="S7582">
            <v>41144</v>
          </cell>
          <cell r="T7582">
            <v>1812.88</v>
          </cell>
          <cell r="U7582">
            <v>1805.5232258064516</v>
          </cell>
          <cell r="V7582">
            <v>1797.7857650273229</v>
          </cell>
        </row>
        <row r="7583">
          <cell r="B7583">
            <v>35216</v>
          </cell>
          <cell r="C7583">
            <v>1</v>
          </cell>
          <cell r="D7583">
            <v>1</v>
          </cell>
          <cell r="Q7583">
            <v>2012</v>
          </cell>
          <cell r="R7583" t="str">
            <v>20128</v>
          </cell>
          <cell r="S7583">
            <v>41145</v>
          </cell>
          <cell r="T7583">
            <v>1808.33</v>
          </cell>
          <cell r="U7583">
            <v>1805.5232258064516</v>
          </cell>
          <cell r="V7583">
            <v>1797.7857650273229</v>
          </cell>
        </row>
        <row r="7584">
          <cell r="B7584">
            <v>35217</v>
          </cell>
          <cell r="C7584">
            <v>1</v>
          </cell>
          <cell r="D7584">
            <v>1</v>
          </cell>
          <cell r="Q7584">
            <v>2012</v>
          </cell>
          <cell r="R7584" t="str">
            <v>20128</v>
          </cell>
          <cell r="S7584">
            <v>41146</v>
          </cell>
          <cell r="T7584">
            <v>1814.83</v>
          </cell>
          <cell r="U7584">
            <v>1805.5232258064516</v>
          </cell>
          <cell r="V7584">
            <v>1797.7857650273229</v>
          </cell>
        </row>
        <row r="7585">
          <cell r="B7585">
            <v>35218</v>
          </cell>
          <cell r="C7585">
            <v>1</v>
          </cell>
          <cell r="D7585">
            <v>1</v>
          </cell>
          <cell r="Q7585">
            <v>2012</v>
          </cell>
          <cell r="R7585" t="str">
            <v>20128</v>
          </cell>
          <cell r="S7585">
            <v>41147</v>
          </cell>
          <cell r="T7585">
            <v>1814.83</v>
          </cell>
          <cell r="U7585">
            <v>1805.5232258064516</v>
          </cell>
          <cell r="V7585">
            <v>1797.7857650273229</v>
          </cell>
        </row>
        <row r="7586">
          <cell r="B7586">
            <v>35219</v>
          </cell>
          <cell r="C7586">
            <v>1</v>
          </cell>
          <cell r="D7586">
            <v>1</v>
          </cell>
          <cell r="Q7586">
            <v>2012</v>
          </cell>
          <cell r="R7586" t="str">
            <v>20128</v>
          </cell>
          <cell r="S7586">
            <v>41148</v>
          </cell>
          <cell r="T7586">
            <v>1814.83</v>
          </cell>
          <cell r="U7586">
            <v>1805.5232258064516</v>
          </cell>
          <cell r="V7586">
            <v>1797.7857650273229</v>
          </cell>
        </row>
        <row r="7587">
          <cell r="B7587">
            <v>35220</v>
          </cell>
          <cell r="C7587">
            <v>1</v>
          </cell>
          <cell r="D7587">
            <v>1</v>
          </cell>
          <cell r="Q7587">
            <v>2012</v>
          </cell>
          <cell r="R7587" t="str">
            <v>20128</v>
          </cell>
          <cell r="S7587">
            <v>41149</v>
          </cell>
          <cell r="T7587">
            <v>1821.44</v>
          </cell>
          <cell r="U7587">
            <v>1805.5232258064516</v>
          </cell>
          <cell r="V7587">
            <v>1797.7857650273229</v>
          </cell>
        </row>
        <row r="7588">
          <cell r="B7588">
            <v>35221</v>
          </cell>
          <cell r="C7588">
            <v>1</v>
          </cell>
          <cell r="D7588">
            <v>1</v>
          </cell>
          <cell r="Q7588">
            <v>2012</v>
          </cell>
          <cell r="R7588" t="str">
            <v>20128</v>
          </cell>
          <cell r="S7588">
            <v>41150</v>
          </cell>
          <cell r="T7588">
            <v>1828.99</v>
          </cell>
          <cell r="U7588">
            <v>1805.5232258064516</v>
          </cell>
          <cell r="V7588">
            <v>1797.7857650273229</v>
          </cell>
        </row>
        <row r="7589">
          <cell r="B7589">
            <v>35222</v>
          </cell>
          <cell r="C7589">
            <v>1</v>
          </cell>
          <cell r="D7589">
            <v>1</v>
          </cell>
          <cell r="Q7589">
            <v>2012</v>
          </cell>
          <cell r="R7589" t="str">
            <v>20128</v>
          </cell>
          <cell r="S7589">
            <v>41151</v>
          </cell>
          <cell r="T7589">
            <v>1833.14</v>
          </cell>
          <cell r="U7589">
            <v>1805.5232258064516</v>
          </cell>
          <cell r="V7589">
            <v>1797.7857650273229</v>
          </cell>
        </row>
        <row r="7590">
          <cell r="B7590">
            <v>35223</v>
          </cell>
          <cell r="C7590">
            <v>1</v>
          </cell>
          <cell r="D7590">
            <v>1</v>
          </cell>
          <cell r="Q7590">
            <v>2012</v>
          </cell>
          <cell r="R7590" t="str">
            <v>20128</v>
          </cell>
          <cell r="S7590">
            <v>41152</v>
          </cell>
          <cell r="T7590">
            <v>1830.5</v>
          </cell>
          <cell r="U7590">
            <v>1805.5232258064516</v>
          </cell>
          <cell r="V7590">
            <v>1797.7857650273229</v>
          </cell>
        </row>
        <row r="7591">
          <cell r="B7591">
            <v>35224</v>
          </cell>
          <cell r="C7591">
            <v>1</v>
          </cell>
          <cell r="D7591">
            <v>1</v>
          </cell>
          <cell r="Q7591">
            <v>2012</v>
          </cell>
          <cell r="R7591" t="str">
            <v>20129</v>
          </cell>
          <cell r="S7591">
            <v>41153</v>
          </cell>
          <cell r="T7591">
            <v>1825.21</v>
          </cell>
          <cell r="U7591">
            <v>1802.7463333333337</v>
          </cell>
          <cell r="V7591">
            <v>1797.7857650273229</v>
          </cell>
        </row>
        <row r="7592">
          <cell r="B7592">
            <v>35225</v>
          </cell>
          <cell r="C7592">
            <v>1</v>
          </cell>
          <cell r="D7592">
            <v>1</v>
          </cell>
          <cell r="Q7592">
            <v>2012</v>
          </cell>
          <cell r="R7592" t="str">
            <v>20129</v>
          </cell>
          <cell r="S7592">
            <v>41154</v>
          </cell>
          <cell r="T7592">
            <v>1825.21</v>
          </cell>
          <cell r="U7592">
            <v>1802.7463333333337</v>
          </cell>
          <cell r="V7592">
            <v>1797.7857650273229</v>
          </cell>
        </row>
        <row r="7593">
          <cell r="B7593">
            <v>35226</v>
          </cell>
          <cell r="C7593">
            <v>1</v>
          </cell>
          <cell r="D7593">
            <v>1</v>
          </cell>
          <cell r="Q7593">
            <v>2012</v>
          </cell>
          <cell r="R7593" t="str">
            <v>20129</v>
          </cell>
          <cell r="S7593">
            <v>41155</v>
          </cell>
          <cell r="T7593">
            <v>1825.21</v>
          </cell>
          <cell r="U7593">
            <v>1802.7463333333337</v>
          </cell>
          <cell r="V7593">
            <v>1797.7857650273229</v>
          </cell>
        </row>
        <row r="7594">
          <cell r="B7594">
            <v>35227</v>
          </cell>
          <cell r="C7594">
            <v>1</v>
          </cell>
          <cell r="D7594">
            <v>1</v>
          </cell>
          <cell r="Q7594">
            <v>2012</v>
          </cell>
          <cell r="R7594" t="str">
            <v>20129</v>
          </cell>
          <cell r="S7594">
            <v>41156</v>
          </cell>
          <cell r="T7594">
            <v>1825.21</v>
          </cell>
          <cell r="U7594">
            <v>1802.7463333333337</v>
          </cell>
          <cell r="V7594">
            <v>1797.7857650273229</v>
          </cell>
        </row>
        <row r="7595">
          <cell r="B7595">
            <v>35228</v>
          </cell>
          <cell r="C7595">
            <v>1</v>
          </cell>
          <cell r="D7595">
            <v>1</v>
          </cell>
          <cell r="Q7595">
            <v>2012</v>
          </cell>
          <cell r="R7595" t="str">
            <v>20129</v>
          </cell>
          <cell r="S7595">
            <v>41157</v>
          </cell>
          <cell r="T7595">
            <v>1824.81</v>
          </cell>
          <cell r="U7595">
            <v>1802.7463333333337</v>
          </cell>
          <cell r="V7595">
            <v>1797.7857650273229</v>
          </cell>
        </row>
        <row r="7596">
          <cell r="B7596">
            <v>35229</v>
          </cell>
          <cell r="C7596">
            <v>1</v>
          </cell>
          <cell r="D7596">
            <v>1</v>
          </cell>
          <cell r="Q7596">
            <v>2012</v>
          </cell>
          <cell r="R7596" t="str">
            <v>20129</v>
          </cell>
          <cell r="S7596">
            <v>41158</v>
          </cell>
          <cell r="T7596">
            <v>1814.06</v>
          </cell>
          <cell r="U7596">
            <v>1802.7463333333337</v>
          </cell>
          <cell r="V7596">
            <v>1797.7857650273229</v>
          </cell>
        </row>
        <row r="7597">
          <cell r="B7597">
            <v>35230</v>
          </cell>
          <cell r="C7597">
            <v>1</v>
          </cell>
          <cell r="D7597">
            <v>1</v>
          </cell>
          <cell r="Q7597">
            <v>2012</v>
          </cell>
          <cell r="R7597" t="str">
            <v>20129</v>
          </cell>
          <cell r="S7597">
            <v>41159</v>
          </cell>
          <cell r="T7597">
            <v>1804.09</v>
          </cell>
          <cell r="U7597">
            <v>1802.7463333333337</v>
          </cell>
          <cell r="V7597">
            <v>1797.7857650273229</v>
          </cell>
        </row>
        <row r="7598">
          <cell r="B7598">
            <v>35231</v>
          </cell>
          <cell r="C7598">
            <v>1</v>
          </cell>
          <cell r="D7598">
            <v>1</v>
          </cell>
          <cell r="Q7598">
            <v>2012</v>
          </cell>
          <cell r="R7598" t="str">
            <v>20129</v>
          </cell>
          <cell r="S7598">
            <v>41160</v>
          </cell>
          <cell r="T7598">
            <v>1797.35</v>
          </cell>
          <cell r="U7598">
            <v>1802.7463333333337</v>
          </cell>
          <cell r="V7598">
            <v>1797.7857650273229</v>
          </cell>
        </row>
        <row r="7599">
          <cell r="B7599">
            <v>35232</v>
          </cell>
          <cell r="C7599">
            <v>1</v>
          </cell>
          <cell r="D7599">
            <v>1</v>
          </cell>
          <cell r="Q7599">
            <v>2012</v>
          </cell>
          <cell r="R7599" t="str">
            <v>20129</v>
          </cell>
          <cell r="S7599">
            <v>41161</v>
          </cell>
          <cell r="T7599">
            <v>1797.35</v>
          </cell>
          <cell r="U7599">
            <v>1802.7463333333337</v>
          </cell>
          <cell r="V7599">
            <v>1797.7857650273229</v>
          </cell>
        </row>
        <row r="7600">
          <cell r="B7600">
            <v>35233</v>
          </cell>
          <cell r="C7600">
            <v>1</v>
          </cell>
          <cell r="D7600">
            <v>1</v>
          </cell>
          <cell r="Q7600">
            <v>2012</v>
          </cell>
          <cell r="R7600" t="str">
            <v>20129</v>
          </cell>
          <cell r="S7600">
            <v>41162</v>
          </cell>
          <cell r="T7600">
            <v>1797.35</v>
          </cell>
          <cell r="U7600">
            <v>1802.7463333333337</v>
          </cell>
          <cell r="V7600">
            <v>1797.7857650273229</v>
          </cell>
        </row>
        <row r="7601">
          <cell r="B7601">
            <v>35234</v>
          </cell>
          <cell r="C7601">
            <v>1</v>
          </cell>
          <cell r="D7601">
            <v>1</v>
          </cell>
          <cell r="Q7601">
            <v>2012</v>
          </cell>
          <cell r="R7601" t="str">
            <v>20129</v>
          </cell>
          <cell r="S7601">
            <v>41163</v>
          </cell>
          <cell r="T7601">
            <v>1802.23</v>
          </cell>
          <cell r="U7601">
            <v>1802.7463333333337</v>
          </cell>
          <cell r="V7601">
            <v>1797.7857650273229</v>
          </cell>
        </row>
        <row r="7602">
          <cell r="B7602">
            <v>35235</v>
          </cell>
          <cell r="C7602">
            <v>1</v>
          </cell>
          <cell r="D7602">
            <v>1</v>
          </cell>
          <cell r="Q7602">
            <v>2012</v>
          </cell>
          <cell r="R7602" t="str">
            <v>20129</v>
          </cell>
          <cell r="S7602">
            <v>41164</v>
          </cell>
          <cell r="T7602">
            <v>1795.4</v>
          </cell>
          <cell r="U7602">
            <v>1802.7463333333337</v>
          </cell>
          <cell r="V7602">
            <v>1797.7857650273229</v>
          </cell>
        </row>
        <row r="7603">
          <cell r="B7603">
            <v>35236</v>
          </cell>
          <cell r="C7603">
            <v>1</v>
          </cell>
          <cell r="D7603">
            <v>1</v>
          </cell>
          <cell r="Q7603">
            <v>2012</v>
          </cell>
          <cell r="R7603" t="str">
            <v>20129</v>
          </cell>
          <cell r="S7603">
            <v>41165</v>
          </cell>
          <cell r="T7603">
            <v>1802.22</v>
          </cell>
          <cell r="U7603">
            <v>1802.7463333333337</v>
          </cell>
          <cell r="V7603">
            <v>1797.7857650273229</v>
          </cell>
        </row>
        <row r="7604">
          <cell r="B7604">
            <v>35237</v>
          </cell>
          <cell r="C7604">
            <v>1</v>
          </cell>
          <cell r="D7604">
            <v>1</v>
          </cell>
          <cell r="Q7604">
            <v>2012</v>
          </cell>
          <cell r="R7604" t="str">
            <v>20129</v>
          </cell>
          <cell r="S7604">
            <v>41166</v>
          </cell>
          <cell r="T7604">
            <v>1799.57</v>
          </cell>
          <cell r="U7604">
            <v>1802.7463333333337</v>
          </cell>
          <cell r="V7604">
            <v>1797.7857650273229</v>
          </cell>
        </row>
        <row r="7605">
          <cell r="B7605">
            <v>35238</v>
          </cell>
          <cell r="C7605">
            <v>1</v>
          </cell>
          <cell r="D7605">
            <v>1</v>
          </cell>
          <cell r="Q7605">
            <v>2012</v>
          </cell>
          <cell r="R7605" t="str">
            <v>20129</v>
          </cell>
          <cell r="S7605">
            <v>41167</v>
          </cell>
          <cell r="T7605">
            <v>1789.54</v>
          </cell>
          <cell r="U7605">
            <v>1802.7463333333337</v>
          </cell>
          <cell r="V7605">
            <v>1797.7857650273229</v>
          </cell>
        </row>
        <row r="7606">
          <cell r="B7606">
            <v>35239</v>
          </cell>
          <cell r="C7606">
            <v>1</v>
          </cell>
          <cell r="D7606">
            <v>1</v>
          </cell>
          <cell r="Q7606">
            <v>2012</v>
          </cell>
          <cell r="R7606" t="str">
            <v>20129</v>
          </cell>
          <cell r="S7606">
            <v>41168</v>
          </cell>
          <cell r="T7606">
            <v>1789.54</v>
          </cell>
          <cell r="U7606">
            <v>1802.7463333333337</v>
          </cell>
          <cell r="V7606">
            <v>1797.7857650273229</v>
          </cell>
        </row>
        <row r="7607">
          <cell r="B7607">
            <v>35240</v>
          </cell>
          <cell r="C7607">
            <v>1</v>
          </cell>
          <cell r="D7607">
            <v>1</v>
          </cell>
          <cell r="Q7607">
            <v>2012</v>
          </cell>
          <cell r="R7607" t="str">
            <v>20129</v>
          </cell>
          <cell r="S7607">
            <v>41169</v>
          </cell>
          <cell r="T7607">
            <v>1789.54</v>
          </cell>
          <cell r="U7607">
            <v>1802.7463333333337</v>
          </cell>
          <cell r="V7607">
            <v>1797.7857650273229</v>
          </cell>
        </row>
        <row r="7608">
          <cell r="B7608">
            <v>35241</v>
          </cell>
          <cell r="C7608">
            <v>1</v>
          </cell>
          <cell r="D7608">
            <v>1</v>
          </cell>
          <cell r="Q7608">
            <v>2012</v>
          </cell>
          <cell r="R7608" t="str">
            <v>20129</v>
          </cell>
          <cell r="S7608">
            <v>41170</v>
          </cell>
          <cell r="T7608">
            <v>1799.77</v>
          </cell>
          <cell r="U7608">
            <v>1802.7463333333337</v>
          </cell>
          <cell r="V7608">
            <v>1797.7857650273229</v>
          </cell>
        </row>
        <row r="7609">
          <cell r="B7609">
            <v>35242</v>
          </cell>
          <cell r="C7609">
            <v>1</v>
          </cell>
          <cell r="D7609">
            <v>1</v>
          </cell>
          <cell r="Q7609">
            <v>2012</v>
          </cell>
          <cell r="R7609" t="str">
            <v>20129</v>
          </cell>
          <cell r="S7609">
            <v>41171</v>
          </cell>
          <cell r="T7609">
            <v>1800.19</v>
          </cell>
          <cell r="U7609">
            <v>1802.7463333333337</v>
          </cell>
          <cell r="V7609">
            <v>1797.7857650273229</v>
          </cell>
        </row>
        <row r="7610">
          <cell r="B7610">
            <v>35243</v>
          </cell>
          <cell r="C7610">
            <v>1</v>
          </cell>
          <cell r="D7610">
            <v>1</v>
          </cell>
          <cell r="Q7610">
            <v>2012</v>
          </cell>
          <cell r="R7610" t="str">
            <v>20129</v>
          </cell>
          <cell r="S7610">
            <v>41172</v>
          </cell>
          <cell r="T7610">
            <v>1795.66</v>
          </cell>
          <cell r="U7610">
            <v>1802.7463333333337</v>
          </cell>
          <cell r="V7610">
            <v>1797.7857650273229</v>
          </cell>
        </row>
        <row r="7611">
          <cell r="B7611">
            <v>35244</v>
          </cell>
          <cell r="C7611">
            <v>1</v>
          </cell>
          <cell r="D7611">
            <v>1</v>
          </cell>
          <cell r="Q7611">
            <v>2012</v>
          </cell>
          <cell r="R7611" t="str">
            <v>20129</v>
          </cell>
          <cell r="S7611">
            <v>41173</v>
          </cell>
          <cell r="T7611">
            <v>1798.98</v>
          </cell>
          <cell r="U7611">
            <v>1802.7463333333337</v>
          </cell>
          <cell r="V7611">
            <v>1797.7857650273229</v>
          </cell>
        </row>
        <row r="7612">
          <cell r="B7612">
            <v>35245</v>
          </cell>
          <cell r="C7612">
            <v>1</v>
          </cell>
          <cell r="D7612">
            <v>1</v>
          </cell>
          <cell r="Q7612">
            <v>2012</v>
          </cell>
          <cell r="R7612" t="str">
            <v>20129</v>
          </cell>
          <cell r="S7612">
            <v>41174</v>
          </cell>
          <cell r="T7612">
            <v>1796.75</v>
          </cell>
          <cell r="U7612">
            <v>1802.7463333333337</v>
          </cell>
          <cell r="V7612">
            <v>1797.7857650273229</v>
          </cell>
        </row>
        <row r="7613">
          <cell r="B7613">
            <v>35246</v>
          </cell>
          <cell r="C7613">
            <v>1</v>
          </cell>
          <cell r="D7613">
            <v>1</v>
          </cell>
          <cell r="Q7613">
            <v>2012</v>
          </cell>
          <cell r="R7613" t="str">
            <v>20129</v>
          </cell>
          <cell r="S7613">
            <v>41175</v>
          </cell>
          <cell r="T7613">
            <v>1796.75</v>
          </cell>
          <cell r="U7613">
            <v>1802.7463333333337</v>
          </cell>
          <cell r="V7613">
            <v>1797.7857650273229</v>
          </cell>
        </row>
        <row r="7614">
          <cell r="B7614">
            <v>35247</v>
          </cell>
          <cell r="C7614">
            <v>1</v>
          </cell>
          <cell r="D7614">
            <v>1</v>
          </cell>
          <cell r="Q7614">
            <v>2012</v>
          </cell>
          <cell r="R7614" t="str">
            <v>20129</v>
          </cell>
          <cell r="S7614">
            <v>41176</v>
          </cell>
          <cell r="T7614">
            <v>1796.75</v>
          </cell>
          <cell r="U7614">
            <v>1802.7463333333337</v>
          </cell>
          <cell r="V7614">
            <v>1797.7857650273229</v>
          </cell>
        </row>
        <row r="7615">
          <cell r="B7615">
            <v>35248</v>
          </cell>
          <cell r="C7615">
            <v>1</v>
          </cell>
          <cell r="D7615">
            <v>1</v>
          </cell>
          <cell r="Q7615">
            <v>2012</v>
          </cell>
          <cell r="R7615" t="str">
            <v>20129</v>
          </cell>
          <cell r="S7615">
            <v>41177</v>
          </cell>
          <cell r="T7615">
            <v>1799.29</v>
          </cell>
          <cell r="U7615">
            <v>1802.7463333333337</v>
          </cell>
          <cell r="V7615">
            <v>1797.7857650273229</v>
          </cell>
        </row>
        <row r="7616">
          <cell r="B7616">
            <v>35249</v>
          </cell>
          <cell r="C7616">
            <v>1</v>
          </cell>
          <cell r="D7616">
            <v>1</v>
          </cell>
          <cell r="Q7616">
            <v>2012</v>
          </cell>
          <cell r="R7616" t="str">
            <v>20129</v>
          </cell>
          <cell r="S7616">
            <v>41178</v>
          </cell>
          <cell r="T7616">
            <v>1795.69</v>
          </cell>
          <cell r="U7616">
            <v>1802.7463333333337</v>
          </cell>
          <cell r="V7616">
            <v>1797.7857650273229</v>
          </cell>
        </row>
        <row r="7617">
          <cell r="B7617">
            <v>35250</v>
          </cell>
          <cell r="C7617">
            <v>1</v>
          </cell>
          <cell r="D7617">
            <v>1</v>
          </cell>
          <cell r="Q7617">
            <v>2012</v>
          </cell>
          <cell r="R7617" t="str">
            <v>20129</v>
          </cell>
          <cell r="S7617">
            <v>41179</v>
          </cell>
          <cell r="T7617">
            <v>1799.55</v>
          </cell>
          <cell r="U7617">
            <v>1802.7463333333337</v>
          </cell>
          <cell r="V7617">
            <v>1797.7857650273229</v>
          </cell>
        </row>
        <row r="7618">
          <cell r="B7618">
            <v>35251</v>
          </cell>
          <cell r="C7618">
            <v>1</v>
          </cell>
          <cell r="D7618">
            <v>1</v>
          </cell>
          <cell r="Q7618">
            <v>2012</v>
          </cell>
          <cell r="R7618" t="str">
            <v>20129</v>
          </cell>
          <cell r="S7618">
            <v>41180</v>
          </cell>
          <cell r="T7618">
            <v>1798.08</v>
          </cell>
          <cell r="U7618">
            <v>1802.7463333333337</v>
          </cell>
          <cell r="V7618">
            <v>1797.7857650273229</v>
          </cell>
        </row>
        <row r="7619">
          <cell r="B7619">
            <v>35252</v>
          </cell>
          <cell r="C7619">
            <v>1</v>
          </cell>
          <cell r="D7619">
            <v>1</v>
          </cell>
          <cell r="Q7619">
            <v>2012</v>
          </cell>
          <cell r="R7619" t="str">
            <v>20129</v>
          </cell>
          <cell r="S7619">
            <v>41181</v>
          </cell>
          <cell r="T7619">
            <v>1800.52</v>
          </cell>
          <cell r="U7619">
            <v>1802.7463333333337</v>
          </cell>
          <cell r="V7619">
            <v>1797.7857650273229</v>
          </cell>
        </row>
        <row r="7620">
          <cell r="B7620">
            <v>35253</v>
          </cell>
          <cell r="C7620">
            <v>1</v>
          </cell>
          <cell r="D7620">
            <v>1</v>
          </cell>
          <cell r="Q7620">
            <v>2012</v>
          </cell>
          <cell r="R7620" t="str">
            <v>20129</v>
          </cell>
          <cell r="S7620">
            <v>41182</v>
          </cell>
          <cell r="T7620">
            <v>1800.52</v>
          </cell>
          <cell r="U7620">
            <v>1802.7463333333337</v>
          </cell>
          <cell r="V7620">
            <v>1797.7857650273229</v>
          </cell>
        </row>
        <row r="7621">
          <cell r="B7621">
            <v>35254</v>
          </cell>
          <cell r="C7621">
            <v>1</v>
          </cell>
          <cell r="D7621">
            <v>1</v>
          </cell>
          <cell r="Q7621">
            <v>2012</v>
          </cell>
          <cell r="R7621" t="str">
            <v>201210</v>
          </cell>
          <cell r="S7621">
            <v>41183</v>
          </cell>
          <cell r="T7621">
            <v>1800.52</v>
          </cell>
          <cell r="U7621">
            <v>1804.4009677419353</v>
          </cell>
          <cell r="V7621">
            <v>1797.7857650273229</v>
          </cell>
        </row>
        <row r="7622">
          <cell r="B7622">
            <v>35255</v>
          </cell>
          <cell r="C7622">
            <v>1</v>
          </cell>
          <cell r="D7622">
            <v>1</v>
          </cell>
          <cell r="Q7622">
            <v>2012</v>
          </cell>
          <cell r="R7622" t="str">
            <v>201210</v>
          </cell>
          <cell r="S7622">
            <v>41184</v>
          </cell>
          <cell r="T7622">
            <v>1797.97</v>
          </cell>
          <cell r="U7622">
            <v>1804.4009677419353</v>
          </cell>
          <cell r="V7622">
            <v>1797.7857650273229</v>
          </cell>
        </row>
        <row r="7623">
          <cell r="B7623">
            <v>35256</v>
          </cell>
          <cell r="C7623">
            <v>1</v>
          </cell>
          <cell r="D7623">
            <v>1</v>
          </cell>
          <cell r="Q7623">
            <v>2012</v>
          </cell>
          <cell r="R7623" t="str">
            <v>201210</v>
          </cell>
          <cell r="S7623">
            <v>41185</v>
          </cell>
          <cell r="T7623">
            <v>1798.86</v>
          </cell>
          <cell r="U7623">
            <v>1804.4009677419353</v>
          </cell>
          <cell r="V7623">
            <v>1797.7857650273229</v>
          </cell>
        </row>
        <row r="7624">
          <cell r="B7624">
            <v>35257</v>
          </cell>
          <cell r="C7624">
            <v>1</v>
          </cell>
          <cell r="D7624">
            <v>1</v>
          </cell>
          <cell r="Q7624">
            <v>2012</v>
          </cell>
          <cell r="R7624" t="str">
            <v>201210</v>
          </cell>
          <cell r="S7624">
            <v>41186</v>
          </cell>
          <cell r="T7624">
            <v>1800.43</v>
          </cell>
          <cell r="U7624">
            <v>1804.4009677419353</v>
          </cell>
          <cell r="V7624">
            <v>1797.7857650273229</v>
          </cell>
        </row>
        <row r="7625">
          <cell r="B7625">
            <v>35258</v>
          </cell>
          <cell r="C7625">
            <v>1</v>
          </cell>
          <cell r="D7625">
            <v>1</v>
          </cell>
          <cell r="Q7625">
            <v>2012</v>
          </cell>
          <cell r="R7625" t="str">
            <v>201210</v>
          </cell>
          <cell r="S7625">
            <v>41187</v>
          </cell>
          <cell r="T7625">
            <v>1797.68</v>
          </cell>
          <cell r="U7625">
            <v>1804.4009677419353</v>
          </cell>
          <cell r="V7625">
            <v>1797.7857650273229</v>
          </cell>
        </row>
        <row r="7626">
          <cell r="B7626">
            <v>35259</v>
          </cell>
          <cell r="C7626">
            <v>1</v>
          </cell>
          <cell r="D7626">
            <v>1</v>
          </cell>
          <cell r="Q7626">
            <v>2012</v>
          </cell>
          <cell r="R7626" t="str">
            <v>201210</v>
          </cell>
          <cell r="S7626">
            <v>41188</v>
          </cell>
          <cell r="T7626">
            <v>1795.4</v>
          </cell>
          <cell r="U7626">
            <v>1804.4009677419353</v>
          </cell>
          <cell r="V7626">
            <v>1797.7857650273229</v>
          </cell>
        </row>
        <row r="7627">
          <cell r="B7627">
            <v>35260</v>
          </cell>
          <cell r="C7627">
            <v>1</v>
          </cell>
          <cell r="D7627">
            <v>1</v>
          </cell>
          <cell r="Q7627">
            <v>2012</v>
          </cell>
          <cell r="R7627" t="str">
            <v>201210</v>
          </cell>
          <cell r="S7627">
            <v>41189</v>
          </cell>
          <cell r="T7627">
            <v>1795.4</v>
          </cell>
          <cell r="U7627">
            <v>1804.4009677419353</v>
          </cell>
          <cell r="V7627">
            <v>1797.7857650273229</v>
          </cell>
        </row>
        <row r="7628">
          <cell r="B7628">
            <v>35261</v>
          </cell>
          <cell r="C7628">
            <v>1</v>
          </cell>
          <cell r="D7628">
            <v>1</v>
          </cell>
          <cell r="Q7628">
            <v>2012</v>
          </cell>
          <cell r="R7628" t="str">
            <v>201210</v>
          </cell>
          <cell r="S7628">
            <v>41190</v>
          </cell>
          <cell r="T7628">
            <v>1795.4</v>
          </cell>
          <cell r="U7628">
            <v>1804.4009677419353</v>
          </cell>
          <cell r="V7628">
            <v>1797.7857650273229</v>
          </cell>
        </row>
        <row r="7629">
          <cell r="B7629">
            <v>35262</v>
          </cell>
          <cell r="C7629">
            <v>1</v>
          </cell>
          <cell r="D7629">
            <v>1</v>
          </cell>
          <cell r="Q7629">
            <v>2012</v>
          </cell>
          <cell r="R7629" t="str">
            <v>201210</v>
          </cell>
          <cell r="S7629">
            <v>41191</v>
          </cell>
          <cell r="T7629">
            <v>1795.4</v>
          </cell>
          <cell r="U7629">
            <v>1804.4009677419353</v>
          </cell>
          <cell r="V7629">
            <v>1797.7857650273229</v>
          </cell>
        </row>
        <row r="7630">
          <cell r="B7630">
            <v>35263</v>
          </cell>
          <cell r="C7630">
            <v>1</v>
          </cell>
          <cell r="D7630">
            <v>1</v>
          </cell>
          <cell r="Q7630">
            <v>2012</v>
          </cell>
          <cell r="R7630" t="str">
            <v>201210</v>
          </cell>
          <cell r="S7630">
            <v>41192</v>
          </cell>
          <cell r="T7630">
            <v>1798.32</v>
          </cell>
          <cell r="U7630">
            <v>1804.4009677419353</v>
          </cell>
          <cell r="V7630">
            <v>1797.7857650273229</v>
          </cell>
        </row>
        <row r="7631">
          <cell r="B7631">
            <v>35264</v>
          </cell>
          <cell r="C7631">
            <v>1</v>
          </cell>
          <cell r="D7631">
            <v>1</v>
          </cell>
          <cell r="Q7631">
            <v>2012</v>
          </cell>
          <cell r="R7631" t="str">
            <v>201210</v>
          </cell>
          <cell r="S7631">
            <v>41193</v>
          </cell>
          <cell r="T7631">
            <v>1799.78</v>
          </cell>
          <cell r="U7631">
            <v>1804.4009677419353</v>
          </cell>
          <cell r="V7631">
            <v>1797.7857650273229</v>
          </cell>
        </row>
        <row r="7632">
          <cell r="B7632">
            <v>35265</v>
          </cell>
          <cell r="C7632">
            <v>1</v>
          </cell>
          <cell r="D7632">
            <v>1</v>
          </cell>
          <cell r="Q7632">
            <v>2012</v>
          </cell>
          <cell r="R7632" t="str">
            <v>201210</v>
          </cell>
          <cell r="S7632">
            <v>41194</v>
          </cell>
          <cell r="T7632">
            <v>1797.68</v>
          </cell>
          <cell r="U7632">
            <v>1804.4009677419353</v>
          </cell>
          <cell r="V7632">
            <v>1797.7857650273229</v>
          </cell>
        </row>
        <row r="7633">
          <cell r="B7633">
            <v>35266</v>
          </cell>
          <cell r="C7633">
            <v>1</v>
          </cell>
          <cell r="D7633">
            <v>1</v>
          </cell>
          <cell r="Q7633">
            <v>2012</v>
          </cell>
          <cell r="R7633" t="str">
            <v>201210</v>
          </cell>
          <cell r="S7633">
            <v>41195</v>
          </cell>
          <cell r="T7633">
            <v>1797.68</v>
          </cell>
          <cell r="U7633">
            <v>1804.4009677419353</v>
          </cell>
          <cell r="V7633">
            <v>1797.7857650273229</v>
          </cell>
        </row>
        <row r="7634">
          <cell r="B7634">
            <v>35267</v>
          </cell>
          <cell r="C7634">
            <v>1</v>
          </cell>
          <cell r="D7634">
            <v>1</v>
          </cell>
          <cell r="Q7634">
            <v>2012</v>
          </cell>
          <cell r="R7634" t="str">
            <v>201210</v>
          </cell>
          <cell r="S7634">
            <v>41196</v>
          </cell>
          <cell r="T7634">
            <v>1797.68</v>
          </cell>
          <cell r="U7634">
            <v>1804.4009677419353</v>
          </cell>
          <cell r="V7634">
            <v>1797.7857650273229</v>
          </cell>
        </row>
        <row r="7635">
          <cell r="B7635">
            <v>35268</v>
          </cell>
          <cell r="C7635">
            <v>1</v>
          </cell>
          <cell r="D7635">
            <v>1</v>
          </cell>
          <cell r="Q7635">
            <v>2012</v>
          </cell>
          <cell r="R7635" t="str">
            <v>201210</v>
          </cell>
          <cell r="S7635">
            <v>41197</v>
          </cell>
          <cell r="T7635">
            <v>1797.68</v>
          </cell>
          <cell r="U7635">
            <v>1804.4009677419353</v>
          </cell>
          <cell r="V7635">
            <v>1797.7857650273229</v>
          </cell>
        </row>
        <row r="7636">
          <cell r="B7636">
            <v>35269</v>
          </cell>
          <cell r="C7636">
            <v>1</v>
          </cell>
          <cell r="D7636">
            <v>1</v>
          </cell>
          <cell r="Q7636">
            <v>2012</v>
          </cell>
          <cell r="R7636" t="str">
            <v>201210</v>
          </cell>
          <cell r="S7636">
            <v>41198</v>
          </cell>
          <cell r="T7636">
            <v>1797.68</v>
          </cell>
          <cell r="U7636">
            <v>1804.4009677419353</v>
          </cell>
          <cell r="V7636">
            <v>1797.7857650273229</v>
          </cell>
        </row>
        <row r="7637">
          <cell r="B7637">
            <v>35270</v>
          </cell>
          <cell r="C7637">
            <v>1</v>
          </cell>
          <cell r="D7637">
            <v>1</v>
          </cell>
          <cell r="Q7637">
            <v>2012</v>
          </cell>
          <cell r="R7637" t="str">
            <v>201210</v>
          </cell>
          <cell r="S7637">
            <v>41199</v>
          </cell>
          <cell r="T7637">
            <v>1797.81</v>
          </cell>
          <cell r="U7637">
            <v>1804.4009677419353</v>
          </cell>
          <cell r="V7637">
            <v>1797.7857650273229</v>
          </cell>
        </row>
        <row r="7638">
          <cell r="B7638">
            <v>35271</v>
          </cell>
          <cell r="C7638">
            <v>1</v>
          </cell>
          <cell r="D7638">
            <v>1</v>
          </cell>
          <cell r="Q7638">
            <v>2012</v>
          </cell>
          <cell r="R7638" t="str">
            <v>201210</v>
          </cell>
          <cell r="S7638">
            <v>41200</v>
          </cell>
          <cell r="T7638">
            <v>1798.53</v>
          </cell>
          <cell r="U7638">
            <v>1804.4009677419353</v>
          </cell>
          <cell r="V7638">
            <v>1797.7857650273229</v>
          </cell>
        </row>
        <row r="7639">
          <cell r="B7639">
            <v>35272</v>
          </cell>
          <cell r="C7639">
            <v>1</v>
          </cell>
          <cell r="D7639">
            <v>1</v>
          </cell>
          <cell r="Q7639">
            <v>2012</v>
          </cell>
          <cell r="R7639" t="str">
            <v>201210</v>
          </cell>
          <cell r="S7639">
            <v>41201</v>
          </cell>
          <cell r="T7639">
            <v>1797.66</v>
          </cell>
          <cell r="U7639">
            <v>1804.4009677419353</v>
          </cell>
          <cell r="V7639">
            <v>1797.7857650273229</v>
          </cell>
        </row>
        <row r="7640">
          <cell r="B7640">
            <v>35273</v>
          </cell>
          <cell r="C7640">
            <v>1</v>
          </cell>
          <cell r="D7640">
            <v>1</v>
          </cell>
          <cell r="Q7640">
            <v>2012</v>
          </cell>
          <cell r="R7640" t="str">
            <v>201210</v>
          </cell>
          <cell r="S7640">
            <v>41202</v>
          </cell>
          <cell r="T7640">
            <v>1798.42</v>
          </cell>
          <cell r="U7640">
            <v>1804.4009677419353</v>
          </cell>
          <cell r="V7640">
            <v>1797.7857650273229</v>
          </cell>
        </row>
        <row r="7641">
          <cell r="B7641">
            <v>35274</v>
          </cell>
          <cell r="C7641">
            <v>1</v>
          </cell>
          <cell r="D7641">
            <v>1</v>
          </cell>
          <cell r="Q7641">
            <v>2012</v>
          </cell>
          <cell r="R7641" t="str">
            <v>201210</v>
          </cell>
          <cell r="S7641">
            <v>41203</v>
          </cell>
          <cell r="T7641">
            <v>1798.42</v>
          </cell>
          <cell r="U7641">
            <v>1804.4009677419353</v>
          </cell>
          <cell r="V7641">
            <v>1797.7857650273229</v>
          </cell>
        </row>
        <row r="7642">
          <cell r="B7642">
            <v>35275</v>
          </cell>
          <cell r="C7642">
            <v>1</v>
          </cell>
          <cell r="D7642">
            <v>1</v>
          </cell>
          <cell r="Q7642">
            <v>2012</v>
          </cell>
          <cell r="R7642" t="str">
            <v>201210</v>
          </cell>
          <cell r="S7642">
            <v>41204</v>
          </cell>
          <cell r="T7642">
            <v>1798.42</v>
          </cell>
          <cell r="U7642">
            <v>1804.4009677419353</v>
          </cell>
          <cell r="V7642">
            <v>1797.7857650273229</v>
          </cell>
        </row>
        <row r="7643">
          <cell r="B7643">
            <v>35276</v>
          </cell>
          <cell r="C7643">
            <v>1</v>
          </cell>
          <cell r="D7643">
            <v>1</v>
          </cell>
          <cell r="Q7643">
            <v>2012</v>
          </cell>
          <cell r="R7643" t="str">
            <v>201210</v>
          </cell>
          <cell r="S7643">
            <v>41205</v>
          </cell>
          <cell r="T7643">
            <v>1802.91</v>
          </cell>
          <cell r="U7643">
            <v>1804.4009677419353</v>
          </cell>
          <cell r="V7643">
            <v>1797.7857650273229</v>
          </cell>
        </row>
        <row r="7644">
          <cell r="B7644">
            <v>35277</v>
          </cell>
          <cell r="C7644">
            <v>1</v>
          </cell>
          <cell r="D7644">
            <v>1</v>
          </cell>
          <cell r="Q7644">
            <v>2012</v>
          </cell>
          <cell r="R7644" t="str">
            <v>201210</v>
          </cell>
          <cell r="S7644">
            <v>41206</v>
          </cell>
          <cell r="T7644">
            <v>1816.6</v>
          </cell>
          <cell r="U7644">
            <v>1804.4009677419353</v>
          </cell>
          <cell r="V7644">
            <v>1797.7857650273229</v>
          </cell>
        </row>
        <row r="7645">
          <cell r="B7645">
            <v>35278</v>
          </cell>
          <cell r="C7645">
            <v>1</v>
          </cell>
          <cell r="D7645">
            <v>1</v>
          </cell>
          <cell r="Q7645">
            <v>2012</v>
          </cell>
          <cell r="R7645" t="str">
            <v>201210</v>
          </cell>
          <cell r="S7645">
            <v>41207</v>
          </cell>
          <cell r="T7645">
            <v>1817.25</v>
          </cell>
          <cell r="U7645">
            <v>1804.4009677419353</v>
          </cell>
          <cell r="V7645">
            <v>1797.7857650273229</v>
          </cell>
        </row>
        <row r="7646">
          <cell r="B7646">
            <v>35279</v>
          </cell>
          <cell r="C7646">
            <v>1</v>
          </cell>
          <cell r="D7646">
            <v>1</v>
          </cell>
          <cell r="Q7646">
            <v>2012</v>
          </cell>
          <cell r="R7646" t="str">
            <v>201210</v>
          </cell>
          <cell r="S7646">
            <v>41208</v>
          </cell>
          <cell r="T7646">
            <v>1816.97</v>
          </cell>
          <cell r="U7646">
            <v>1804.4009677419353</v>
          </cell>
          <cell r="V7646">
            <v>1797.7857650273229</v>
          </cell>
        </row>
        <row r="7647">
          <cell r="B7647">
            <v>35280</v>
          </cell>
          <cell r="C7647">
            <v>1</v>
          </cell>
          <cell r="D7647">
            <v>1</v>
          </cell>
          <cell r="Q7647">
            <v>2012</v>
          </cell>
          <cell r="R7647" t="str">
            <v>201210</v>
          </cell>
          <cell r="S7647">
            <v>41209</v>
          </cell>
          <cell r="T7647">
            <v>1823.18</v>
          </cell>
          <cell r="U7647">
            <v>1804.4009677419353</v>
          </cell>
          <cell r="V7647">
            <v>1797.7857650273229</v>
          </cell>
        </row>
        <row r="7648">
          <cell r="B7648">
            <v>35281</v>
          </cell>
          <cell r="C7648">
            <v>1</v>
          </cell>
          <cell r="D7648">
            <v>1</v>
          </cell>
          <cell r="Q7648">
            <v>2012</v>
          </cell>
          <cell r="R7648" t="str">
            <v>201210</v>
          </cell>
          <cell r="S7648">
            <v>41210</v>
          </cell>
          <cell r="T7648">
            <v>1823.18</v>
          </cell>
          <cell r="U7648">
            <v>1804.4009677419353</v>
          </cell>
          <cell r="V7648">
            <v>1797.7857650273229</v>
          </cell>
        </row>
        <row r="7649">
          <cell r="B7649">
            <v>35282</v>
          </cell>
          <cell r="C7649">
            <v>1</v>
          </cell>
          <cell r="D7649">
            <v>1</v>
          </cell>
          <cell r="Q7649">
            <v>2012</v>
          </cell>
          <cell r="R7649" t="str">
            <v>201210</v>
          </cell>
          <cell r="S7649">
            <v>41211</v>
          </cell>
          <cell r="T7649">
            <v>1823.18</v>
          </cell>
          <cell r="U7649">
            <v>1804.4009677419353</v>
          </cell>
          <cell r="V7649">
            <v>1797.7857650273229</v>
          </cell>
        </row>
        <row r="7650">
          <cell r="B7650">
            <v>35283</v>
          </cell>
          <cell r="C7650">
            <v>1</v>
          </cell>
          <cell r="D7650">
            <v>1</v>
          </cell>
          <cell r="Q7650">
            <v>2012</v>
          </cell>
          <cell r="R7650" t="str">
            <v>201210</v>
          </cell>
          <cell r="S7650">
            <v>41212</v>
          </cell>
          <cell r="T7650">
            <v>1830.45</v>
          </cell>
          <cell r="U7650">
            <v>1804.4009677419353</v>
          </cell>
          <cell r="V7650">
            <v>1797.7857650273229</v>
          </cell>
        </row>
        <row r="7651">
          <cell r="B7651">
            <v>35284</v>
          </cell>
          <cell r="C7651">
            <v>1</v>
          </cell>
          <cell r="D7651">
            <v>1</v>
          </cell>
          <cell r="Q7651">
            <v>2012</v>
          </cell>
          <cell r="R7651" t="str">
            <v>201210</v>
          </cell>
          <cell r="S7651">
            <v>41213</v>
          </cell>
          <cell r="T7651">
            <v>1829.89</v>
          </cell>
          <cell r="U7651">
            <v>1804.4009677419353</v>
          </cell>
          <cell r="V7651">
            <v>1797.7857650273229</v>
          </cell>
        </row>
        <row r="7652">
          <cell r="B7652">
            <v>35285</v>
          </cell>
          <cell r="C7652">
            <v>1</v>
          </cell>
          <cell r="D7652">
            <v>1</v>
          </cell>
          <cell r="Q7652">
            <v>2012</v>
          </cell>
          <cell r="R7652" t="str">
            <v>201211</v>
          </cell>
          <cell r="S7652">
            <v>41214</v>
          </cell>
          <cell r="T7652">
            <v>1831.25</v>
          </cell>
          <cell r="U7652">
            <v>1821.0136666666672</v>
          </cell>
          <cell r="V7652">
            <v>1797.7857650273229</v>
          </cell>
        </row>
        <row r="7653">
          <cell r="B7653">
            <v>35286</v>
          </cell>
          <cell r="C7653">
            <v>1</v>
          </cell>
          <cell r="D7653">
            <v>1</v>
          </cell>
          <cell r="Q7653">
            <v>2012</v>
          </cell>
          <cell r="R7653" t="str">
            <v>201211</v>
          </cell>
          <cell r="S7653">
            <v>41215</v>
          </cell>
          <cell r="T7653">
            <v>1825.5</v>
          </cell>
          <cell r="U7653">
            <v>1821.0136666666672</v>
          </cell>
          <cell r="V7653">
            <v>1797.7857650273229</v>
          </cell>
        </row>
        <row r="7654">
          <cell r="B7654">
            <v>35287</v>
          </cell>
          <cell r="C7654">
            <v>1</v>
          </cell>
          <cell r="D7654">
            <v>1</v>
          </cell>
          <cell r="Q7654">
            <v>2012</v>
          </cell>
          <cell r="R7654" t="str">
            <v>201211</v>
          </cell>
          <cell r="S7654">
            <v>41216</v>
          </cell>
          <cell r="T7654">
            <v>1828.8</v>
          </cell>
          <cell r="U7654">
            <v>1821.0136666666672</v>
          </cell>
          <cell r="V7654">
            <v>1797.7857650273229</v>
          </cell>
        </row>
        <row r="7655">
          <cell r="B7655">
            <v>35288</v>
          </cell>
          <cell r="C7655">
            <v>1</v>
          </cell>
          <cell r="D7655">
            <v>1</v>
          </cell>
          <cell r="Q7655">
            <v>2012</v>
          </cell>
          <cell r="R7655" t="str">
            <v>201211</v>
          </cell>
          <cell r="S7655">
            <v>41217</v>
          </cell>
          <cell r="T7655">
            <v>1828.8</v>
          </cell>
          <cell r="U7655">
            <v>1821.0136666666672</v>
          </cell>
          <cell r="V7655">
            <v>1797.7857650273229</v>
          </cell>
        </row>
        <row r="7656">
          <cell r="B7656">
            <v>35289</v>
          </cell>
          <cell r="C7656">
            <v>1</v>
          </cell>
          <cell r="D7656">
            <v>1</v>
          </cell>
          <cell r="Q7656">
            <v>2012</v>
          </cell>
          <cell r="R7656" t="str">
            <v>201211</v>
          </cell>
          <cell r="S7656">
            <v>41218</v>
          </cell>
          <cell r="T7656">
            <v>1828.8</v>
          </cell>
          <cell r="U7656">
            <v>1821.0136666666672</v>
          </cell>
          <cell r="V7656">
            <v>1797.7857650273229</v>
          </cell>
        </row>
        <row r="7657">
          <cell r="B7657">
            <v>35290</v>
          </cell>
          <cell r="C7657">
            <v>1</v>
          </cell>
          <cell r="D7657">
            <v>1</v>
          </cell>
          <cell r="Q7657">
            <v>2012</v>
          </cell>
          <cell r="R7657" t="str">
            <v>201211</v>
          </cell>
          <cell r="S7657">
            <v>41219</v>
          </cell>
          <cell r="T7657">
            <v>1828.8</v>
          </cell>
          <cell r="U7657">
            <v>1821.0136666666672</v>
          </cell>
          <cell r="V7657">
            <v>1797.7857650273229</v>
          </cell>
        </row>
        <row r="7658">
          <cell r="B7658">
            <v>35291</v>
          </cell>
          <cell r="C7658">
            <v>1</v>
          </cell>
          <cell r="D7658">
            <v>1</v>
          </cell>
          <cell r="Q7658">
            <v>2012</v>
          </cell>
          <cell r="R7658" t="str">
            <v>201211</v>
          </cell>
          <cell r="S7658">
            <v>41220</v>
          </cell>
          <cell r="T7658">
            <v>1814.99</v>
          </cell>
          <cell r="U7658">
            <v>1821.0136666666672</v>
          </cell>
          <cell r="V7658">
            <v>1797.7857650273229</v>
          </cell>
        </row>
        <row r="7659">
          <cell r="B7659">
            <v>35292</v>
          </cell>
          <cell r="C7659">
            <v>1</v>
          </cell>
          <cell r="D7659">
            <v>1</v>
          </cell>
          <cell r="Q7659">
            <v>2012</v>
          </cell>
          <cell r="R7659" t="str">
            <v>201211</v>
          </cell>
          <cell r="S7659">
            <v>41221</v>
          </cell>
          <cell r="T7659">
            <v>1814.83</v>
          </cell>
          <cell r="U7659">
            <v>1821.0136666666672</v>
          </cell>
          <cell r="V7659">
            <v>1797.7857650273229</v>
          </cell>
        </row>
        <row r="7660">
          <cell r="B7660">
            <v>35293</v>
          </cell>
          <cell r="C7660">
            <v>1</v>
          </cell>
          <cell r="D7660">
            <v>1</v>
          </cell>
          <cell r="Q7660">
            <v>2012</v>
          </cell>
          <cell r="R7660" t="str">
            <v>201211</v>
          </cell>
          <cell r="S7660">
            <v>41222</v>
          </cell>
          <cell r="T7660">
            <v>1814.21</v>
          </cell>
          <cell r="U7660">
            <v>1821.0136666666672</v>
          </cell>
          <cell r="V7660">
            <v>1797.7857650273229</v>
          </cell>
        </row>
        <row r="7661">
          <cell r="B7661">
            <v>35294</v>
          </cell>
          <cell r="C7661">
            <v>1</v>
          </cell>
          <cell r="D7661">
            <v>1</v>
          </cell>
          <cell r="Q7661">
            <v>2012</v>
          </cell>
          <cell r="R7661" t="str">
            <v>201211</v>
          </cell>
          <cell r="S7661">
            <v>41223</v>
          </cell>
          <cell r="T7661">
            <v>1816.99</v>
          </cell>
          <cell r="U7661">
            <v>1821.0136666666672</v>
          </cell>
          <cell r="V7661">
            <v>1797.7857650273229</v>
          </cell>
        </row>
        <row r="7662">
          <cell r="B7662">
            <v>35295</v>
          </cell>
          <cell r="C7662">
            <v>1</v>
          </cell>
          <cell r="D7662">
            <v>1</v>
          </cell>
          <cell r="Q7662">
            <v>2012</v>
          </cell>
          <cell r="R7662" t="str">
            <v>201211</v>
          </cell>
          <cell r="S7662">
            <v>41224</v>
          </cell>
          <cell r="T7662">
            <v>1816.99</v>
          </cell>
          <cell r="U7662">
            <v>1821.0136666666672</v>
          </cell>
          <cell r="V7662">
            <v>1797.7857650273229</v>
          </cell>
        </row>
        <row r="7663">
          <cell r="B7663">
            <v>35296</v>
          </cell>
          <cell r="C7663">
            <v>1</v>
          </cell>
          <cell r="D7663">
            <v>1</v>
          </cell>
          <cell r="Q7663">
            <v>2012</v>
          </cell>
          <cell r="R7663" t="str">
            <v>201211</v>
          </cell>
          <cell r="S7663">
            <v>41225</v>
          </cell>
          <cell r="T7663">
            <v>1816.99</v>
          </cell>
          <cell r="U7663">
            <v>1821.0136666666672</v>
          </cell>
          <cell r="V7663">
            <v>1797.7857650273229</v>
          </cell>
        </row>
        <row r="7664">
          <cell r="B7664">
            <v>35297</v>
          </cell>
          <cell r="C7664">
            <v>1</v>
          </cell>
          <cell r="D7664">
            <v>1</v>
          </cell>
          <cell r="Q7664">
            <v>2012</v>
          </cell>
          <cell r="R7664" t="str">
            <v>201211</v>
          </cell>
          <cell r="S7664">
            <v>41226</v>
          </cell>
          <cell r="T7664">
            <v>1816.99</v>
          </cell>
          <cell r="U7664">
            <v>1821.0136666666672</v>
          </cell>
          <cell r="V7664">
            <v>1797.7857650273229</v>
          </cell>
        </row>
        <row r="7665">
          <cell r="B7665">
            <v>35298</v>
          </cell>
          <cell r="C7665">
            <v>1</v>
          </cell>
          <cell r="D7665">
            <v>1</v>
          </cell>
          <cell r="Q7665">
            <v>2012</v>
          </cell>
          <cell r="R7665" t="str">
            <v>201211</v>
          </cell>
          <cell r="S7665">
            <v>41227</v>
          </cell>
          <cell r="T7665">
            <v>1819.3</v>
          </cell>
          <cell r="U7665">
            <v>1821.0136666666672</v>
          </cell>
          <cell r="V7665">
            <v>1797.7857650273229</v>
          </cell>
        </row>
        <row r="7666">
          <cell r="B7666">
            <v>35299</v>
          </cell>
          <cell r="C7666">
            <v>1</v>
          </cell>
          <cell r="D7666">
            <v>1</v>
          </cell>
          <cell r="Q7666">
            <v>2012</v>
          </cell>
          <cell r="R7666" t="str">
            <v>201211</v>
          </cell>
          <cell r="S7666">
            <v>41228</v>
          </cell>
          <cell r="T7666">
            <v>1818.2</v>
          </cell>
          <cell r="U7666">
            <v>1821.0136666666672</v>
          </cell>
          <cell r="V7666">
            <v>1797.7857650273229</v>
          </cell>
        </row>
        <row r="7667">
          <cell r="B7667">
            <v>35300</v>
          </cell>
          <cell r="C7667">
            <v>1</v>
          </cell>
          <cell r="D7667">
            <v>1</v>
          </cell>
          <cell r="Q7667">
            <v>2012</v>
          </cell>
          <cell r="R7667" t="str">
            <v>201211</v>
          </cell>
          <cell r="S7667">
            <v>41229</v>
          </cell>
          <cell r="T7667">
            <v>1822.61</v>
          </cell>
          <cell r="U7667">
            <v>1821.0136666666672</v>
          </cell>
          <cell r="V7667">
            <v>1797.7857650273229</v>
          </cell>
        </row>
        <row r="7668">
          <cell r="B7668">
            <v>35301</v>
          </cell>
          <cell r="C7668">
            <v>1</v>
          </cell>
          <cell r="D7668">
            <v>1</v>
          </cell>
          <cell r="Q7668">
            <v>2012</v>
          </cell>
          <cell r="R7668" t="str">
            <v>201211</v>
          </cell>
          <cell r="S7668">
            <v>41230</v>
          </cell>
          <cell r="T7668">
            <v>1823.46</v>
          </cell>
          <cell r="U7668">
            <v>1821.0136666666672</v>
          </cell>
          <cell r="V7668">
            <v>1797.7857650273229</v>
          </cell>
        </row>
        <row r="7669">
          <cell r="B7669">
            <v>35302</v>
          </cell>
          <cell r="C7669">
            <v>1</v>
          </cell>
          <cell r="D7669">
            <v>1</v>
          </cell>
          <cell r="Q7669">
            <v>2012</v>
          </cell>
          <cell r="R7669" t="str">
            <v>201211</v>
          </cell>
          <cell r="S7669">
            <v>41231</v>
          </cell>
          <cell r="T7669">
            <v>1823.46</v>
          </cell>
          <cell r="U7669">
            <v>1821.0136666666672</v>
          </cell>
          <cell r="V7669">
            <v>1797.7857650273229</v>
          </cell>
        </row>
        <row r="7670">
          <cell r="B7670">
            <v>35303</v>
          </cell>
          <cell r="C7670">
            <v>1</v>
          </cell>
          <cell r="D7670">
            <v>1</v>
          </cell>
          <cell r="Q7670">
            <v>2012</v>
          </cell>
          <cell r="R7670" t="str">
            <v>201211</v>
          </cell>
          <cell r="S7670">
            <v>41232</v>
          </cell>
          <cell r="T7670">
            <v>1823.46</v>
          </cell>
          <cell r="U7670">
            <v>1821.0136666666672</v>
          </cell>
          <cell r="V7670">
            <v>1797.7857650273229</v>
          </cell>
        </row>
        <row r="7671">
          <cell r="B7671">
            <v>35304</v>
          </cell>
          <cell r="C7671">
            <v>1</v>
          </cell>
          <cell r="D7671">
            <v>1</v>
          </cell>
          <cell r="Q7671">
            <v>2012</v>
          </cell>
          <cell r="R7671" t="str">
            <v>201211</v>
          </cell>
          <cell r="S7671">
            <v>41233</v>
          </cell>
          <cell r="T7671">
            <v>1817.67</v>
          </cell>
          <cell r="U7671">
            <v>1821.0136666666672</v>
          </cell>
          <cell r="V7671">
            <v>1797.7857650273229</v>
          </cell>
        </row>
        <row r="7672">
          <cell r="B7672">
            <v>35305</v>
          </cell>
          <cell r="C7672">
            <v>1</v>
          </cell>
          <cell r="D7672">
            <v>1</v>
          </cell>
          <cell r="Q7672">
            <v>2012</v>
          </cell>
          <cell r="R7672" t="str">
            <v>201211</v>
          </cell>
          <cell r="S7672">
            <v>41234</v>
          </cell>
          <cell r="T7672">
            <v>1815.58</v>
          </cell>
          <cell r="U7672">
            <v>1821.0136666666672</v>
          </cell>
          <cell r="V7672">
            <v>1797.7857650273229</v>
          </cell>
        </row>
        <row r="7673">
          <cell r="B7673">
            <v>35306</v>
          </cell>
          <cell r="C7673">
            <v>1</v>
          </cell>
          <cell r="D7673">
            <v>1</v>
          </cell>
          <cell r="Q7673">
            <v>2012</v>
          </cell>
          <cell r="R7673" t="str">
            <v>201211</v>
          </cell>
          <cell r="S7673">
            <v>41235</v>
          </cell>
          <cell r="T7673">
            <v>1815.76</v>
          </cell>
          <cell r="U7673">
            <v>1821.0136666666672</v>
          </cell>
          <cell r="V7673">
            <v>1797.7857650273229</v>
          </cell>
        </row>
        <row r="7674">
          <cell r="B7674">
            <v>35307</v>
          </cell>
          <cell r="C7674">
            <v>1</v>
          </cell>
          <cell r="D7674">
            <v>1</v>
          </cell>
          <cell r="Q7674">
            <v>2012</v>
          </cell>
          <cell r="R7674" t="str">
            <v>201211</v>
          </cell>
          <cell r="S7674">
            <v>41236</v>
          </cell>
          <cell r="T7674">
            <v>1815.76</v>
          </cell>
          <cell r="U7674">
            <v>1821.0136666666672</v>
          </cell>
          <cell r="V7674">
            <v>1797.7857650273229</v>
          </cell>
        </row>
        <row r="7675">
          <cell r="B7675">
            <v>35308</v>
          </cell>
          <cell r="C7675">
            <v>1</v>
          </cell>
          <cell r="D7675">
            <v>1</v>
          </cell>
          <cell r="Q7675">
            <v>2012</v>
          </cell>
          <cell r="R7675" t="str">
            <v>201211</v>
          </cell>
          <cell r="S7675">
            <v>41237</v>
          </cell>
          <cell r="T7675">
            <v>1820.18</v>
          </cell>
          <cell r="U7675">
            <v>1821.0136666666672</v>
          </cell>
          <cell r="V7675">
            <v>1797.7857650273229</v>
          </cell>
        </row>
        <row r="7676">
          <cell r="B7676">
            <v>35309</v>
          </cell>
          <cell r="C7676">
            <v>1</v>
          </cell>
          <cell r="D7676">
            <v>1</v>
          </cell>
          <cell r="Q7676">
            <v>2012</v>
          </cell>
          <cell r="R7676" t="str">
            <v>201211</v>
          </cell>
          <cell r="S7676">
            <v>41238</v>
          </cell>
          <cell r="T7676">
            <v>1820.18</v>
          </cell>
          <cell r="U7676">
            <v>1821.0136666666672</v>
          </cell>
          <cell r="V7676">
            <v>1797.7857650273229</v>
          </cell>
        </row>
        <row r="7677">
          <cell r="B7677">
            <v>35310</v>
          </cell>
          <cell r="C7677">
            <v>1</v>
          </cell>
          <cell r="D7677">
            <v>1</v>
          </cell>
          <cell r="Q7677">
            <v>2012</v>
          </cell>
          <cell r="R7677" t="str">
            <v>201211</v>
          </cell>
          <cell r="S7677">
            <v>41239</v>
          </cell>
          <cell r="T7677">
            <v>1820.18</v>
          </cell>
          <cell r="U7677">
            <v>1821.0136666666672</v>
          </cell>
          <cell r="V7677">
            <v>1797.7857650273229</v>
          </cell>
        </row>
        <row r="7678">
          <cell r="B7678">
            <v>35311</v>
          </cell>
          <cell r="C7678">
            <v>1</v>
          </cell>
          <cell r="D7678">
            <v>1</v>
          </cell>
          <cell r="Q7678">
            <v>2012</v>
          </cell>
          <cell r="R7678" t="str">
            <v>201211</v>
          </cell>
          <cell r="S7678">
            <v>41240</v>
          </cell>
          <cell r="T7678">
            <v>1824.12</v>
          </cell>
          <cell r="U7678">
            <v>1821.0136666666672</v>
          </cell>
          <cell r="V7678">
            <v>1797.7857650273229</v>
          </cell>
        </row>
        <row r="7679">
          <cell r="B7679">
            <v>35312</v>
          </cell>
          <cell r="C7679">
            <v>1</v>
          </cell>
          <cell r="D7679">
            <v>1</v>
          </cell>
          <cell r="Q7679">
            <v>2012</v>
          </cell>
          <cell r="R7679" t="str">
            <v>201211</v>
          </cell>
          <cell r="S7679">
            <v>41241</v>
          </cell>
          <cell r="T7679">
            <v>1823.54</v>
          </cell>
          <cell r="U7679">
            <v>1821.0136666666672</v>
          </cell>
          <cell r="V7679">
            <v>1797.7857650273229</v>
          </cell>
        </row>
        <row r="7680">
          <cell r="B7680">
            <v>35313</v>
          </cell>
          <cell r="C7680">
            <v>1</v>
          </cell>
          <cell r="D7680">
            <v>1</v>
          </cell>
          <cell r="Q7680">
            <v>2012</v>
          </cell>
          <cell r="R7680" t="str">
            <v>201211</v>
          </cell>
          <cell r="S7680">
            <v>41242</v>
          </cell>
          <cell r="T7680">
            <v>1825.08</v>
          </cell>
          <cell r="U7680">
            <v>1821.0136666666672</v>
          </cell>
          <cell r="V7680">
            <v>1797.7857650273229</v>
          </cell>
        </row>
        <row r="7681">
          <cell r="B7681">
            <v>35314</v>
          </cell>
          <cell r="C7681">
            <v>1</v>
          </cell>
          <cell r="D7681">
            <v>1</v>
          </cell>
          <cell r="Q7681">
            <v>2012</v>
          </cell>
          <cell r="R7681" t="str">
            <v>201211</v>
          </cell>
          <cell r="S7681">
            <v>41243</v>
          </cell>
          <cell r="T7681">
            <v>1817.93</v>
          </cell>
          <cell r="U7681">
            <v>1821.0136666666672</v>
          </cell>
          <cell r="V7681">
            <v>1797.7857650273229</v>
          </cell>
        </row>
        <row r="7682">
          <cell r="B7682">
            <v>35315</v>
          </cell>
          <cell r="C7682">
            <v>1</v>
          </cell>
          <cell r="D7682">
            <v>1</v>
          </cell>
          <cell r="Q7682">
            <v>2012</v>
          </cell>
          <cell r="R7682" t="str">
            <v>201212</v>
          </cell>
          <cell r="S7682">
            <v>41244</v>
          </cell>
          <cell r="T7682">
            <v>1813.72</v>
          </cell>
          <cell r="U7682">
            <v>1792.4948387096781</v>
          </cell>
          <cell r="V7682">
            <v>1797.7857650273229</v>
          </cell>
        </row>
        <row r="7683">
          <cell r="B7683">
            <v>35316</v>
          </cell>
          <cell r="C7683">
            <v>1</v>
          </cell>
          <cell r="D7683">
            <v>1</v>
          </cell>
          <cell r="Q7683">
            <v>2012</v>
          </cell>
          <cell r="R7683" t="str">
            <v>201212</v>
          </cell>
          <cell r="S7683">
            <v>41245</v>
          </cell>
          <cell r="T7683">
            <v>1813.72</v>
          </cell>
          <cell r="U7683">
            <v>1792.4948387096781</v>
          </cell>
          <cell r="V7683">
            <v>1797.7857650273229</v>
          </cell>
        </row>
        <row r="7684">
          <cell r="B7684">
            <v>35317</v>
          </cell>
          <cell r="C7684">
            <v>1</v>
          </cell>
          <cell r="D7684">
            <v>1</v>
          </cell>
          <cell r="Q7684">
            <v>2012</v>
          </cell>
          <cell r="R7684" t="str">
            <v>201212</v>
          </cell>
          <cell r="S7684">
            <v>41246</v>
          </cell>
          <cell r="T7684">
            <v>1813.72</v>
          </cell>
          <cell r="U7684">
            <v>1792.4948387096781</v>
          </cell>
          <cell r="V7684">
            <v>1797.7857650273229</v>
          </cell>
        </row>
        <row r="7685">
          <cell r="B7685">
            <v>35318</v>
          </cell>
          <cell r="C7685">
            <v>1</v>
          </cell>
          <cell r="D7685">
            <v>1</v>
          </cell>
          <cell r="Q7685">
            <v>2012</v>
          </cell>
          <cell r="R7685" t="str">
            <v>201212</v>
          </cell>
          <cell r="S7685">
            <v>41247</v>
          </cell>
          <cell r="T7685">
            <v>1813.73</v>
          </cell>
          <cell r="U7685">
            <v>1792.4948387096781</v>
          </cell>
          <cell r="V7685">
            <v>1797.7857650273229</v>
          </cell>
        </row>
        <row r="7686">
          <cell r="B7686">
            <v>35319</v>
          </cell>
          <cell r="C7686">
            <v>1</v>
          </cell>
          <cell r="D7686">
            <v>1</v>
          </cell>
          <cell r="Q7686">
            <v>2012</v>
          </cell>
          <cell r="R7686" t="str">
            <v>201212</v>
          </cell>
          <cell r="S7686">
            <v>41248</v>
          </cell>
          <cell r="T7686">
            <v>1813.57</v>
          </cell>
          <cell r="U7686">
            <v>1792.4948387096781</v>
          </cell>
          <cell r="V7686">
            <v>1797.7857650273229</v>
          </cell>
        </row>
        <row r="7687">
          <cell r="B7687">
            <v>35320</v>
          </cell>
          <cell r="C7687">
            <v>1</v>
          </cell>
          <cell r="D7687">
            <v>1</v>
          </cell>
          <cell r="Q7687">
            <v>2012</v>
          </cell>
          <cell r="R7687" t="str">
            <v>201212</v>
          </cell>
          <cell r="S7687">
            <v>41249</v>
          </cell>
          <cell r="T7687">
            <v>1811.05</v>
          </cell>
          <cell r="U7687">
            <v>1792.4948387096781</v>
          </cell>
          <cell r="V7687">
            <v>1797.7857650273229</v>
          </cell>
        </row>
        <row r="7688">
          <cell r="B7688">
            <v>35321</v>
          </cell>
          <cell r="C7688">
            <v>1</v>
          </cell>
          <cell r="D7688">
            <v>1</v>
          </cell>
          <cell r="Q7688">
            <v>2012</v>
          </cell>
          <cell r="R7688" t="str">
            <v>201212</v>
          </cell>
          <cell r="S7688">
            <v>41250</v>
          </cell>
          <cell r="T7688">
            <v>1803.69</v>
          </cell>
          <cell r="U7688">
            <v>1792.4948387096781</v>
          </cell>
          <cell r="V7688">
            <v>1797.7857650273229</v>
          </cell>
        </row>
        <row r="7689">
          <cell r="B7689">
            <v>35322</v>
          </cell>
          <cell r="C7689">
            <v>1</v>
          </cell>
          <cell r="D7689">
            <v>1</v>
          </cell>
          <cell r="Q7689">
            <v>2012</v>
          </cell>
          <cell r="R7689" t="str">
            <v>201212</v>
          </cell>
          <cell r="S7689">
            <v>41251</v>
          </cell>
          <cell r="T7689">
            <v>1797.45</v>
          </cell>
          <cell r="U7689">
            <v>1792.4948387096781</v>
          </cell>
          <cell r="V7689">
            <v>1797.7857650273229</v>
          </cell>
        </row>
        <row r="7690">
          <cell r="B7690">
            <v>35323</v>
          </cell>
          <cell r="C7690">
            <v>1</v>
          </cell>
          <cell r="D7690">
            <v>1</v>
          </cell>
          <cell r="Q7690">
            <v>2012</v>
          </cell>
          <cell r="R7690" t="str">
            <v>201212</v>
          </cell>
          <cell r="S7690">
            <v>41252</v>
          </cell>
          <cell r="T7690">
            <v>1797.45</v>
          </cell>
          <cell r="U7690">
            <v>1792.4948387096781</v>
          </cell>
          <cell r="V7690">
            <v>1797.7857650273229</v>
          </cell>
        </row>
        <row r="7691">
          <cell r="B7691">
            <v>35324</v>
          </cell>
          <cell r="C7691">
            <v>1</v>
          </cell>
          <cell r="D7691">
            <v>1</v>
          </cell>
          <cell r="Q7691">
            <v>2012</v>
          </cell>
          <cell r="R7691" t="str">
            <v>201212</v>
          </cell>
          <cell r="S7691">
            <v>41253</v>
          </cell>
          <cell r="T7691">
            <v>1797.45</v>
          </cell>
          <cell r="U7691">
            <v>1792.4948387096781</v>
          </cell>
          <cell r="V7691">
            <v>1797.7857650273229</v>
          </cell>
        </row>
        <row r="7692">
          <cell r="B7692">
            <v>35325</v>
          </cell>
          <cell r="C7692">
            <v>1</v>
          </cell>
          <cell r="D7692">
            <v>1</v>
          </cell>
          <cell r="Q7692">
            <v>2012</v>
          </cell>
          <cell r="R7692" t="str">
            <v>201212</v>
          </cell>
          <cell r="S7692">
            <v>41254</v>
          </cell>
          <cell r="T7692">
            <v>1799.4</v>
          </cell>
          <cell r="U7692">
            <v>1792.4948387096781</v>
          </cell>
          <cell r="V7692">
            <v>1797.7857650273229</v>
          </cell>
        </row>
        <row r="7693">
          <cell r="B7693">
            <v>35326</v>
          </cell>
          <cell r="C7693">
            <v>1</v>
          </cell>
          <cell r="D7693">
            <v>1</v>
          </cell>
          <cell r="Q7693">
            <v>2012</v>
          </cell>
          <cell r="R7693" t="str">
            <v>201212</v>
          </cell>
          <cell r="S7693">
            <v>41255</v>
          </cell>
          <cell r="T7693">
            <v>1801.5</v>
          </cell>
          <cell r="U7693">
            <v>1792.4948387096781</v>
          </cell>
          <cell r="V7693">
            <v>1797.7857650273229</v>
          </cell>
        </row>
        <row r="7694">
          <cell r="B7694">
            <v>35327</v>
          </cell>
          <cell r="C7694">
            <v>1</v>
          </cell>
          <cell r="D7694">
            <v>1</v>
          </cell>
          <cell r="Q7694">
            <v>2012</v>
          </cell>
          <cell r="R7694" t="str">
            <v>201212</v>
          </cell>
          <cell r="S7694">
            <v>41256</v>
          </cell>
          <cell r="T7694">
            <v>1796.31</v>
          </cell>
          <cell r="U7694">
            <v>1792.4948387096781</v>
          </cell>
          <cell r="V7694">
            <v>1797.7857650273229</v>
          </cell>
        </row>
        <row r="7695">
          <cell r="B7695">
            <v>35328</v>
          </cell>
          <cell r="C7695">
            <v>1</v>
          </cell>
          <cell r="D7695">
            <v>1</v>
          </cell>
          <cell r="Q7695">
            <v>2012</v>
          </cell>
          <cell r="R7695" t="str">
            <v>201212</v>
          </cell>
          <cell r="S7695">
            <v>41257</v>
          </cell>
          <cell r="T7695">
            <v>1795.05</v>
          </cell>
          <cell r="U7695">
            <v>1792.4948387096781</v>
          </cell>
          <cell r="V7695">
            <v>1797.7857650273229</v>
          </cell>
        </row>
        <row r="7696">
          <cell r="B7696">
            <v>35329</v>
          </cell>
          <cell r="C7696">
            <v>1</v>
          </cell>
          <cell r="D7696">
            <v>1</v>
          </cell>
          <cell r="Q7696">
            <v>2012</v>
          </cell>
          <cell r="R7696" t="str">
            <v>201212</v>
          </cell>
          <cell r="S7696">
            <v>41258</v>
          </cell>
          <cell r="T7696">
            <v>1798.37</v>
          </cell>
          <cell r="U7696">
            <v>1792.4948387096781</v>
          </cell>
          <cell r="V7696">
            <v>1797.7857650273229</v>
          </cell>
        </row>
        <row r="7697">
          <cell r="B7697">
            <v>35330</v>
          </cell>
          <cell r="C7697">
            <v>1</v>
          </cell>
          <cell r="D7697">
            <v>1</v>
          </cell>
          <cell r="Q7697">
            <v>2012</v>
          </cell>
          <cell r="R7697" t="str">
            <v>201212</v>
          </cell>
          <cell r="S7697">
            <v>41259</v>
          </cell>
          <cell r="T7697">
            <v>1798.37</v>
          </cell>
          <cell r="U7697">
            <v>1792.4948387096781</v>
          </cell>
          <cell r="V7697">
            <v>1797.7857650273229</v>
          </cell>
        </row>
        <row r="7698">
          <cell r="B7698">
            <v>35331</v>
          </cell>
          <cell r="C7698">
            <v>1</v>
          </cell>
          <cell r="D7698">
            <v>1</v>
          </cell>
          <cell r="Q7698">
            <v>2012</v>
          </cell>
          <cell r="R7698" t="str">
            <v>201212</v>
          </cell>
          <cell r="S7698">
            <v>41260</v>
          </cell>
          <cell r="T7698">
            <v>1798.37</v>
          </cell>
          <cell r="U7698">
            <v>1792.4948387096781</v>
          </cell>
          <cell r="V7698">
            <v>1797.7857650273229</v>
          </cell>
        </row>
        <row r="7699">
          <cell r="B7699">
            <v>35332</v>
          </cell>
          <cell r="C7699">
            <v>1</v>
          </cell>
          <cell r="D7699">
            <v>1</v>
          </cell>
          <cell r="Q7699">
            <v>2012</v>
          </cell>
          <cell r="R7699" t="str">
            <v>201212</v>
          </cell>
          <cell r="S7699">
            <v>41261</v>
          </cell>
          <cell r="T7699">
            <v>1796.98</v>
          </cell>
          <cell r="U7699">
            <v>1792.4948387096781</v>
          </cell>
          <cell r="V7699">
            <v>1797.7857650273229</v>
          </cell>
        </row>
        <row r="7700">
          <cell r="B7700">
            <v>35333</v>
          </cell>
          <cell r="C7700">
            <v>1</v>
          </cell>
          <cell r="D7700">
            <v>1</v>
          </cell>
          <cell r="Q7700">
            <v>2012</v>
          </cell>
          <cell r="R7700" t="str">
            <v>201212</v>
          </cell>
          <cell r="S7700">
            <v>41262</v>
          </cell>
          <cell r="T7700">
            <v>1794.14</v>
          </cell>
          <cell r="U7700">
            <v>1792.4948387096781</v>
          </cell>
          <cell r="V7700">
            <v>1797.7857650273229</v>
          </cell>
        </row>
        <row r="7701">
          <cell r="B7701">
            <v>35334</v>
          </cell>
          <cell r="C7701">
            <v>1</v>
          </cell>
          <cell r="D7701">
            <v>1</v>
          </cell>
          <cell r="Q7701">
            <v>2012</v>
          </cell>
          <cell r="R7701" t="str">
            <v>201212</v>
          </cell>
          <cell r="S7701">
            <v>41263</v>
          </cell>
          <cell r="T7701">
            <v>1790.46</v>
          </cell>
          <cell r="U7701">
            <v>1792.4948387096781</v>
          </cell>
          <cell r="V7701">
            <v>1797.7857650273229</v>
          </cell>
        </row>
        <row r="7702">
          <cell r="B7702">
            <v>35335</v>
          </cell>
          <cell r="C7702">
            <v>1</v>
          </cell>
          <cell r="D7702">
            <v>1</v>
          </cell>
          <cell r="Q7702">
            <v>2012</v>
          </cell>
          <cell r="R7702" t="str">
            <v>201212</v>
          </cell>
          <cell r="S7702">
            <v>41264</v>
          </cell>
          <cell r="T7702">
            <v>1788.87</v>
          </cell>
          <cell r="U7702">
            <v>1792.4948387096781</v>
          </cell>
          <cell r="V7702">
            <v>1797.7857650273229</v>
          </cell>
        </row>
        <row r="7703">
          <cell r="B7703">
            <v>35336</v>
          </cell>
          <cell r="C7703">
            <v>1</v>
          </cell>
          <cell r="D7703">
            <v>1</v>
          </cell>
          <cell r="Q7703">
            <v>2012</v>
          </cell>
          <cell r="R7703" t="str">
            <v>201212</v>
          </cell>
          <cell r="S7703">
            <v>41265</v>
          </cell>
          <cell r="T7703">
            <v>1779.79</v>
          </cell>
          <cell r="U7703">
            <v>1792.4948387096781</v>
          </cell>
          <cell r="V7703">
            <v>1797.7857650273229</v>
          </cell>
        </row>
        <row r="7704">
          <cell r="B7704">
            <v>35337</v>
          </cell>
          <cell r="C7704">
            <v>1</v>
          </cell>
          <cell r="D7704">
            <v>1</v>
          </cell>
          <cell r="Q7704">
            <v>2012</v>
          </cell>
          <cell r="R7704" t="str">
            <v>201212</v>
          </cell>
          <cell r="S7704">
            <v>41266</v>
          </cell>
          <cell r="T7704">
            <v>1779.79</v>
          </cell>
          <cell r="U7704">
            <v>1792.4948387096781</v>
          </cell>
          <cell r="V7704">
            <v>1797.7857650273229</v>
          </cell>
        </row>
        <row r="7705">
          <cell r="B7705">
            <v>35338</v>
          </cell>
          <cell r="C7705">
            <v>1</v>
          </cell>
          <cell r="D7705">
            <v>1</v>
          </cell>
          <cell r="Q7705">
            <v>2012</v>
          </cell>
          <cell r="R7705" t="str">
            <v>201212</v>
          </cell>
          <cell r="S7705">
            <v>41267</v>
          </cell>
          <cell r="T7705">
            <v>1779.79</v>
          </cell>
          <cell r="U7705">
            <v>1792.4948387096781</v>
          </cell>
          <cell r="V7705">
            <v>1797.7857650273229</v>
          </cell>
        </row>
        <row r="7706">
          <cell r="B7706">
            <v>35339</v>
          </cell>
          <cell r="C7706">
            <v>1</v>
          </cell>
          <cell r="D7706">
            <v>1</v>
          </cell>
          <cell r="Q7706">
            <v>2012</v>
          </cell>
          <cell r="R7706" t="str">
            <v>201212</v>
          </cell>
          <cell r="S7706">
            <v>41268</v>
          </cell>
          <cell r="T7706">
            <v>1773.44</v>
          </cell>
          <cell r="U7706">
            <v>1792.4948387096781</v>
          </cell>
          <cell r="V7706">
            <v>1797.7857650273229</v>
          </cell>
        </row>
        <row r="7707">
          <cell r="B7707">
            <v>35340</v>
          </cell>
          <cell r="C7707">
            <v>1</v>
          </cell>
          <cell r="D7707">
            <v>1</v>
          </cell>
          <cell r="Q7707">
            <v>2012</v>
          </cell>
          <cell r="R7707" t="str">
            <v>201212</v>
          </cell>
          <cell r="S7707">
            <v>41269</v>
          </cell>
          <cell r="T7707">
            <v>1773.44</v>
          </cell>
          <cell r="U7707">
            <v>1792.4948387096781</v>
          </cell>
          <cell r="V7707">
            <v>1797.7857650273229</v>
          </cell>
        </row>
        <row r="7708">
          <cell r="B7708">
            <v>35341</v>
          </cell>
          <cell r="C7708">
            <v>1</v>
          </cell>
          <cell r="D7708">
            <v>1</v>
          </cell>
          <cell r="Q7708">
            <v>2012</v>
          </cell>
          <cell r="R7708" t="str">
            <v>201212</v>
          </cell>
          <cell r="S7708">
            <v>41270</v>
          </cell>
          <cell r="T7708">
            <v>1771.49</v>
          </cell>
          <cell r="U7708">
            <v>1792.4948387096781</v>
          </cell>
          <cell r="V7708">
            <v>1797.7857650273229</v>
          </cell>
        </row>
        <row r="7709">
          <cell r="B7709">
            <v>35342</v>
          </cell>
          <cell r="C7709">
            <v>1</v>
          </cell>
          <cell r="D7709">
            <v>1</v>
          </cell>
          <cell r="Q7709">
            <v>2012</v>
          </cell>
          <cell r="R7709" t="str">
            <v>201212</v>
          </cell>
          <cell r="S7709">
            <v>41271</v>
          </cell>
          <cell r="T7709">
            <v>1771.54</v>
          </cell>
          <cell r="U7709">
            <v>1792.4948387096781</v>
          </cell>
          <cell r="V7709">
            <v>1797.7857650273229</v>
          </cell>
        </row>
        <row r="7710">
          <cell r="B7710">
            <v>35343</v>
          </cell>
          <cell r="C7710">
            <v>1</v>
          </cell>
          <cell r="D7710">
            <v>1</v>
          </cell>
          <cell r="Q7710">
            <v>2012</v>
          </cell>
          <cell r="R7710" t="str">
            <v>201212</v>
          </cell>
          <cell r="S7710">
            <v>41272</v>
          </cell>
          <cell r="T7710">
            <v>1768.23</v>
          </cell>
          <cell r="U7710">
            <v>1792.4948387096781</v>
          </cell>
          <cell r="V7710">
            <v>1797.7857650273229</v>
          </cell>
        </row>
        <row r="7711">
          <cell r="B7711">
            <v>35344</v>
          </cell>
          <cell r="C7711">
            <v>1</v>
          </cell>
          <cell r="D7711">
            <v>1</v>
          </cell>
          <cell r="Q7711">
            <v>2012</v>
          </cell>
          <cell r="R7711" t="str">
            <v>201212</v>
          </cell>
          <cell r="S7711">
            <v>41273</v>
          </cell>
          <cell r="T7711">
            <v>1768.23</v>
          </cell>
          <cell r="U7711">
            <v>1792.4948387096781</v>
          </cell>
          <cell r="V7711">
            <v>1797.7857650273229</v>
          </cell>
        </row>
        <row r="7712">
          <cell r="B7712">
            <v>35345</v>
          </cell>
          <cell r="C7712">
            <v>1</v>
          </cell>
          <cell r="D7712">
            <v>1</v>
          </cell>
          <cell r="Q7712">
            <v>2012</v>
          </cell>
          <cell r="R7712" t="str">
            <v>201212</v>
          </cell>
          <cell r="S7712">
            <v>41274</v>
          </cell>
          <cell r="T7712">
            <v>1768.23</v>
          </cell>
          <cell r="U7712">
            <v>1792.4948387096781</v>
          </cell>
          <cell r="V7712">
            <v>1797.7857650273229</v>
          </cell>
        </row>
        <row r="7713">
          <cell r="B7713">
            <v>35346</v>
          </cell>
          <cell r="C7713">
            <v>1</v>
          </cell>
          <cell r="D7713">
            <v>1</v>
          </cell>
          <cell r="Q7713">
            <v>2013</v>
          </cell>
          <cell r="R7713" t="str">
            <v>20131</v>
          </cell>
          <cell r="S7713">
            <v>41275</v>
          </cell>
          <cell r="T7713">
            <v>1768.23</v>
          </cell>
          <cell r="U7713">
            <v>1769.6725806451611</v>
          </cell>
          <cell r="V7713">
            <v>1869.0989041095895</v>
          </cell>
        </row>
        <row r="7714">
          <cell r="B7714">
            <v>35347</v>
          </cell>
          <cell r="C7714">
            <v>1</v>
          </cell>
          <cell r="D7714">
            <v>1</v>
          </cell>
          <cell r="Q7714">
            <v>2013</v>
          </cell>
          <cell r="R7714" t="str">
            <v>20131</v>
          </cell>
          <cell r="S7714">
            <v>41276</v>
          </cell>
          <cell r="T7714">
            <v>1768.23</v>
          </cell>
          <cell r="U7714">
            <v>1769.6725806451611</v>
          </cell>
          <cell r="V7714">
            <v>1869.0989041095895</v>
          </cell>
        </row>
        <row r="7715">
          <cell r="B7715">
            <v>35348</v>
          </cell>
          <cell r="C7715">
            <v>1</v>
          </cell>
          <cell r="D7715">
            <v>1</v>
          </cell>
          <cell r="Q7715">
            <v>2013</v>
          </cell>
          <cell r="R7715" t="str">
            <v>20131</v>
          </cell>
          <cell r="S7715">
            <v>41277</v>
          </cell>
          <cell r="T7715">
            <v>1759.97</v>
          </cell>
          <cell r="U7715">
            <v>1769.6725806451611</v>
          </cell>
          <cell r="V7715">
            <v>1869.0989041095895</v>
          </cell>
        </row>
        <row r="7716">
          <cell r="B7716">
            <v>35349</v>
          </cell>
          <cell r="C7716">
            <v>1</v>
          </cell>
          <cell r="D7716">
            <v>1</v>
          </cell>
          <cell r="Q7716">
            <v>2013</v>
          </cell>
          <cell r="R7716" t="str">
            <v>20131</v>
          </cell>
          <cell r="S7716">
            <v>41278</v>
          </cell>
          <cell r="T7716">
            <v>1760.83</v>
          </cell>
          <cell r="U7716">
            <v>1769.6725806451611</v>
          </cell>
          <cell r="V7716">
            <v>1869.0989041095895</v>
          </cell>
        </row>
        <row r="7717">
          <cell r="B7717">
            <v>35350</v>
          </cell>
          <cell r="C7717">
            <v>1</v>
          </cell>
          <cell r="D7717">
            <v>1</v>
          </cell>
          <cell r="Q7717">
            <v>2013</v>
          </cell>
          <cell r="R7717" t="str">
            <v>20131</v>
          </cell>
          <cell r="S7717">
            <v>41279</v>
          </cell>
          <cell r="T7717">
            <v>1767.54</v>
          </cell>
          <cell r="U7717">
            <v>1769.6725806451611</v>
          </cell>
          <cell r="V7717">
            <v>1869.0989041095895</v>
          </cell>
        </row>
        <row r="7718">
          <cell r="B7718">
            <v>35351</v>
          </cell>
          <cell r="C7718">
            <v>1</v>
          </cell>
          <cell r="D7718">
            <v>1</v>
          </cell>
          <cell r="Q7718">
            <v>2013</v>
          </cell>
          <cell r="R7718" t="str">
            <v>20131</v>
          </cell>
          <cell r="S7718">
            <v>41280</v>
          </cell>
          <cell r="T7718">
            <v>1767.54</v>
          </cell>
          <cell r="U7718">
            <v>1769.6725806451611</v>
          </cell>
          <cell r="V7718">
            <v>1869.0989041095895</v>
          </cell>
        </row>
        <row r="7719">
          <cell r="B7719">
            <v>35352</v>
          </cell>
          <cell r="C7719">
            <v>1</v>
          </cell>
          <cell r="D7719">
            <v>1</v>
          </cell>
          <cell r="Q7719">
            <v>2013</v>
          </cell>
          <cell r="R7719" t="str">
            <v>20131</v>
          </cell>
          <cell r="S7719">
            <v>41281</v>
          </cell>
          <cell r="T7719">
            <v>1767.54</v>
          </cell>
          <cell r="U7719">
            <v>1769.6725806451611</v>
          </cell>
          <cell r="V7719">
            <v>1869.0989041095895</v>
          </cell>
        </row>
        <row r="7720">
          <cell r="B7720">
            <v>35353</v>
          </cell>
          <cell r="C7720">
            <v>1</v>
          </cell>
          <cell r="D7720">
            <v>1</v>
          </cell>
          <cell r="Q7720">
            <v>2013</v>
          </cell>
          <cell r="R7720" t="str">
            <v>20131</v>
          </cell>
          <cell r="S7720">
            <v>41282</v>
          </cell>
          <cell r="T7720">
            <v>1767.54</v>
          </cell>
          <cell r="U7720">
            <v>1769.6725806451611</v>
          </cell>
          <cell r="V7720">
            <v>1869.0989041095895</v>
          </cell>
        </row>
        <row r="7721">
          <cell r="B7721">
            <v>35354</v>
          </cell>
          <cell r="C7721">
            <v>1</v>
          </cell>
          <cell r="D7721">
            <v>1</v>
          </cell>
          <cell r="Q7721">
            <v>2013</v>
          </cell>
          <cell r="R7721" t="str">
            <v>20131</v>
          </cell>
          <cell r="S7721">
            <v>41283</v>
          </cell>
          <cell r="T7721">
            <v>1771.31</v>
          </cell>
          <cell r="U7721">
            <v>1769.6725806451611</v>
          </cell>
          <cell r="V7721">
            <v>1869.0989041095895</v>
          </cell>
        </row>
        <row r="7722">
          <cell r="B7722">
            <v>35355</v>
          </cell>
          <cell r="C7722">
            <v>1</v>
          </cell>
          <cell r="D7722">
            <v>1</v>
          </cell>
          <cell r="Q7722">
            <v>2013</v>
          </cell>
          <cell r="R7722" t="str">
            <v>20131</v>
          </cell>
          <cell r="S7722">
            <v>41284</v>
          </cell>
          <cell r="T7722">
            <v>1767.96</v>
          </cell>
          <cell r="U7722">
            <v>1769.6725806451611</v>
          </cell>
          <cell r="V7722">
            <v>1869.0989041095895</v>
          </cell>
        </row>
        <row r="7723">
          <cell r="B7723">
            <v>35356</v>
          </cell>
          <cell r="C7723">
            <v>1</v>
          </cell>
          <cell r="D7723">
            <v>1</v>
          </cell>
          <cell r="Q7723">
            <v>2013</v>
          </cell>
          <cell r="R7723" t="str">
            <v>20131</v>
          </cell>
          <cell r="S7723">
            <v>41285</v>
          </cell>
          <cell r="T7723">
            <v>1761.5</v>
          </cell>
          <cell r="U7723">
            <v>1769.6725806451611</v>
          </cell>
          <cell r="V7723">
            <v>1869.0989041095895</v>
          </cell>
        </row>
        <row r="7724">
          <cell r="B7724">
            <v>35357</v>
          </cell>
          <cell r="C7724">
            <v>1</v>
          </cell>
          <cell r="D7724">
            <v>1</v>
          </cell>
          <cell r="Q7724">
            <v>2013</v>
          </cell>
          <cell r="R7724" t="str">
            <v>20131</v>
          </cell>
          <cell r="S7724">
            <v>41286</v>
          </cell>
          <cell r="T7724">
            <v>1762.38</v>
          </cell>
          <cell r="U7724">
            <v>1769.6725806451611</v>
          </cell>
          <cell r="V7724">
            <v>1869.0989041095895</v>
          </cell>
        </row>
        <row r="7725">
          <cell r="B7725">
            <v>35358</v>
          </cell>
          <cell r="C7725">
            <v>1</v>
          </cell>
          <cell r="D7725">
            <v>1</v>
          </cell>
          <cell r="Q7725">
            <v>2013</v>
          </cell>
          <cell r="R7725" t="str">
            <v>20131</v>
          </cell>
          <cell r="S7725">
            <v>41287</v>
          </cell>
          <cell r="T7725">
            <v>1762.38</v>
          </cell>
          <cell r="U7725">
            <v>1769.6725806451611</v>
          </cell>
          <cell r="V7725">
            <v>1869.0989041095895</v>
          </cell>
        </row>
        <row r="7726">
          <cell r="B7726">
            <v>35359</v>
          </cell>
          <cell r="C7726">
            <v>1</v>
          </cell>
          <cell r="D7726">
            <v>1</v>
          </cell>
          <cell r="Q7726">
            <v>2013</v>
          </cell>
          <cell r="R7726" t="str">
            <v>20131</v>
          </cell>
          <cell r="S7726">
            <v>41288</v>
          </cell>
          <cell r="T7726">
            <v>1762.38</v>
          </cell>
          <cell r="U7726">
            <v>1769.6725806451611</v>
          </cell>
          <cell r="V7726">
            <v>1869.0989041095895</v>
          </cell>
        </row>
        <row r="7727">
          <cell r="B7727">
            <v>35360</v>
          </cell>
          <cell r="C7727">
            <v>1</v>
          </cell>
          <cell r="D7727">
            <v>1</v>
          </cell>
          <cell r="Q7727">
            <v>2013</v>
          </cell>
          <cell r="R7727" t="str">
            <v>20131</v>
          </cell>
          <cell r="S7727">
            <v>41289</v>
          </cell>
          <cell r="T7727">
            <v>1758.45</v>
          </cell>
          <cell r="U7727">
            <v>1769.6725806451611</v>
          </cell>
          <cell r="V7727">
            <v>1869.0989041095895</v>
          </cell>
        </row>
        <row r="7728">
          <cell r="B7728">
            <v>35361</v>
          </cell>
          <cell r="C7728">
            <v>1</v>
          </cell>
          <cell r="D7728">
            <v>1</v>
          </cell>
          <cell r="Q7728">
            <v>2013</v>
          </cell>
          <cell r="R7728" t="str">
            <v>20131</v>
          </cell>
          <cell r="S7728">
            <v>41290</v>
          </cell>
          <cell r="T7728">
            <v>1769.88</v>
          </cell>
          <cell r="U7728">
            <v>1769.6725806451611</v>
          </cell>
          <cell r="V7728">
            <v>1869.0989041095895</v>
          </cell>
        </row>
        <row r="7729">
          <cell r="B7729">
            <v>35362</v>
          </cell>
          <cell r="C7729">
            <v>1</v>
          </cell>
          <cell r="D7729">
            <v>1</v>
          </cell>
          <cell r="Q7729">
            <v>2013</v>
          </cell>
          <cell r="R7729" t="str">
            <v>20131</v>
          </cell>
          <cell r="S7729">
            <v>41291</v>
          </cell>
          <cell r="T7729">
            <v>1775.15</v>
          </cell>
          <cell r="U7729">
            <v>1769.6725806451611</v>
          </cell>
          <cell r="V7729">
            <v>1869.0989041095895</v>
          </cell>
        </row>
        <row r="7730">
          <cell r="B7730">
            <v>35363</v>
          </cell>
          <cell r="C7730">
            <v>1</v>
          </cell>
          <cell r="D7730">
            <v>1</v>
          </cell>
          <cell r="Q7730">
            <v>2013</v>
          </cell>
          <cell r="R7730" t="str">
            <v>20131</v>
          </cell>
          <cell r="S7730">
            <v>41292</v>
          </cell>
          <cell r="T7730">
            <v>1767.78</v>
          </cell>
          <cell r="U7730">
            <v>1769.6725806451611</v>
          </cell>
          <cell r="V7730">
            <v>1869.0989041095895</v>
          </cell>
        </row>
        <row r="7731">
          <cell r="B7731">
            <v>35364</v>
          </cell>
          <cell r="C7731">
            <v>1</v>
          </cell>
          <cell r="D7731">
            <v>1</v>
          </cell>
          <cell r="Q7731">
            <v>2013</v>
          </cell>
          <cell r="R7731" t="str">
            <v>20131</v>
          </cell>
          <cell r="S7731">
            <v>41293</v>
          </cell>
          <cell r="T7731">
            <v>1767.74</v>
          </cell>
          <cell r="U7731">
            <v>1769.6725806451611</v>
          </cell>
          <cell r="V7731">
            <v>1869.0989041095895</v>
          </cell>
        </row>
        <row r="7732">
          <cell r="B7732">
            <v>35365</v>
          </cell>
          <cell r="C7732">
            <v>1</v>
          </cell>
          <cell r="D7732">
            <v>1</v>
          </cell>
          <cell r="Q7732">
            <v>2013</v>
          </cell>
          <cell r="R7732" t="str">
            <v>20131</v>
          </cell>
          <cell r="S7732">
            <v>41294</v>
          </cell>
          <cell r="T7732">
            <v>1767.74</v>
          </cell>
          <cell r="U7732">
            <v>1769.6725806451611</v>
          </cell>
          <cell r="V7732">
            <v>1869.0989041095895</v>
          </cell>
        </row>
        <row r="7733">
          <cell r="B7733">
            <v>35366</v>
          </cell>
          <cell r="C7733">
            <v>1</v>
          </cell>
          <cell r="D7733">
            <v>1</v>
          </cell>
          <cell r="Q7733">
            <v>2013</v>
          </cell>
          <cell r="R7733" t="str">
            <v>20131</v>
          </cell>
          <cell r="S7733">
            <v>41295</v>
          </cell>
          <cell r="T7733">
            <v>1767.74</v>
          </cell>
          <cell r="U7733">
            <v>1769.6725806451611</v>
          </cell>
          <cell r="V7733">
            <v>1869.0989041095895</v>
          </cell>
        </row>
        <row r="7734">
          <cell r="B7734">
            <v>35367</v>
          </cell>
          <cell r="C7734">
            <v>1</v>
          </cell>
          <cell r="D7734">
            <v>1</v>
          </cell>
          <cell r="Q7734">
            <v>2013</v>
          </cell>
          <cell r="R7734" t="str">
            <v>20131</v>
          </cell>
          <cell r="S7734">
            <v>41296</v>
          </cell>
          <cell r="T7734">
            <v>1767.74</v>
          </cell>
          <cell r="U7734">
            <v>1769.6725806451611</v>
          </cell>
          <cell r="V7734">
            <v>1869.0989041095895</v>
          </cell>
        </row>
        <row r="7735">
          <cell r="B7735">
            <v>35368</v>
          </cell>
          <cell r="C7735">
            <v>1</v>
          </cell>
          <cell r="D7735">
            <v>1</v>
          </cell>
          <cell r="Q7735">
            <v>2013</v>
          </cell>
          <cell r="R7735" t="str">
            <v>20131</v>
          </cell>
          <cell r="S7735">
            <v>41297</v>
          </cell>
          <cell r="T7735">
            <v>1776.96</v>
          </cell>
          <cell r="U7735">
            <v>1769.6725806451611</v>
          </cell>
          <cell r="V7735">
            <v>1869.0989041095895</v>
          </cell>
        </row>
        <row r="7736">
          <cell r="B7736">
            <v>35369</v>
          </cell>
          <cell r="C7736">
            <v>1</v>
          </cell>
          <cell r="D7736">
            <v>1</v>
          </cell>
          <cell r="Q7736">
            <v>2013</v>
          </cell>
          <cell r="R7736" t="str">
            <v>20131</v>
          </cell>
          <cell r="S7736">
            <v>41298</v>
          </cell>
          <cell r="T7736">
            <v>1778.69</v>
          </cell>
          <cell r="U7736">
            <v>1769.6725806451611</v>
          </cell>
          <cell r="V7736">
            <v>1869.0989041095895</v>
          </cell>
        </row>
        <row r="7737">
          <cell r="B7737">
            <v>35370</v>
          </cell>
          <cell r="C7737">
            <v>1</v>
          </cell>
          <cell r="D7737">
            <v>1</v>
          </cell>
          <cell r="Q7737">
            <v>2013</v>
          </cell>
          <cell r="R7737" t="str">
            <v>20131</v>
          </cell>
          <cell r="S7737">
            <v>41299</v>
          </cell>
          <cell r="T7737">
            <v>1779.73</v>
          </cell>
          <cell r="U7737">
            <v>1769.6725806451611</v>
          </cell>
          <cell r="V7737">
            <v>1869.0989041095895</v>
          </cell>
        </row>
        <row r="7738">
          <cell r="B7738">
            <v>35371</v>
          </cell>
          <cell r="C7738">
            <v>1</v>
          </cell>
          <cell r="D7738">
            <v>1</v>
          </cell>
          <cell r="Q7738">
            <v>2013</v>
          </cell>
          <cell r="R7738" t="str">
            <v>20131</v>
          </cell>
          <cell r="S7738">
            <v>41300</v>
          </cell>
          <cell r="T7738">
            <v>1779.25</v>
          </cell>
          <cell r="U7738">
            <v>1769.6725806451611</v>
          </cell>
          <cell r="V7738">
            <v>1869.0989041095895</v>
          </cell>
        </row>
        <row r="7739">
          <cell r="B7739">
            <v>35372</v>
          </cell>
          <cell r="C7739">
            <v>1</v>
          </cell>
          <cell r="D7739">
            <v>1</v>
          </cell>
          <cell r="Q7739">
            <v>2013</v>
          </cell>
          <cell r="R7739" t="str">
            <v>20131</v>
          </cell>
          <cell r="S7739">
            <v>41301</v>
          </cell>
          <cell r="T7739">
            <v>1779.25</v>
          </cell>
          <cell r="U7739">
            <v>1769.6725806451611</v>
          </cell>
          <cell r="V7739">
            <v>1869.0989041095895</v>
          </cell>
        </row>
        <row r="7740">
          <cell r="B7740">
            <v>35373</v>
          </cell>
          <cell r="C7740">
            <v>1</v>
          </cell>
          <cell r="D7740">
            <v>1</v>
          </cell>
          <cell r="Q7740">
            <v>2013</v>
          </cell>
          <cell r="R7740" t="str">
            <v>20131</v>
          </cell>
          <cell r="S7740">
            <v>41302</v>
          </cell>
          <cell r="T7740">
            <v>1779.25</v>
          </cell>
          <cell r="U7740">
            <v>1769.6725806451611</v>
          </cell>
          <cell r="V7740">
            <v>1869.0989041095895</v>
          </cell>
        </row>
        <row r="7741">
          <cell r="B7741">
            <v>35374</v>
          </cell>
          <cell r="C7741">
            <v>1</v>
          </cell>
          <cell r="D7741">
            <v>1</v>
          </cell>
          <cell r="Q7741">
            <v>2013</v>
          </cell>
          <cell r="R7741" t="str">
            <v>20131</v>
          </cell>
          <cell r="S7741">
            <v>41303</v>
          </cell>
          <cell r="T7741">
            <v>1779.84</v>
          </cell>
          <cell r="U7741">
            <v>1769.6725806451611</v>
          </cell>
          <cell r="V7741">
            <v>1869.0989041095895</v>
          </cell>
        </row>
        <row r="7742">
          <cell r="B7742">
            <v>35375</v>
          </cell>
          <cell r="C7742">
            <v>1</v>
          </cell>
          <cell r="D7742">
            <v>1</v>
          </cell>
          <cell r="Q7742">
            <v>2013</v>
          </cell>
          <cell r="R7742" t="str">
            <v>20131</v>
          </cell>
          <cell r="S7742">
            <v>41304</v>
          </cell>
          <cell r="T7742">
            <v>1776.09</v>
          </cell>
          <cell r="U7742">
            <v>1769.6725806451611</v>
          </cell>
          <cell r="V7742">
            <v>1869.0989041095895</v>
          </cell>
        </row>
        <row r="7743">
          <cell r="B7743">
            <v>35376</v>
          </cell>
          <cell r="C7743">
            <v>1</v>
          </cell>
          <cell r="D7743">
            <v>1</v>
          </cell>
          <cell r="Q7743">
            <v>2013</v>
          </cell>
          <cell r="R7743" t="str">
            <v>20131</v>
          </cell>
          <cell r="S7743">
            <v>41305</v>
          </cell>
          <cell r="T7743">
            <v>1773.24</v>
          </cell>
          <cell r="U7743">
            <v>1769.6725806451611</v>
          </cell>
          <cell r="V7743">
            <v>1869.0989041095895</v>
          </cell>
        </row>
        <row r="7744">
          <cell r="B7744">
            <v>35377</v>
          </cell>
          <cell r="C7744">
            <v>1</v>
          </cell>
          <cell r="D7744">
            <v>1</v>
          </cell>
          <cell r="Q7744">
            <v>2013</v>
          </cell>
          <cell r="R7744" t="str">
            <v>20132</v>
          </cell>
          <cell r="S7744">
            <v>41306</v>
          </cell>
          <cell r="T7744">
            <v>1775.65</v>
          </cell>
          <cell r="U7744">
            <v>1790.5478571428569</v>
          </cell>
          <cell r="V7744">
            <v>1869.0989041095895</v>
          </cell>
        </row>
        <row r="7745">
          <cell r="B7745">
            <v>35378</v>
          </cell>
          <cell r="C7745">
            <v>1</v>
          </cell>
          <cell r="D7745">
            <v>1</v>
          </cell>
          <cell r="Q7745">
            <v>2013</v>
          </cell>
          <cell r="R7745" t="str">
            <v>20132</v>
          </cell>
          <cell r="S7745">
            <v>41307</v>
          </cell>
          <cell r="T7745">
            <v>1776.2</v>
          </cell>
          <cell r="U7745">
            <v>1790.5478571428569</v>
          </cell>
          <cell r="V7745">
            <v>1869.0989041095895</v>
          </cell>
        </row>
        <row r="7746">
          <cell r="B7746">
            <v>35379</v>
          </cell>
          <cell r="C7746">
            <v>1</v>
          </cell>
          <cell r="D7746">
            <v>1</v>
          </cell>
          <cell r="Q7746">
            <v>2013</v>
          </cell>
          <cell r="R7746" t="str">
            <v>20132</v>
          </cell>
          <cell r="S7746">
            <v>41308</v>
          </cell>
          <cell r="T7746">
            <v>1776.2</v>
          </cell>
          <cell r="U7746">
            <v>1790.5478571428569</v>
          </cell>
          <cell r="V7746">
            <v>1869.0989041095895</v>
          </cell>
        </row>
        <row r="7747">
          <cell r="B7747">
            <v>35380</v>
          </cell>
          <cell r="C7747">
            <v>1</v>
          </cell>
          <cell r="D7747">
            <v>1</v>
          </cell>
          <cell r="Q7747">
            <v>2013</v>
          </cell>
          <cell r="R7747" t="str">
            <v>20132</v>
          </cell>
          <cell r="S7747">
            <v>41309</v>
          </cell>
          <cell r="T7747">
            <v>1776.2</v>
          </cell>
          <cell r="U7747">
            <v>1790.5478571428569</v>
          </cell>
          <cell r="V7747">
            <v>1869.0989041095895</v>
          </cell>
        </row>
        <row r="7748">
          <cell r="B7748">
            <v>35381</v>
          </cell>
          <cell r="C7748">
            <v>1</v>
          </cell>
          <cell r="D7748">
            <v>1</v>
          </cell>
          <cell r="Q7748">
            <v>2013</v>
          </cell>
          <cell r="R7748" t="str">
            <v>20132</v>
          </cell>
          <cell r="S7748">
            <v>41310</v>
          </cell>
          <cell r="T7748">
            <v>1785.92</v>
          </cell>
          <cell r="U7748">
            <v>1790.5478571428569</v>
          </cell>
          <cell r="V7748">
            <v>1869.0989041095895</v>
          </cell>
        </row>
        <row r="7749">
          <cell r="B7749">
            <v>35382</v>
          </cell>
          <cell r="C7749">
            <v>1</v>
          </cell>
          <cell r="D7749">
            <v>1</v>
          </cell>
          <cell r="Q7749">
            <v>2013</v>
          </cell>
          <cell r="R7749" t="str">
            <v>20132</v>
          </cell>
          <cell r="S7749">
            <v>41311</v>
          </cell>
          <cell r="T7749">
            <v>1789.09</v>
          </cell>
          <cell r="U7749">
            <v>1790.5478571428569</v>
          </cell>
          <cell r="V7749">
            <v>1869.0989041095895</v>
          </cell>
        </row>
        <row r="7750">
          <cell r="B7750">
            <v>35383</v>
          </cell>
          <cell r="C7750">
            <v>1</v>
          </cell>
          <cell r="D7750">
            <v>1</v>
          </cell>
          <cell r="Q7750">
            <v>2013</v>
          </cell>
          <cell r="R7750" t="str">
            <v>20132</v>
          </cell>
          <cell r="S7750">
            <v>41312</v>
          </cell>
          <cell r="T7750">
            <v>1791.24</v>
          </cell>
          <cell r="U7750">
            <v>1790.5478571428569</v>
          </cell>
          <cell r="V7750">
            <v>1869.0989041095895</v>
          </cell>
        </row>
        <row r="7751">
          <cell r="B7751">
            <v>35384</v>
          </cell>
          <cell r="C7751">
            <v>1</v>
          </cell>
          <cell r="D7751">
            <v>1</v>
          </cell>
          <cell r="Q7751">
            <v>2013</v>
          </cell>
          <cell r="R7751" t="str">
            <v>20132</v>
          </cell>
          <cell r="S7751">
            <v>41313</v>
          </cell>
          <cell r="T7751">
            <v>1795.21</v>
          </cell>
          <cell r="U7751">
            <v>1790.5478571428569</v>
          </cell>
          <cell r="V7751">
            <v>1869.0989041095895</v>
          </cell>
        </row>
        <row r="7752">
          <cell r="B7752">
            <v>35385</v>
          </cell>
          <cell r="C7752">
            <v>1</v>
          </cell>
          <cell r="D7752">
            <v>1</v>
          </cell>
          <cell r="Q7752">
            <v>2013</v>
          </cell>
          <cell r="R7752" t="str">
            <v>20132</v>
          </cell>
          <cell r="S7752">
            <v>41314</v>
          </cell>
          <cell r="T7752">
            <v>1790.61</v>
          </cell>
          <cell r="U7752">
            <v>1790.5478571428569</v>
          </cell>
          <cell r="V7752">
            <v>1869.0989041095895</v>
          </cell>
        </row>
        <row r="7753">
          <cell r="B7753">
            <v>35386</v>
          </cell>
          <cell r="C7753">
            <v>1</v>
          </cell>
          <cell r="D7753">
            <v>1</v>
          </cell>
          <cell r="Q7753">
            <v>2013</v>
          </cell>
          <cell r="R7753" t="str">
            <v>20132</v>
          </cell>
          <cell r="S7753">
            <v>41315</v>
          </cell>
          <cell r="T7753">
            <v>1790.61</v>
          </cell>
          <cell r="U7753">
            <v>1790.5478571428569</v>
          </cell>
          <cell r="V7753">
            <v>1869.0989041095895</v>
          </cell>
        </row>
        <row r="7754">
          <cell r="B7754">
            <v>35387</v>
          </cell>
          <cell r="C7754">
            <v>1</v>
          </cell>
          <cell r="D7754">
            <v>1</v>
          </cell>
          <cell r="Q7754">
            <v>2013</v>
          </cell>
          <cell r="R7754" t="str">
            <v>20132</v>
          </cell>
          <cell r="S7754">
            <v>41316</v>
          </cell>
          <cell r="T7754">
            <v>1790.61</v>
          </cell>
          <cell r="U7754">
            <v>1790.5478571428569</v>
          </cell>
          <cell r="V7754">
            <v>1869.0989041095895</v>
          </cell>
        </row>
        <row r="7755">
          <cell r="B7755">
            <v>35388</v>
          </cell>
          <cell r="C7755">
            <v>1</v>
          </cell>
          <cell r="D7755">
            <v>1</v>
          </cell>
          <cell r="Q7755">
            <v>2013</v>
          </cell>
          <cell r="R7755" t="str">
            <v>20132</v>
          </cell>
          <cell r="S7755">
            <v>41317</v>
          </cell>
          <cell r="T7755">
            <v>1784.71</v>
          </cell>
          <cell r="U7755">
            <v>1790.5478571428569</v>
          </cell>
          <cell r="V7755">
            <v>1869.0989041095895</v>
          </cell>
        </row>
        <row r="7756">
          <cell r="B7756">
            <v>35389</v>
          </cell>
          <cell r="C7756">
            <v>1</v>
          </cell>
          <cell r="D7756">
            <v>1</v>
          </cell>
          <cell r="Q7756">
            <v>2013</v>
          </cell>
          <cell r="R7756" t="str">
            <v>20132</v>
          </cell>
          <cell r="S7756">
            <v>41318</v>
          </cell>
          <cell r="T7756">
            <v>1783.2</v>
          </cell>
          <cell r="U7756">
            <v>1790.5478571428569</v>
          </cell>
          <cell r="V7756">
            <v>1869.0989041095895</v>
          </cell>
        </row>
        <row r="7757">
          <cell r="B7757">
            <v>35390</v>
          </cell>
          <cell r="C7757">
            <v>1</v>
          </cell>
          <cell r="D7757">
            <v>1</v>
          </cell>
          <cell r="Q7757">
            <v>2013</v>
          </cell>
          <cell r="R7757" t="str">
            <v>20132</v>
          </cell>
          <cell r="S7757">
            <v>41319</v>
          </cell>
          <cell r="T7757">
            <v>1777.72</v>
          </cell>
          <cell r="U7757">
            <v>1790.5478571428569</v>
          </cell>
          <cell r="V7757">
            <v>1869.0989041095895</v>
          </cell>
        </row>
        <row r="7758">
          <cell r="B7758">
            <v>35391</v>
          </cell>
          <cell r="C7758">
            <v>1</v>
          </cell>
          <cell r="D7758">
            <v>1</v>
          </cell>
          <cell r="Q7758">
            <v>2013</v>
          </cell>
          <cell r="R7758" t="str">
            <v>20132</v>
          </cell>
          <cell r="S7758">
            <v>41320</v>
          </cell>
          <cell r="T7758">
            <v>1783.19</v>
          </cell>
          <cell r="U7758">
            <v>1790.5478571428569</v>
          </cell>
          <cell r="V7758">
            <v>1869.0989041095895</v>
          </cell>
        </row>
        <row r="7759">
          <cell r="B7759">
            <v>35392</v>
          </cell>
          <cell r="C7759">
            <v>1</v>
          </cell>
          <cell r="D7759">
            <v>1</v>
          </cell>
          <cell r="Q7759">
            <v>2013</v>
          </cell>
          <cell r="R7759" t="str">
            <v>20132</v>
          </cell>
          <cell r="S7759">
            <v>41321</v>
          </cell>
          <cell r="T7759">
            <v>1785.41</v>
          </cell>
          <cell r="U7759">
            <v>1790.5478571428569</v>
          </cell>
          <cell r="V7759">
            <v>1869.0989041095895</v>
          </cell>
        </row>
        <row r="7760">
          <cell r="B7760">
            <v>35393</v>
          </cell>
          <cell r="C7760">
            <v>1</v>
          </cell>
          <cell r="D7760">
            <v>1</v>
          </cell>
          <cell r="Q7760">
            <v>2013</v>
          </cell>
          <cell r="R7760" t="str">
            <v>20132</v>
          </cell>
          <cell r="S7760">
            <v>41322</v>
          </cell>
          <cell r="T7760">
            <v>1785.41</v>
          </cell>
          <cell r="U7760">
            <v>1790.5478571428569</v>
          </cell>
          <cell r="V7760">
            <v>1869.0989041095895</v>
          </cell>
        </row>
        <row r="7761">
          <cell r="B7761">
            <v>35394</v>
          </cell>
          <cell r="C7761">
            <v>1</v>
          </cell>
          <cell r="D7761">
            <v>1</v>
          </cell>
          <cell r="Q7761">
            <v>2013</v>
          </cell>
          <cell r="R7761" t="str">
            <v>20132</v>
          </cell>
          <cell r="S7761">
            <v>41323</v>
          </cell>
          <cell r="T7761">
            <v>1785.41</v>
          </cell>
          <cell r="U7761">
            <v>1790.5478571428569</v>
          </cell>
          <cell r="V7761">
            <v>1869.0989041095895</v>
          </cell>
        </row>
        <row r="7762">
          <cell r="B7762">
            <v>35395</v>
          </cell>
          <cell r="C7762">
            <v>1</v>
          </cell>
          <cell r="D7762">
            <v>1</v>
          </cell>
          <cell r="Q7762">
            <v>2013</v>
          </cell>
          <cell r="R7762" t="str">
            <v>20132</v>
          </cell>
          <cell r="S7762">
            <v>41324</v>
          </cell>
          <cell r="T7762">
            <v>1785.41</v>
          </cell>
          <cell r="U7762">
            <v>1790.5478571428569</v>
          </cell>
          <cell r="V7762">
            <v>1869.0989041095895</v>
          </cell>
        </row>
        <row r="7763">
          <cell r="B7763">
            <v>35396</v>
          </cell>
          <cell r="C7763">
            <v>1</v>
          </cell>
          <cell r="D7763">
            <v>1</v>
          </cell>
          <cell r="Q7763">
            <v>2013</v>
          </cell>
          <cell r="R7763" t="str">
            <v>20132</v>
          </cell>
          <cell r="S7763">
            <v>41325</v>
          </cell>
          <cell r="T7763">
            <v>1794.63</v>
          </cell>
          <cell r="U7763">
            <v>1790.5478571428569</v>
          </cell>
          <cell r="V7763">
            <v>1869.0989041095895</v>
          </cell>
        </row>
        <row r="7764">
          <cell r="B7764">
            <v>35397</v>
          </cell>
          <cell r="C7764">
            <v>1</v>
          </cell>
          <cell r="D7764">
            <v>1</v>
          </cell>
          <cell r="Q7764">
            <v>2013</v>
          </cell>
          <cell r="R7764" t="str">
            <v>20132</v>
          </cell>
          <cell r="S7764">
            <v>41326</v>
          </cell>
          <cell r="T7764">
            <v>1791.33</v>
          </cell>
          <cell r="U7764">
            <v>1790.5478571428569</v>
          </cell>
          <cell r="V7764">
            <v>1869.0989041095895</v>
          </cell>
        </row>
        <row r="7765">
          <cell r="B7765">
            <v>35398</v>
          </cell>
          <cell r="C7765">
            <v>1</v>
          </cell>
          <cell r="D7765">
            <v>1</v>
          </cell>
          <cell r="Q7765">
            <v>2013</v>
          </cell>
          <cell r="R7765" t="str">
            <v>20132</v>
          </cell>
          <cell r="S7765">
            <v>41327</v>
          </cell>
          <cell r="T7765">
            <v>1798.21</v>
          </cell>
          <cell r="U7765">
            <v>1790.5478571428569</v>
          </cell>
          <cell r="V7765">
            <v>1869.0989041095895</v>
          </cell>
        </row>
        <row r="7766">
          <cell r="B7766">
            <v>35399</v>
          </cell>
          <cell r="C7766">
            <v>1</v>
          </cell>
          <cell r="D7766">
            <v>1</v>
          </cell>
          <cell r="Q7766">
            <v>2013</v>
          </cell>
          <cell r="R7766" t="str">
            <v>20132</v>
          </cell>
          <cell r="S7766">
            <v>41328</v>
          </cell>
          <cell r="T7766">
            <v>1800.7</v>
          </cell>
          <cell r="U7766">
            <v>1790.5478571428569</v>
          </cell>
          <cell r="V7766">
            <v>1869.0989041095895</v>
          </cell>
        </row>
        <row r="7767">
          <cell r="B7767">
            <v>35400</v>
          </cell>
          <cell r="C7767">
            <v>1</v>
          </cell>
          <cell r="D7767">
            <v>1</v>
          </cell>
          <cell r="Q7767">
            <v>2013</v>
          </cell>
          <cell r="R7767" t="str">
            <v>20132</v>
          </cell>
          <cell r="S7767">
            <v>41329</v>
          </cell>
          <cell r="T7767">
            <v>1800.7</v>
          </cell>
          <cell r="U7767">
            <v>1790.5478571428569</v>
          </cell>
          <cell r="V7767">
            <v>1869.0989041095895</v>
          </cell>
        </row>
        <row r="7768">
          <cell r="B7768">
            <v>35401</v>
          </cell>
          <cell r="C7768">
            <v>1</v>
          </cell>
          <cell r="D7768">
            <v>1</v>
          </cell>
          <cell r="Q7768">
            <v>2013</v>
          </cell>
          <cell r="R7768" t="str">
            <v>20132</v>
          </cell>
          <cell r="S7768">
            <v>41330</v>
          </cell>
          <cell r="T7768">
            <v>1800.7</v>
          </cell>
          <cell r="U7768">
            <v>1790.5478571428569</v>
          </cell>
          <cell r="V7768">
            <v>1869.0989041095895</v>
          </cell>
        </row>
        <row r="7769">
          <cell r="B7769">
            <v>35402</v>
          </cell>
          <cell r="C7769">
            <v>1</v>
          </cell>
          <cell r="D7769">
            <v>1</v>
          </cell>
          <cell r="Q7769">
            <v>2013</v>
          </cell>
          <cell r="R7769" t="str">
            <v>20132</v>
          </cell>
          <cell r="S7769">
            <v>41331</v>
          </cell>
          <cell r="T7769">
            <v>1806.11</v>
          </cell>
          <cell r="U7769">
            <v>1790.5478571428569</v>
          </cell>
          <cell r="V7769">
            <v>1869.0989041095895</v>
          </cell>
        </row>
        <row r="7770">
          <cell r="B7770">
            <v>35403</v>
          </cell>
          <cell r="C7770">
            <v>1</v>
          </cell>
          <cell r="D7770">
            <v>1</v>
          </cell>
          <cell r="Q7770">
            <v>2013</v>
          </cell>
          <cell r="R7770" t="str">
            <v>20132</v>
          </cell>
          <cell r="S7770">
            <v>41332</v>
          </cell>
          <cell r="T7770">
            <v>1818.54</v>
          </cell>
          <cell r="U7770">
            <v>1790.5478571428569</v>
          </cell>
          <cell r="V7770">
            <v>1869.0989041095895</v>
          </cell>
        </row>
        <row r="7771">
          <cell r="B7771">
            <v>35404</v>
          </cell>
          <cell r="C7771">
            <v>1</v>
          </cell>
          <cell r="D7771">
            <v>1</v>
          </cell>
          <cell r="Q7771">
            <v>2013</v>
          </cell>
          <cell r="R7771" t="str">
            <v>20132</v>
          </cell>
          <cell r="S7771">
            <v>41333</v>
          </cell>
          <cell r="T7771">
            <v>1816.42</v>
          </cell>
          <cell r="U7771">
            <v>1790.5478571428569</v>
          </cell>
          <cell r="V7771">
            <v>1869.0989041095895</v>
          </cell>
        </row>
        <row r="7772">
          <cell r="B7772">
            <v>35405</v>
          </cell>
          <cell r="C7772">
            <v>1</v>
          </cell>
          <cell r="D7772">
            <v>1</v>
          </cell>
          <cell r="Q7772">
            <v>2013</v>
          </cell>
          <cell r="R7772" t="str">
            <v>20133</v>
          </cell>
          <cell r="S7772">
            <v>41334</v>
          </cell>
          <cell r="T7772">
            <v>1814.28</v>
          </cell>
          <cell r="U7772">
            <v>1813.7487096774191</v>
          </cell>
          <cell r="V7772">
            <v>1869.0989041095895</v>
          </cell>
        </row>
        <row r="7773">
          <cell r="B7773">
            <v>35406</v>
          </cell>
          <cell r="C7773">
            <v>1</v>
          </cell>
          <cell r="D7773">
            <v>1</v>
          </cell>
          <cell r="Q7773">
            <v>2013</v>
          </cell>
          <cell r="R7773" t="str">
            <v>20133</v>
          </cell>
          <cell r="S7773">
            <v>41335</v>
          </cell>
          <cell r="T7773">
            <v>1816.48</v>
          </cell>
          <cell r="U7773">
            <v>1813.7487096774191</v>
          </cell>
          <cell r="V7773">
            <v>1869.0989041095895</v>
          </cell>
        </row>
        <row r="7774">
          <cell r="B7774">
            <v>35407</v>
          </cell>
          <cell r="C7774">
            <v>1</v>
          </cell>
          <cell r="D7774">
            <v>1</v>
          </cell>
          <cell r="Q7774">
            <v>2013</v>
          </cell>
          <cell r="R7774" t="str">
            <v>20133</v>
          </cell>
          <cell r="S7774">
            <v>41336</v>
          </cell>
          <cell r="T7774">
            <v>1816.48</v>
          </cell>
          <cell r="U7774">
            <v>1813.7487096774191</v>
          </cell>
          <cell r="V7774">
            <v>1869.0989041095895</v>
          </cell>
        </row>
        <row r="7775">
          <cell r="B7775">
            <v>35408</v>
          </cell>
          <cell r="C7775">
            <v>1</v>
          </cell>
          <cell r="D7775">
            <v>1</v>
          </cell>
          <cell r="Q7775">
            <v>2013</v>
          </cell>
          <cell r="R7775" t="str">
            <v>20133</v>
          </cell>
          <cell r="S7775">
            <v>41337</v>
          </cell>
          <cell r="T7775">
            <v>1816.48</v>
          </cell>
          <cell r="U7775">
            <v>1813.7487096774191</v>
          </cell>
          <cell r="V7775">
            <v>1869.0989041095895</v>
          </cell>
        </row>
        <row r="7776">
          <cell r="B7776">
            <v>35409</v>
          </cell>
          <cell r="C7776">
            <v>1</v>
          </cell>
          <cell r="D7776">
            <v>1</v>
          </cell>
          <cell r="Q7776">
            <v>2013</v>
          </cell>
          <cell r="R7776" t="str">
            <v>20133</v>
          </cell>
          <cell r="S7776">
            <v>41338</v>
          </cell>
          <cell r="T7776">
            <v>1813.53</v>
          </cell>
          <cell r="U7776">
            <v>1813.7487096774191</v>
          </cell>
          <cell r="V7776">
            <v>1869.0989041095895</v>
          </cell>
        </row>
        <row r="7777">
          <cell r="B7777">
            <v>35410</v>
          </cell>
          <cell r="C7777">
            <v>1</v>
          </cell>
          <cell r="D7777">
            <v>1</v>
          </cell>
          <cell r="Q7777">
            <v>2013</v>
          </cell>
          <cell r="R7777" t="str">
            <v>20133</v>
          </cell>
          <cell r="S7777">
            <v>41339</v>
          </cell>
          <cell r="T7777">
            <v>1809.65</v>
          </cell>
          <cell r="U7777">
            <v>1813.7487096774191</v>
          </cell>
          <cell r="V7777">
            <v>1869.0989041095895</v>
          </cell>
        </row>
        <row r="7778">
          <cell r="B7778">
            <v>35411</v>
          </cell>
          <cell r="C7778">
            <v>1</v>
          </cell>
          <cell r="D7778">
            <v>1</v>
          </cell>
          <cell r="Q7778">
            <v>2013</v>
          </cell>
          <cell r="R7778" t="str">
            <v>20133</v>
          </cell>
          <cell r="S7778">
            <v>41340</v>
          </cell>
          <cell r="T7778">
            <v>1808</v>
          </cell>
          <cell r="U7778">
            <v>1813.7487096774191</v>
          </cell>
          <cell r="V7778">
            <v>1869.0989041095895</v>
          </cell>
        </row>
        <row r="7779">
          <cell r="B7779">
            <v>35412</v>
          </cell>
          <cell r="C7779">
            <v>1</v>
          </cell>
          <cell r="D7779">
            <v>1</v>
          </cell>
          <cell r="Q7779">
            <v>2013</v>
          </cell>
          <cell r="R7779" t="str">
            <v>20133</v>
          </cell>
          <cell r="S7779">
            <v>41341</v>
          </cell>
          <cell r="T7779">
            <v>1803.65</v>
          </cell>
          <cell r="U7779">
            <v>1813.7487096774191</v>
          </cell>
          <cell r="V7779">
            <v>1869.0989041095895</v>
          </cell>
        </row>
        <row r="7780">
          <cell r="B7780">
            <v>35413</v>
          </cell>
          <cell r="C7780">
            <v>1</v>
          </cell>
          <cell r="D7780">
            <v>1</v>
          </cell>
          <cell r="Q7780">
            <v>2013</v>
          </cell>
          <cell r="R7780" t="str">
            <v>20133</v>
          </cell>
          <cell r="S7780">
            <v>41342</v>
          </cell>
          <cell r="T7780">
            <v>1800.45</v>
          </cell>
          <cell r="U7780">
            <v>1813.7487096774191</v>
          </cell>
          <cell r="V7780">
            <v>1869.0989041095895</v>
          </cell>
        </row>
        <row r="7781">
          <cell r="B7781">
            <v>35414</v>
          </cell>
          <cell r="C7781">
            <v>1</v>
          </cell>
          <cell r="D7781">
            <v>1</v>
          </cell>
          <cell r="Q7781">
            <v>2013</v>
          </cell>
          <cell r="R7781" t="str">
            <v>20133</v>
          </cell>
          <cell r="S7781">
            <v>41343</v>
          </cell>
          <cell r="T7781">
            <v>1800.45</v>
          </cell>
          <cell r="U7781">
            <v>1813.7487096774191</v>
          </cell>
          <cell r="V7781">
            <v>1869.0989041095895</v>
          </cell>
        </row>
        <row r="7782">
          <cell r="B7782">
            <v>35415</v>
          </cell>
          <cell r="C7782">
            <v>1</v>
          </cell>
          <cell r="D7782">
            <v>1</v>
          </cell>
          <cell r="Q7782">
            <v>2013</v>
          </cell>
          <cell r="R7782" t="str">
            <v>20133</v>
          </cell>
          <cell r="S7782">
            <v>41344</v>
          </cell>
          <cell r="T7782">
            <v>1800.45</v>
          </cell>
          <cell r="U7782">
            <v>1813.7487096774191</v>
          </cell>
          <cell r="V7782">
            <v>1869.0989041095895</v>
          </cell>
        </row>
        <row r="7783">
          <cell r="B7783">
            <v>35416</v>
          </cell>
          <cell r="C7783">
            <v>1</v>
          </cell>
          <cell r="D7783">
            <v>1</v>
          </cell>
          <cell r="Q7783">
            <v>2013</v>
          </cell>
          <cell r="R7783" t="str">
            <v>20133</v>
          </cell>
          <cell r="S7783">
            <v>41345</v>
          </cell>
          <cell r="T7783">
            <v>1801.2</v>
          </cell>
          <cell r="U7783">
            <v>1813.7487096774191</v>
          </cell>
          <cell r="V7783">
            <v>1869.0989041095895</v>
          </cell>
        </row>
        <row r="7784">
          <cell r="B7784">
            <v>35417</v>
          </cell>
          <cell r="C7784">
            <v>1</v>
          </cell>
          <cell r="D7784">
            <v>1</v>
          </cell>
          <cell r="Q7784">
            <v>2013</v>
          </cell>
          <cell r="R7784" t="str">
            <v>20133</v>
          </cell>
          <cell r="S7784">
            <v>41346</v>
          </cell>
          <cell r="T7784">
            <v>1801.64</v>
          </cell>
          <cell r="U7784">
            <v>1813.7487096774191</v>
          </cell>
          <cell r="V7784">
            <v>1869.0989041095895</v>
          </cell>
        </row>
        <row r="7785">
          <cell r="B7785">
            <v>35418</v>
          </cell>
          <cell r="C7785">
            <v>1</v>
          </cell>
          <cell r="D7785">
            <v>1</v>
          </cell>
          <cell r="Q7785">
            <v>2013</v>
          </cell>
          <cell r="R7785" t="str">
            <v>20133</v>
          </cell>
          <cell r="S7785">
            <v>41347</v>
          </cell>
          <cell r="T7785">
            <v>1798.56</v>
          </cell>
          <cell r="U7785">
            <v>1813.7487096774191</v>
          </cell>
          <cell r="V7785">
            <v>1869.0989041095895</v>
          </cell>
        </row>
        <row r="7786">
          <cell r="B7786">
            <v>35419</v>
          </cell>
          <cell r="C7786">
            <v>1</v>
          </cell>
          <cell r="D7786">
            <v>1</v>
          </cell>
          <cell r="Q7786">
            <v>2013</v>
          </cell>
          <cell r="R7786" t="str">
            <v>20133</v>
          </cell>
          <cell r="S7786">
            <v>41348</v>
          </cell>
          <cell r="T7786">
            <v>1797.28</v>
          </cell>
          <cell r="U7786">
            <v>1813.7487096774191</v>
          </cell>
          <cell r="V7786">
            <v>1869.0989041095895</v>
          </cell>
        </row>
        <row r="7787">
          <cell r="B7787">
            <v>35420</v>
          </cell>
          <cell r="C7787">
            <v>1</v>
          </cell>
          <cell r="D7787">
            <v>1</v>
          </cell>
          <cell r="Q7787">
            <v>2013</v>
          </cell>
          <cell r="R7787" t="str">
            <v>20133</v>
          </cell>
          <cell r="S7787">
            <v>41349</v>
          </cell>
          <cell r="T7787">
            <v>1804.06</v>
          </cell>
          <cell r="U7787">
            <v>1813.7487096774191</v>
          </cell>
          <cell r="V7787">
            <v>1869.0989041095895</v>
          </cell>
        </row>
        <row r="7788">
          <cell r="B7788">
            <v>35421</v>
          </cell>
          <cell r="C7788">
            <v>1</v>
          </cell>
          <cell r="D7788">
            <v>1</v>
          </cell>
          <cell r="Q7788">
            <v>2013</v>
          </cell>
          <cell r="R7788" t="str">
            <v>20133</v>
          </cell>
          <cell r="S7788">
            <v>41350</v>
          </cell>
          <cell r="T7788">
            <v>1804.06</v>
          </cell>
          <cell r="U7788">
            <v>1813.7487096774191</v>
          </cell>
          <cell r="V7788">
            <v>1869.0989041095895</v>
          </cell>
        </row>
        <row r="7789">
          <cell r="B7789">
            <v>35422</v>
          </cell>
          <cell r="C7789">
            <v>1</v>
          </cell>
          <cell r="D7789">
            <v>1</v>
          </cell>
          <cell r="Q7789">
            <v>2013</v>
          </cell>
          <cell r="R7789" t="str">
            <v>20133</v>
          </cell>
          <cell r="S7789">
            <v>41351</v>
          </cell>
          <cell r="T7789">
            <v>1804.06</v>
          </cell>
          <cell r="U7789">
            <v>1813.7487096774191</v>
          </cell>
          <cell r="V7789">
            <v>1869.0989041095895</v>
          </cell>
        </row>
        <row r="7790">
          <cell r="B7790">
            <v>35423</v>
          </cell>
          <cell r="C7790">
            <v>1</v>
          </cell>
          <cell r="D7790">
            <v>1</v>
          </cell>
          <cell r="Q7790">
            <v>2013</v>
          </cell>
          <cell r="R7790" t="str">
            <v>20133</v>
          </cell>
          <cell r="S7790">
            <v>41352</v>
          </cell>
          <cell r="T7790">
            <v>1809.58</v>
          </cell>
          <cell r="U7790">
            <v>1813.7487096774191</v>
          </cell>
          <cell r="V7790">
            <v>1869.0989041095895</v>
          </cell>
        </row>
        <row r="7791">
          <cell r="B7791">
            <v>35424</v>
          </cell>
          <cell r="C7791">
            <v>1</v>
          </cell>
          <cell r="D7791">
            <v>1</v>
          </cell>
          <cell r="Q7791">
            <v>2013</v>
          </cell>
          <cell r="R7791" t="str">
            <v>20133</v>
          </cell>
          <cell r="S7791">
            <v>41353</v>
          </cell>
          <cell r="T7791">
            <v>1809.83</v>
          </cell>
          <cell r="U7791">
            <v>1813.7487096774191</v>
          </cell>
          <cell r="V7791">
            <v>1869.0989041095895</v>
          </cell>
        </row>
        <row r="7792">
          <cell r="B7792">
            <v>35425</v>
          </cell>
          <cell r="C7792">
            <v>1</v>
          </cell>
          <cell r="D7792">
            <v>1</v>
          </cell>
          <cell r="Q7792">
            <v>2013</v>
          </cell>
          <cell r="R7792" t="str">
            <v>20133</v>
          </cell>
          <cell r="S7792">
            <v>41354</v>
          </cell>
          <cell r="T7792">
            <v>1812.35</v>
          </cell>
          <cell r="U7792">
            <v>1813.7487096774191</v>
          </cell>
          <cell r="V7792">
            <v>1869.0989041095895</v>
          </cell>
        </row>
        <row r="7793">
          <cell r="B7793">
            <v>35426</v>
          </cell>
          <cell r="C7793">
            <v>1</v>
          </cell>
          <cell r="D7793">
            <v>1</v>
          </cell>
          <cell r="Q7793">
            <v>2013</v>
          </cell>
          <cell r="R7793" t="str">
            <v>20133</v>
          </cell>
          <cell r="S7793">
            <v>41355</v>
          </cell>
          <cell r="T7793">
            <v>1822.78</v>
          </cell>
          <cell r="U7793">
            <v>1813.7487096774191</v>
          </cell>
          <cell r="V7793">
            <v>1869.0989041095895</v>
          </cell>
        </row>
        <row r="7794">
          <cell r="B7794">
            <v>35427</v>
          </cell>
          <cell r="C7794">
            <v>1</v>
          </cell>
          <cell r="D7794">
            <v>1</v>
          </cell>
          <cell r="Q7794">
            <v>2013</v>
          </cell>
          <cell r="R7794" t="str">
            <v>20133</v>
          </cell>
          <cell r="S7794">
            <v>41356</v>
          </cell>
          <cell r="T7794">
            <v>1825.79</v>
          </cell>
          <cell r="U7794">
            <v>1813.7487096774191</v>
          </cell>
          <cell r="V7794">
            <v>1869.0989041095895</v>
          </cell>
        </row>
        <row r="7795">
          <cell r="B7795">
            <v>35428</v>
          </cell>
          <cell r="C7795">
            <v>1</v>
          </cell>
          <cell r="D7795">
            <v>1</v>
          </cell>
          <cell r="Q7795">
            <v>2013</v>
          </cell>
          <cell r="R7795" t="str">
            <v>20133</v>
          </cell>
          <cell r="S7795">
            <v>41357</v>
          </cell>
          <cell r="T7795">
            <v>1825.79</v>
          </cell>
          <cell r="U7795">
            <v>1813.7487096774191</v>
          </cell>
          <cell r="V7795">
            <v>1869.0989041095895</v>
          </cell>
        </row>
        <row r="7796">
          <cell r="B7796">
            <v>35429</v>
          </cell>
          <cell r="C7796">
            <v>1</v>
          </cell>
          <cell r="D7796">
            <v>1</v>
          </cell>
          <cell r="Q7796">
            <v>2013</v>
          </cell>
          <cell r="R7796" t="str">
            <v>20133</v>
          </cell>
          <cell r="S7796">
            <v>41358</v>
          </cell>
          <cell r="T7796">
            <v>1825.79</v>
          </cell>
          <cell r="U7796">
            <v>1813.7487096774191</v>
          </cell>
          <cell r="V7796">
            <v>1869.0989041095895</v>
          </cell>
        </row>
        <row r="7797">
          <cell r="B7797">
            <v>35430</v>
          </cell>
          <cell r="C7797">
            <v>1</v>
          </cell>
          <cell r="D7797">
            <v>1</v>
          </cell>
          <cell r="Q7797">
            <v>2013</v>
          </cell>
          <cell r="R7797" t="str">
            <v>20133</v>
          </cell>
          <cell r="S7797">
            <v>41359</v>
          </cell>
          <cell r="T7797">
            <v>1825.79</v>
          </cell>
          <cell r="U7797">
            <v>1813.7487096774191</v>
          </cell>
          <cell r="V7797">
            <v>1869.0989041095895</v>
          </cell>
        </row>
        <row r="7798">
          <cell r="B7798">
            <v>35431</v>
          </cell>
          <cell r="C7798">
            <v>1</v>
          </cell>
          <cell r="D7798">
            <v>1</v>
          </cell>
          <cell r="Q7798">
            <v>2013</v>
          </cell>
          <cell r="R7798" t="str">
            <v>20133</v>
          </cell>
          <cell r="S7798">
            <v>41360</v>
          </cell>
          <cell r="T7798">
            <v>1828.95</v>
          </cell>
          <cell r="U7798">
            <v>1813.7487096774191</v>
          </cell>
          <cell r="V7798">
            <v>1869.0989041095895</v>
          </cell>
        </row>
        <row r="7799">
          <cell r="B7799">
            <v>35432</v>
          </cell>
          <cell r="C7799">
            <v>1</v>
          </cell>
          <cell r="D7799">
            <v>1</v>
          </cell>
          <cell r="Q7799">
            <v>2013</v>
          </cell>
          <cell r="R7799" t="str">
            <v>20133</v>
          </cell>
          <cell r="S7799">
            <v>41361</v>
          </cell>
          <cell r="T7799">
            <v>1832.2</v>
          </cell>
          <cell r="U7799">
            <v>1813.7487096774191</v>
          </cell>
          <cell r="V7799">
            <v>1869.0989041095895</v>
          </cell>
        </row>
        <row r="7800">
          <cell r="B7800">
            <v>35433</v>
          </cell>
          <cell r="C7800">
            <v>1</v>
          </cell>
          <cell r="D7800">
            <v>1</v>
          </cell>
          <cell r="Q7800">
            <v>2013</v>
          </cell>
          <cell r="R7800" t="str">
            <v>20133</v>
          </cell>
          <cell r="S7800">
            <v>41362</v>
          </cell>
          <cell r="T7800">
            <v>1832.2</v>
          </cell>
          <cell r="U7800">
            <v>1813.7487096774191</v>
          </cell>
          <cell r="V7800">
            <v>1869.0989041095895</v>
          </cell>
        </row>
        <row r="7801">
          <cell r="B7801">
            <v>35434</v>
          </cell>
          <cell r="C7801">
            <v>1</v>
          </cell>
          <cell r="D7801">
            <v>1</v>
          </cell>
          <cell r="Q7801">
            <v>2013</v>
          </cell>
          <cell r="R7801" t="str">
            <v>20133</v>
          </cell>
          <cell r="S7801">
            <v>41363</v>
          </cell>
          <cell r="T7801">
            <v>1832.2</v>
          </cell>
          <cell r="U7801">
            <v>1813.7487096774191</v>
          </cell>
          <cell r="V7801">
            <v>1869.0989041095895</v>
          </cell>
        </row>
        <row r="7802">
          <cell r="B7802">
            <v>35435</v>
          </cell>
          <cell r="C7802">
            <v>1</v>
          </cell>
          <cell r="D7802">
            <v>1</v>
          </cell>
          <cell r="Q7802">
            <v>2013</v>
          </cell>
          <cell r="R7802" t="str">
            <v>20133</v>
          </cell>
          <cell r="S7802">
            <v>41364</v>
          </cell>
          <cell r="T7802">
            <v>1832.2</v>
          </cell>
          <cell r="U7802">
            <v>1813.7487096774191</v>
          </cell>
          <cell r="V7802">
            <v>1869.0989041095895</v>
          </cell>
        </row>
        <row r="7803">
          <cell r="B7803">
            <v>35436</v>
          </cell>
          <cell r="C7803">
            <v>1</v>
          </cell>
          <cell r="D7803">
            <v>1</v>
          </cell>
          <cell r="Q7803">
            <v>2013</v>
          </cell>
          <cell r="R7803" t="str">
            <v>20134</v>
          </cell>
          <cell r="S7803">
            <v>41365</v>
          </cell>
          <cell r="T7803">
            <v>1832.2</v>
          </cell>
          <cell r="U7803">
            <v>1830.2313333333329</v>
          </cell>
          <cell r="V7803">
            <v>1869.0989041095895</v>
          </cell>
        </row>
        <row r="7804">
          <cell r="B7804">
            <v>35437</v>
          </cell>
          <cell r="C7804">
            <v>1</v>
          </cell>
          <cell r="D7804">
            <v>1</v>
          </cell>
          <cell r="Q7804">
            <v>2013</v>
          </cell>
          <cell r="R7804" t="str">
            <v>20134</v>
          </cell>
          <cell r="S7804">
            <v>41366</v>
          </cell>
          <cell r="T7804">
            <v>1823.12</v>
          </cell>
          <cell r="U7804">
            <v>1830.2313333333329</v>
          </cell>
          <cell r="V7804">
            <v>1869.0989041095895</v>
          </cell>
        </row>
        <row r="7805">
          <cell r="B7805">
            <v>35438</v>
          </cell>
          <cell r="C7805">
            <v>1</v>
          </cell>
          <cell r="D7805">
            <v>1</v>
          </cell>
          <cell r="Q7805">
            <v>2013</v>
          </cell>
          <cell r="R7805" t="str">
            <v>20134</v>
          </cell>
          <cell r="S7805">
            <v>41367</v>
          </cell>
          <cell r="T7805">
            <v>1817.14</v>
          </cell>
          <cell r="U7805">
            <v>1830.2313333333329</v>
          </cell>
          <cell r="V7805">
            <v>1869.0989041095895</v>
          </cell>
        </row>
        <row r="7806">
          <cell r="B7806">
            <v>35439</v>
          </cell>
          <cell r="C7806">
            <v>1</v>
          </cell>
          <cell r="D7806">
            <v>1</v>
          </cell>
          <cell r="Q7806">
            <v>2013</v>
          </cell>
          <cell r="R7806" t="str">
            <v>20134</v>
          </cell>
          <cell r="S7806">
            <v>41368</v>
          </cell>
          <cell r="T7806">
            <v>1819.93</v>
          </cell>
          <cell r="U7806">
            <v>1830.2313333333329</v>
          </cell>
          <cell r="V7806">
            <v>1869.0989041095895</v>
          </cell>
        </row>
        <row r="7807">
          <cell r="B7807">
            <v>35440</v>
          </cell>
          <cell r="C7807">
            <v>1</v>
          </cell>
          <cell r="D7807">
            <v>1</v>
          </cell>
          <cell r="Q7807">
            <v>2013</v>
          </cell>
          <cell r="R7807" t="str">
            <v>20134</v>
          </cell>
          <cell r="S7807">
            <v>41369</v>
          </cell>
          <cell r="T7807">
            <v>1829.01</v>
          </cell>
          <cell r="U7807">
            <v>1830.2313333333329</v>
          </cell>
          <cell r="V7807">
            <v>1869.0989041095895</v>
          </cell>
        </row>
        <row r="7808">
          <cell r="B7808">
            <v>35441</v>
          </cell>
          <cell r="C7808">
            <v>1</v>
          </cell>
          <cell r="D7808">
            <v>1</v>
          </cell>
          <cell r="Q7808">
            <v>2013</v>
          </cell>
          <cell r="R7808" t="str">
            <v>20134</v>
          </cell>
          <cell r="S7808">
            <v>41370</v>
          </cell>
          <cell r="T7808">
            <v>1826.88</v>
          </cell>
          <cell r="U7808">
            <v>1830.2313333333329</v>
          </cell>
          <cell r="V7808">
            <v>1869.0989041095895</v>
          </cell>
        </row>
        <row r="7809">
          <cell r="B7809">
            <v>35442</v>
          </cell>
          <cell r="C7809">
            <v>1</v>
          </cell>
          <cell r="D7809">
            <v>1</v>
          </cell>
          <cell r="Q7809">
            <v>2013</v>
          </cell>
          <cell r="R7809" t="str">
            <v>20134</v>
          </cell>
          <cell r="S7809">
            <v>41371</v>
          </cell>
          <cell r="T7809">
            <v>1826.88</v>
          </cell>
          <cell r="U7809">
            <v>1830.2313333333329</v>
          </cell>
          <cell r="V7809">
            <v>1869.0989041095895</v>
          </cell>
        </row>
        <row r="7810">
          <cell r="B7810">
            <v>35443</v>
          </cell>
          <cell r="C7810">
            <v>1</v>
          </cell>
          <cell r="D7810">
            <v>1</v>
          </cell>
          <cell r="Q7810">
            <v>2013</v>
          </cell>
          <cell r="R7810" t="str">
            <v>20134</v>
          </cell>
          <cell r="S7810">
            <v>41372</v>
          </cell>
          <cell r="T7810">
            <v>1826.88</v>
          </cell>
          <cell r="U7810">
            <v>1830.2313333333329</v>
          </cell>
          <cell r="V7810">
            <v>1869.0989041095895</v>
          </cell>
        </row>
        <row r="7811">
          <cell r="B7811">
            <v>35444</v>
          </cell>
          <cell r="C7811">
            <v>1</v>
          </cell>
          <cell r="D7811">
            <v>1</v>
          </cell>
          <cell r="Q7811">
            <v>2013</v>
          </cell>
          <cell r="R7811" t="str">
            <v>20134</v>
          </cell>
          <cell r="S7811">
            <v>41373</v>
          </cell>
          <cell r="T7811">
            <v>1817.66</v>
          </cell>
          <cell r="U7811">
            <v>1830.2313333333329</v>
          </cell>
          <cell r="V7811">
            <v>1869.0989041095895</v>
          </cell>
        </row>
        <row r="7812">
          <cell r="B7812">
            <v>35445</v>
          </cell>
          <cell r="C7812">
            <v>1</v>
          </cell>
          <cell r="D7812">
            <v>1</v>
          </cell>
          <cell r="Q7812">
            <v>2013</v>
          </cell>
          <cell r="R7812" t="str">
            <v>20134</v>
          </cell>
          <cell r="S7812">
            <v>41374</v>
          </cell>
          <cell r="T7812">
            <v>1813.11</v>
          </cell>
          <cell r="U7812">
            <v>1830.2313333333329</v>
          </cell>
          <cell r="V7812">
            <v>1869.0989041095895</v>
          </cell>
        </row>
        <row r="7813">
          <cell r="B7813">
            <v>35446</v>
          </cell>
          <cell r="C7813">
            <v>1</v>
          </cell>
          <cell r="D7813">
            <v>1</v>
          </cell>
          <cell r="Q7813">
            <v>2013</v>
          </cell>
          <cell r="R7813" t="str">
            <v>20134</v>
          </cell>
          <cell r="S7813">
            <v>41375</v>
          </cell>
          <cell r="T7813">
            <v>1821.2</v>
          </cell>
          <cell r="U7813">
            <v>1830.2313333333329</v>
          </cell>
          <cell r="V7813">
            <v>1869.0989041095895</v>
          </cell>
        </row>
        <row r="7814">
          <cell r="B7814">
            <v>35447</v>
          </cell>
          <cell r="C7814">
            <v>1</v>
          </cell>
          <cell r="D7814">
            <v>1</v>
          </cell>
          <cell r="Q7814">
            <v>2013</v>
          </cell>
          <cell r="R7814" t="str">
            <v>20134</v>
          </cell>
          <cell r="S7814">
            <v>41376</v>
          </cell>
          <cell r="T7814">
            <v>1823.84</v>
          </cell>
          <cell r="U7814">
            <v>1830.2313333333329</v>
          </cell>
          <cell r="V7814">
            <v>1869.0989041095895</v>
          </cell>
        </row>
        <row r="7815">
          <cell r="B7815">
            <v>35448</v>
          </cell>
          <cell r="C7815">
            <v>1</v>
          </cell>
          <cell r="D7815">
            <v>1</v>
          </cell>
          <cell r="Q7815">
            <v>2013</v>
          </cell>
          <cell r="R7815" t="str">
            <v>20134</v>
          </cell>
          <cell r="S7815">
            <v>41377</v>
          </cell>
          <cell r="T7815">
            <v>1827.79</v>
          </cell>
          <cell r="U7815">
            <v>1830.2313333333329</v>
          </cell>
          <cell r="V7815">
            <v>1869.0989041095895</v>
          </cell>
        </row>
        <row r="7816">
          <cell r="B7816">
            <v>35449</v>
          </cell>
          <cell r="C7816">
            <v>1</v>
          </cell>
          <cell r="D7816">
            <v>1</v>
          </cell>
          <cell r="Q7816">
            <v>2013</v>
          </cell>
          <cell r="R7816" t="str">
            <v>20134</v>
          </cell>
          <cell r="S7816">
            <v>41378</v>
          </cell>
          <cell r="T7816">
            <v>1827.79</v>
          </cell>
          <cell r="U7816">
            <v>1830.2313333333329</v>
          </cell>
          <cell r="V7816">
            <v>1869.0989041095895</v>
          </cell>
        </row>
        <row r="7817">
          <cell r="B7817">
            <v>35450</v>
          </cell>
          <cell r="C7817">
            <v>1</v>
          </cell>
          <cell r="D7817">
            <v>1</v>
          </cell>
          <cell r="Q7817">
            <v>2013</v>
          </cell>
          <cell r="R7817" t="str">
            <v>20134</v>
          </cell>
          <cell r="S7817">
            <v>41379</v>
          </cell>
          <cell r="T7817">
            <v>1827.79</v>
          </cell>
          <cell r="U7817">
            <v>1830.2313333333329</v>
          </cell>
          <cell r="V7817">
            <v>1869.0989041095895</v>
          </cell>
        </row>
        <row r="7818">
          <cell r="B7818">
            <v>35451</v>
          </cell>
          <cell r="C7818">
            <v>1</v>
          </cell>
          <cell r="D7818">
            <v>1</v>
          </cell>
          <cell r="Q7818">
            <v>2013</v>
          </cell>
          <cell r="R7818" t="str">
            <v>20134</v>
          </cell>
          <cell r="S7818">
            <v>41380</v>
          </cell>
          <cell r="T7818">
            <v>1834.86</v>
          </cell>
          <cell r="U7818">
            <v>1830.2313333333329</v>
          </cell>
          <cell r="V7818">
            <v>1869.0989041095895</v>
          </cell>
        </row>
        <row r="7819">
          <cell r="B7819">
            <v>35452</v>
          </cell>
          <cell r="C7819">
            <v>1</v>
          </cell>
          <cell r="D7819">
            <v>1</v>
          </cell>
          <cell r="Q7819">
            <v>2013</v>
          </cell>
          <cell r="R7819" t="str">
            <v>20134</v>
          </cell>
          <cell r="S7819">
            <v>41381</v>
          </cell>
          <cell r="T7819">
            <v>1833.98</v>
          </cell>
          <cell r="U7819">
            <v>1830.2313333333329</v>
          </cell>
          <cell r="V7819">
            <v>1869.0989041095895</v>
          </cell>
        </row>
        <row r="7820">
          <cell r="B7820">
            <v>35453</v>
          </cell>
          <cell r="C7820">
            <v>1</v>
          </cell>
          <cell r="D7820">
            <v>1</v>
          </cell>
          <cell r="Q7820">
            <v>2013</v>
          </cell>
          <cell r="R7820" t="str">
            <v>20134</v>
          </cell>
          <cell r="S7820">
            <v>41382</v>
          </cell>
          <cell r="T7820">
            <v>1846.46</v>
          </cell>
          <cell r="U7820">
            <v>1830.2313333333329</v>
          </cell>
          <cell r="V7820">
            <v>1869.0989041095895</v>
          </cell>
        </row>
        <row r="7821">
          <cell r="B7821">
            <v>35454</v>
          </cell>
          <cell r="C7821">
            <v>1</v>
          </cell>
          <cell r="D7821">
            <v>1</v>
          </cell>
          <cell r="Q7821">
            <v>2013</v>
          </cell>
          <cell r="R7821" t="str">
            <v>20134</v>
          </cell>
          <cell r="S7821">
            <v>41383</v>
          </cell>
          <cell r="T7821">
            <v>1847.02</v>
          </cell>
          <cell r="U7821">
            <v>1830.2313333333329</v>
          </cell>
          <cell r="V7821">
            <v>1869.0989041095895</v>
          </cell>
        </row>
        <row r="7822">
          <cell r="B7822">
            <v>35455</v>
          </cell>
          <cell r="C7822">
            <v>1</v>
          </cell>
          <cell r="D7822">
            <v>1</v>
          </cell>
          <cell r="Q7822">
            <v>2013</v>
          </cell>
          <cell r="R7822" t="str">
            <v>20134</v>
          </cell>
          <cell r="S7822">
            <v>41384</v>
          </cell>
          <cell r="T7822">
            <v>1835.57</v>
          </cell>
          <cell r="U7822">
            <v>1830.2313333333329</v>
          </cell>
          <cell r="V7822">
            <v>1869.0989041095895</v>
          </cell>
        </row>
        <row r="7823">
          <cell r="B7823">
            <v>35456</v>
          </cell>
          <cell r="C7823">
            <v>1</v>
          </cell>
          <cell r="D7823">
            <v>1</v>
          </cell>
          <cell r="Q7823">
            <v>2013</v>
          </cell>
          <cell r="R7823" t="str">
            <v>20134</v>
          </cell>
          <cell r="S7823">
            <v>41385</v>
          </cell>
          <cell r="T7823">
            <v>1835.57</v>
          </cell>
          <cell r="U7823">
            <v>1830.2313333333329</v>
          </cell>
          <cell r="V7823">
            <v>1869.0989041095895</v>
          </cell>
        </row>
        <row r="7824">
          <cell r="B7824">
            <v>35457</v>
          </cell>
          <cell r="C7824">
            <v>1</v>
          </cell>
          <cell r="D7824">
            <v>1</v>
          </cell>
          <cell r="Q7824">
            <v>2013</v>
          </cell>
          <cell r="R7824" t="str">
            <v>20134</v>
          </cell>
          <cell r="S7824">
            <v>41386</v>
          </cell>
          <cell r="T7824">
            <v>1835.57</v>
          </cell>
          <cell r="U7824">
            <v>1830.2313333333329</v>
          </cell>
          <cell r="V7824">
            <v>1869.0989041095895</v>
          </cell>
        </row>
        <row r="7825">
          <cell r="B7825">
            <v>35458</v>
          </cell>
          <cell r="C7825">
            <v>1</v>
          </cell>
          <cell r="D7825">
            <v>1</v>
          </cell>
          <cell r="Q7825">
            <v>2013</v>
          </cell>
          <cell r="R7825" t="str">
            <v>20134</v>
          </cell>
          <cell r="S7825">
            <v>41387</v>
          </cell>
          <cell r="T7825">
            <v>1841.14</v>
          </cell>
          <cell r="U7825">
            <v>1830.2313333333329</v>
          </cell>
          <cell r="V7825">
            <v>1869.0989041095895</v>
          </cell>
        </row>
        <row r="7826">
          <cell r="B7826">
            <v>35459</v>
          </cell>
          <cell r="C7826">
            <v>1</v>
          </cell>
          <cell r="D7826">
            <v>1</v>
          </cell>
          <cell r="Q7826">
            <v>2013</v>
          </cell>
          <cell r="R7826" t="str">
            <v>20134</v>
          </cell>
          <cell r="S7826">
            <v>41388</v>
          </cell>
          <cell r="T7826">
            <v>1838.03</v>
          </cell>
          <cell r="U7826">
            <v>1830.2313333333329</v>
          </cell>
          <cell r="V7826">
            <v>1869.0989041095895</v>
          </cell>
        </row>
        <row r="7827">
          <cell r="B7827">
            <v>35460</v>
          </cell>
          <cell r="C7827">
            <v>1</v>
          </cell>
          <cell r="D7827">
            <v>1</v>
          </cell>
          <cell r="Q7827">
            <v>2013</v>
          </cell>
          <cell r="R7827" t="str">
            <v>20134</v>
          </cell>
          <cell r="S7827">
            <v>41389</v>
          </cell>
          <cell r="T7827">
            <v>1836.79</v>
          </cell>
          <cell r="U7827">
            <v>1830.2313333333329</v>
          </cell>
          <cell r="V7827">
            <v>1869.0989041095895</v>
          </cell>
        </row>
        <row r="7828">
          <cell r="B7828">
            <v>35461</v>
          </cell>
          <cell r="C7828">
            <v>1</v>
          </cell>
          <cell r="D7828">
            <v>1</v>
          </cell>
          <cell r="Q7828">
            <v>2013</v>
          </cell>
          <cell r="R7828" t="str">
            <v>20134</v>
          </cell>
          <cell r="S7828">
            <v>41390</v>
          </cell>
          <cell r="T7828">
            <v>1830.84</v>
          </cell>
          <cell r="U7828">
            <v>1830.2313333333329</v>
          </cell>
          <cell r="V7828">
            <v>1869.0989041095895</v>
          </cell>
        </row>
        <row r="7829">
          <cell r="B7829">
            <v>35462</v>
          </cell>
          <cell r="C7829">
            <v>1</v>
          </cell>
          <cell r="D7829">
            <v>1</v>
          </cell>
          <cell r="Q7829">
            <v>2013</v>
          </cell>
          <cell r="R7829" t="str">
            <v>20134</v>
          </cell>
          <cell r="S7829">
            <v>41391</v>
          </cell>
          <cell r="T7829">
            <v>1833.7</v>
          </cell>
          <cell r="U7829">
            <v>1830.2313333333329</v>
          </cell>
          <cell r="V7829">
            <v>1869.0989041095895</v>
          </cell>
        </row>
        <row r="7830">
          <cell r="B7830">
            <v>35463</v>
          </cell>
          <cell r="C7830">
            <v>1</v>
          </cell>
          <cell r="D7830">
            <v>1</v>
          </cell>
          <cell r="Q7830">
            <v>2013</v>
          </cell>
          <cell r="R7830" t="str">
            <v>20134</v>
          </cell>
          <cell r="S7830">
            <v>41392</v>
          </cell>
          <cell r="T7830">
            <v>1833.7</v>
          </cell>
          <cell r="U7830">
            <v>1830.2313333333329</v>
          </cell>
          <cell r="V7830">
            <v>1869.0989041095895</v>
          </cell>
        </row>
        <row r="7831">
          <cell r="B7831">
            <v>35464</v>
          </cell>
          <cell r="C7831">
            <v>1</v>
          </cell>
          <cell r="D7831">
            <v>1</v>
          </cell>
          <cell r="Q7831">
            <v>2013</v>
          </cell>
          <cell r="R7831" t="str">
            <v>20134</v>
          </cell>
          <cell r="S7831">
            <v>41393</v>
          </cell>
          <cell r="T7831">
            <v>1833.7</v>
          </cell>
          <cell r="U7831">
            <v>1830.2313333333329</v>
          </cell>
          <cell r="V7831">
            <v>1869.0989041095895</v>
          </cell>
        </row>
        <row r="7832">
          <cell r="B7832">
            <v>35465</v>
          </cell>
          <cell r="C7832">
            <v>1</v>
          </cell>
          <cell r="D7832">
            <v>1</v>
          </cell>
          <cell r="Q7832">
            <v>2013</v>
          </cell>
          <cell r="R7832" t="str">
            <v>20134</v>
          </cell>
          <cell r="S7832">
            <v>41394</v>
          </cell>
          <cell r="T7832">
            <v>1828.79</v>
          </cell>
          <cell r="U7832">
            <v>1830.2313333333329</v>
          </cell>
          <cell r="V7832">
            <v>1869.0989041095895</v>
          </cell>
        </row>
        <row r="7833">
          <cell r="B7833">
            <v>35466</v>
          </cell>
          <cell r="C7833">
            <v>1</v>
          </cell>
          <cell r="D7833">
            <v>1</v>
          </cell>
          <cell r="Q7833">
            <v>2013</v>
          </cell>
          <cell r="R7833" t="str">
            <v>20135</v>
          </cell>
          <cell r="S7833">
            <v>41395</v>
          </cell>
          <cell r="T7833">
            <v>1825.83</v>
          </cell>
          <cell r="U7833">
            <v>1847.9212903225805</v>
          </cell>
          <cell r="V7833">
            <v>1869.0989041095895</v>
          </cell>
        </row>
        <row r="7834">
          <cell r="B7834">
            <v>35467</v>
          </cell>
          <cell r="C7834">
            <v>1</v>
          </cell>
          <cell r="D7834">
            <v>1</v>
          </cell>
          <cell r="Q7834">
            <v>2013</v>
          </cell>
          <cell r="R7834" t="str">
            <v>20135</v>
          </cell>
          <cell r="S7834">
            <v>41396</v>
          </cell>
          <cell r="T7834">
            <v>1825.83</v>
          </cell>
          <cell r="U7834">
            <v>1847.9212903225805</v>
          </cell>
          <cell r="V7834">
            <v>1869.0989041095895</v>
          </cell>
        </row>
        <row r="7835">
          <cell r="B7835">
            <v>35468</v>
          </cell>
          <cell r="C7835">
            <v>1</v>
          </cell>
          <cell r="D7835">
            <v>1</v>
          </cell>
          <cell r="Q7835">
            <v>2013</v>
          </cell>
          <cell r="R7835" t="str">
            <v>20135</v>
          </cell>
          <cell r="S7835">
            <v>41397</v>
          </cell>
          <cell r="T7835">
            <v>1836.34</v>
          </cell>
          <cell r="U7835">
            <v>1847.9212903225805</v>
          </cell>
          <cell r="V7835">
            <v>1869.0989041095895</v>
          </cell>
        </row>
        <row r="7836">
          <cell r="B7836">
            <v>35469</v>
          </cell>
          <cell r="C7836">
            <v>1</v>
          </cell>
          <cell r="D7836">
            <v>1</v>
          </cell>
          <cell r="Q7836">
            <v>2013</v>
          </cell>
          <cell r="R7836" t="str">
            <v>20135</v>
          </cell>
          <cell r="S7836">
            <v>41398</v>
          </cell>
          <cell r="T7836">
            <v>1835.88</v>
          </cell>
          <cell r="U7836">
            <v>1847.9212903225805</v>
          </cell>
          <cell r="V7836">
            <v>1869.0989041095895</v>
          </cell>
        </row>
        <row r="7837">
          <cell r="B7837">
            <v>35470</v>
          </cell>
          <cell r="C7837">
            <v>1</v>
          </cell>
          <cell r="D7837">
            <v>1</v>
          </cell>
          <cell r="Q7837">
            <v>2013</v>
          </cell>
          <cell r="R7837" t="str">
            <v>20135</v>
          </cell>
          <cell r="S7837">
            <v>41399</v>
          </cell>
          <cell r="T7837">
            <v>1835.88</v>
          </cell>
          <cell r="U7837">
            <v>1847.9212903225805</v>
          </cell>
          <cell r="V7837">
            <v>1869.0989041095895</v>
          </cell>
        </row>
        <row r="7838">
          <cell r="B7838">
            <v>35471</v>
          </cell>
          <cell r="C7838">
            <v>1</v>
          </cell>
          <cell r="D7838">
            <v>1</v>
          </cell>
          <cell r="Q7838">
            <v>2013</v>
          </cell>
          <cell r="R7838" t="str">
            <v>20135</v>
          </cell>
          <cell r="S7838">
            <v>41400</v>
          </cell>
          <cell r="T7838">
            <v>1835.88</v>
          </cell>
          <cell r="U7838">
            <v>1847.9212903225805</v>
          </cell>
          <cell r="V7838">
            <v>1869.0989041095895</v>
          </cell>
        </row>
        <row r="7839">
          <cell r="B7839">
            <v>35472</v>
          </cell>
          <cell r="C7839">
            <v>1</v>
          </cell>
          <cell r="D7839">
            <v>1</v>
          </cell>
          <cell r="Q7839">
            <v>2013</v>
          </cell>
          <cell r="R7839" t="str">
            <v>20135</v>
          </cell>
          <cell r="S7839">
            <v>41401</v>
          </cell>
          <cell r="T7839">
            <v>1831.42</v>
          </cell>
          <cell r="U7839">
            <v>1847.9212903225805</v>
          </cell>
          <cell r="V7839">
            <v>1869.0989041095895</v>
          </cell>
        </row>
        <row r="7840">
          <cell r="B7840">
            <v>35473</v>
          </cell>
          <cell r="C7840">
            <v>1</v>
          </cell>
          <cell r="D7840">
            <v>1</v>
          </cell>
          <cell r="Q7840">
            <v>2013</v>
          </cell>
          <cell r="R7840" t="str">
            <v>20135</v>
          </cell>
          <cell r="S7840">
            <v>41402</v>
          </cell>
          <cell r="T7840">
            <v>1827.13</v>
          </cell>
          <cell r="U7840">
            <v>1847.9212903225805</v>
          </cell>
          <cell r="V7840">
            <v>1869.0989041095895</v>
          </cell>
        </row>
        <row r="7841">
          <cell r="B7841">
            <v>35474</v>
          </cell>
          <cell r="C7841">
            <v>1</v>
          </cell>
          <cell r="D7841">
            <v>1</v>
          </cell>
          <cell r="Q7841">
            <v>2013</v>
          </cell>
          <cell r="R7841" t="str">
            <v>20135</v>
          </cell>
          <cell r="S7841">
            <v>41403</v>
          </cell>
          <cell r="T7841">
            <v>1830.7</v>
          </cell>
          <cell r="U7841">
            <v>1847.9212903225805</v>
          </cell>
          <cell r="V7841">
            <v>1869.0989041095895</v>
          </cell>
        </row>
        <row r="7842">
          <cell r="B7842">
            <v>35475</v>
          </cell>
          <cell r="C7842">
            <v>1</v>
          </cell>
          <cell r="D7842">
            <v>1</v>
          </cell>
          <cell r="Q7842">
            <v>2013</v>
          </cell>
          <cell r="R7842" t="str">
            <v>20135</v>
          </cell>
          <cell r="S7842">
            <v>41404</v>
          </cell>
          <cell r="T7842">
            <v>1833.07</v>
          </cell>
          <cell r="U7842">
            <v>1847.9212903225805</v>
          </cell>
          <cell r="V7842">
            <v>1869.0989041095895</v>
          </cell>
        </row>
        <row r="7843">
          <cell r="B7843">
            <v>35476</v>
          </cell>
          <cell r="C7843">
            <v>1</v>
          </cell>
          <cell r="D7843">
            <v>1</v>
          </cell>
          <cell r="Q7843">
            <v>2013</v>
          </cell>
          <cell r="R7843" t="str">
            <v>20135</v>
          </cell>
          <cell r="S7843">
            <v>41405</v>
          </cell>
          <cell r="T7843">
            <v>1834.83</v>
          </cell>
          <cell r="U7843">
            <v>1847.9212903225805</v>
          </cell>
          <cell r="V7843">
            <v>1869.0989041095895</v>
          </cell>
        </row>
        <row r="7844">
          <cell r="B7844">
            <v>35477</v>
          </cell>
          <cell r="C7844">
            <v>1</v>
          </cell>
          <cell r="D7844">
            <v>1</v>
          </cell>
          <cell r="Q7844">
            <v>2013</v>
          </cell>
          <cell r="R7844" t="str">
            <v>20135</v>
          </cell>
          <cell r="S7844">
            <v>41406</v>
          </cell>
          <cell r="T7844">
            <v>1834.83</v>
          </cell>
          <cell r="U7844">
            <v>1847.9212903225805</v>
          </cell>
          <cell r="V7844">
            <v>1869.0989041095895</v>
          </cell>
        </row>
        <row r="7845">
          <cell r="B7845">
            <v>35478</v>
          </cell>
          <cell r="C7845">
            <v>1</v>
          </cell>
          <cell r="D7845">
            <v>1</v>
          </cell>
          <cell r="Q7845">
            <v>2013</v>
          </cell>
          <cell r="R7845" t="str">
            <v>20135</v>
          </cell>
          <cell r="S7845">
            <v>41407</v>
          </cell>
          <cell r="T7845">
            <v>1834.83</v>
          </cell>
          <cell r="U7845">
            <v>1847.9212903225805</v>
          </cell>
          <cell r="V7845">
            <v>1869.0989041095895</v>
          </cell>
        </row>
        <row r="7846">
          <cell r="B7846">
            <v>35479</v>
          </cell>
          <cell r="C7846">
            <v>1</v>
          </cell>
          <cell r="D7846">
            <v>1</v>
          </cell>
          <cell r="Q7846">
            <v>2013</v>
          </cell>
          <cell r="R7846" t="str">
            <v>20135</v>
          </cell>
          <cell r="S7846">
            <v>41408</v>
          </cell>
          <cell r="T7846">
            <v>1834.83</v>
          </cell>
          <cell r="U7846">
            <v>1847.9212903225805</v>
          </cell>
          <cell r="V7846">
            <v>1869.0989041095895</v>
          </cell>
        </row>
        <row r="7847">
          <cell r="B7847">
            <v>35480</v>
          </cell>
          <cell r="C7847">
            <v>1</v>
          </cell>
          <cell r="D7847">
            <v>1</v>
          </cell>
          <cell r="Q7847">
            <v>2013</v>
          </cell>
          <cell r="R7847" t="str">
            <v>20135</v>
          </cell>
          <cell r="S7847">
            <v>41409</v>
          </cell>
          <cell r="T7847">
            <v>1838.63</v>
          </cell>
          <cell r="U7847">
            <v>1847.9212903225805</v>
          </cell>
          <cell r="V7847">
            <v>1869.0989041095895</v>
          </cell>
        </row>
        <row r="7848">
          <cell r="B7848">
            <v>35481</v>
          </cell>
          <cell r="C7848">
            <v>1</v>
          </cell>
          <cell r="D7848">
            <v>1</v>
          </cell>
          <cell r="Q7848">
            <v>2013</v>
          </cell>
          <cell r="R7848" t="str">
            <v>20135</v>
          </cell>
          <cell r="S7848">
            <v>41410</v>
          </cell>
          <cell r="T7848">
            <v>1843.75</v>
          </cell>
          <cell r="U7848">
            <v>1847.9212903225805</v>
          </cell>
          <cell r="V7848">
            <v>1869.0989041095895</v>
          </cell>
        </row>
        <row r="7849">
          <cell r="B7849">
            <v>35482</v>
          </cell>
          <cell r="C7849">
            <v>1</v>
          </cell>
          <cell r="D7849">
            <v>1</v>
          </cell>
          <cell r="Q7849">
            <v>2013</v>
          </cell>
          <cell r="R7849" t="str">
            <v>20135</v>
          </cell>
          <cell r="S7849">
            <v>41411</v>
          </cell>
          <cell r="T7849">
            <v>1838.82</v>
          </cell>
          <cell r="U7849">
            <v>1847.9212903225805</v>
          </cell>
          <cell r="V7849">
            <v>1869.0989041095895</v>
          </cell>
        </row>
        <row r="7850">
          <cell r="B7850">
            <v>35483</v>
          </cell>
          <cell r="C7850">
            <v>1</v>
          </cell>
          <cell r="D7850">
            <v>1</v>
          </cell>
          <cell r="Q7850">
            <v>2013</v>
          </cell>
          <cell r="R7850" t="str">
            <v>20135</v>
          </cell>
          <cell r="S7850">
            <v>41412</v>
          </cell>
          <cell r="T7850">
            <v>1841.35</v>
          </cell>
          <cell r="U7850">
            <v>1847.9212903225805</v>
          </cell>
          <cell r="V7850">
            <v>1869.0989041095895</v>
          </cell>
        </row>
        <row r="7851">
          <cell r="B7851">
            <v>35484</v>
          </cell>
          <cell r="C7851">
            <v>1</v>
          </cell>
          <cell r="D7851">
            <v>1</v>
          </cell>
          <cell r="Q7851">
            <v>2013</v>
          </cell>
          <cell r="R7851" t="str">
            <v>20135</v>
          </cell>
          <cell r="S7851">
            <v>41413</v>
          </cell>
          <cell r="T7851">
            <v>1841.35</v>
          </cell>
          <cell r="U7851">
            <v>1847.9212903225805</v>
          </cell>
          <cell r="V7851">
            <v>1869.0989041095895</v>
          </cell>
        </row>
        <row r="7852">
          <cell r="B7852">
            <v>35485</v>
          </cell>
          <cell r="C7852">
            <v>1</v>
          </cell>
          <cell r="D7852">
            <v>1</v>
          </cell>
          <cell r="Q7852">
            <v>2013</v>
          </cell>
          <cell r="R7852" t="str">
            <v>20135</v>
          </cell>
          <cell r="S7852">
            <v>41414</v>
          </cell>
          <cell r="T7852">
            <v>1841.35</v>
          </cell>
          <cell r="U7852">
            <v>1847.9212903225805</v>
          </cell>
          <cell r="V7852">
            <v>1869.0989041095895</v>
          </cell>
        </row>
        <row r="7853">
          <cell r="B7853">
            <v>35486</v>
          </cell>
          <cell r="C7853">
            <v>1</v>
          </cell>
          <cell r="D7853">
            <v>1</v>
          </cell>
          <cell r="Q7853">
            <v>2013</v>
          </cell>
          <cell r="R7853" t="str">
            <v>20135</v>
          </cell>
          <cell r="S7853">
            <v>41415</v>
          </cell>
          <cell r="T7853">
            <v>1842.59</v>
          </cell>
          <cell r="U7853">
            <v>1847.9212903225805</v>
          </cell>
          <cell r="V7853">
            <v>1869.0989041095895</v>
          </cell>
        </row>
        <row r="7854">
          <cell r="B7854">
            <v>35487</v>
          </cell>
          <cell r="C7854">
            <v>1</v>
          </cell>
          <cell r="D7854">
            <v>1</v>
          </cell>
          <cell r="Q7854">
            <v>2013</v>
          </cell>
          <cell r="R7854" t="str">
            <v>20135</v>
          </cell>
          <cell r="S7854">
            <v>41416</v>
          </cell>
          <cell r="T7854">
            <v>1846.76</v>
          </cell>
          <cell r="U7854">
            <v>1847.9212903225805</v>
          </cell>
          <cell r="V7854">
            <v>1869.0989041095895</v>
          </cell>
        </row>
        <row r="7855">
          <cell r="B7855">
            <v>35488</v>
          </cell>
          <cell r="C7855">
            <v>1</v>
          </cell>
          <cell r="D7855">
            <v>1</v>
          </cell>
          <cell r="Q7855">
            <v>2013</v>
          </cell>
          <cell r="R7855" t="str">
            <v>20135</v>
          </cell>
          <cell r="S7855">
            <v>41417</v>
          </cell>
          <cell r="T7855">
            <v>1850.55</v>
          </cell>
          <cell r="U7855">
            <v>1847.9212903225805</v>
          </cell>
          <cell r="V7855">
            <v>1869.0989041095895</v>
          </cell>
        </row>
        <row r="7856">
          <cell r="B7856">
            <v>35489</v>
          </cell>
          <cell r="C7856">
            <v>1</v>
          </cell>
          <cell r="D7856">
            <v>1</v>
          </cell>
          <cell r="Q7856">
            <v>2013</v>
          </cell>
          <cell r="R7856" t="str">
            <v>20135</v>
          </cell>
          <cell r="S7856">
            <v>41418</v>
          </cell>
          <cell r="T7856">
            <v>1864.02</v>
          </cell>
          <cell r="U7856">
            <v>1847.9212903225805</v>
          </cell>
          <cell r="V7856">
            <v>1869.0989041095895</v>
          </cell>
        </row>
        <row r="7857">
          <cell r="B7857">
            <v>35490</v>
          </cell>
          <cell r="C7857">
            <v>1</v>
          </cell>
          <cell r="D7857">
            <v>1</v>
          </cell>
          <cell r="Q7857">
            <v>2013</v>
          </cell>
          <cell r="R7857" t="str">
            <v>20135</v>
          </cell>
          <cell r="S7857">
            <v>41419</v>
          </cell>
          <cell r="T7857">
            <v>1874.1</v>
          </cell>
          <cell r="U7857">
            <v>1847.9212903225805</v>
          </cell>
          <cell r="V7857">
            <v>1869.0989041095895</v>
          </cell>
        </row>
        <row r="7858">
          <cell r="B7858">
            <v>35491</v>
          </cell>
          <cell r="C7858">
            <v>1</v>
          </cell>
          <cell r="D7858">
            <v>1</v>
          </cell>
          <cell r="Q7858">
            <v>2013</v>
          </cell>
          <cell r="R7858" t="str">
            <v>20135</v>
          </cell>
          <cell r="S7858">
            <v>41420</v>
          </cell>
          <cell r="T7858">
            <v>1874.1</v>
          </cell>
          <cell r="U7858">
            <v>1847.9212903225805</v>
          </cell>
          <cell r="V7858">
            <v>1869.0989041095895</v>
          </cell>
        </row>
        <row r="7859">
          <cell r="B7859">
            <v>35492</v>
          </cell>
          <cell r="C7859">
            <v>1</v>
          </cell>
          <cell r="D7859">
            <v>1</v>
          </cell>
          <cell r="Q7859">
            <v>2013</v>
          </cell>
          <cell r="R7859" t="str">
            <v>20135</v>
          </cell>
          <cell r="S7859">
            <v>41421</v>
          </cell>
          <cell r="T7859">
            <v>1874.1</v>
          </cell>
          <cell r="U7859">
            <v>1847.9212903225805</v>
          </cell>
          <cell r="V7859">
            <v>1869.0989041095895</v>
          </cell>
        </row>
        <row r="7860">
          <cell r="B7860">
            <v>35493</v>
          </cell>
          <cell r="C7860">
            <v>1</v>
          </cell>
          <cell r="D7860">
            <v>1</v>
          </cell>
          <cell r="Q7860">
            <v>2013</v>
          </cell>
          <cell r="R7860" t="str">
            <v>20135</v>
          </cell>
          <cell r="S7860">
            <v>41422</v>
          </cell>
          <cell r="T7860">
            <v>1874.1</v>
          </cell>
          <cell r="U7860">
            <v>1847.9212903225805</v>
          </cell>
          <cell r="V7860">
            <v>1869.0989041095895</v>
          </cell>
        </row>
        <row r="7861">
          <cell r="B7861">
            <v>35494</v>
          </cell>
          <cell r="C7861">
            <v>1</v>
          </cell>
          <cell r="D7861">
            <v>1</v>
          </cell>
          <cell r="Q7861">
            <v>2013</v>
          </cell>
          <cell r="R7861" t="str">
            <v>20135</v>
          </cell>
          <cell r="S7861">
            <v>41423</v>
          </cell>
          <cell r="T7861">
            <v>1897.1</v>
          </cell>
          <cell r="U7861">
            <v>1847.9212903225805</v>
          </cell>
          <cell r="V7861">
            <v>1869.0989041095895</v>
          </cell>
        </row>
        <row r="7862">
          <cell r="B7862">
            <v>35495</v>
          </cell>
          <cell r="C7862">
            <v>1</v>
          </cell>
          <cell r="D7862">
            <v>1</v>
          </cell>
          <cell r="Q7862">
            <v>2013</v>
          </cell>
          <cell r="R7862" t="str">
            <v>20135</v>
          </cell>
          <cell r="S7862">
            <v>41424</v>
          </cell>
          <cell r="T7862">
            <v>1894.13</v>
          </cell>
          <cell r="U7862">
            <v>1847.9212903225805</v>
          </cell>
          <cell r="V7862">
            <v>1869.0989041095895</v>
          </cell>
        </row>
        <row r="7863">
          <cell r="B7863">
            <v>35496</v>
          </cell>
          <cell r="C7863">
            <v>1</v>
          </cell>
          <cell r="D7863">
            <v>1</v>
          </cell>
          <cell r="Q7863">
            <v>2013</v>
          </cell>
          <cell r="R7863" t="str">
            <v>20135</v>
          </cell>
          <cell r="S7863">
            <v>41425</v>
          </cell>
          <cell r="T7863">
            <v>1891.48</v>
          </cell>
          <cell r="U7863">
            <v>1847.9212903225805</v>
          </cell>
          <cell r="V7863">
            <v>1869.0989041095895</v>
          </cell>
        </row>
        <row r="7864">
          <cell r="B7864">
            <v>35497</v>
          </cell>
          <cell r="C7864">
            <v>1</v>
          </cell>
          <cell r="D7864">
            <v>1</v>
          </cell>
          <cell r="Q7864">
            <v>2013</v>
          </cell>
          <cell r="R7864" t="str">
            <v>20136</v>
          </cell>
          <cell r="S7864">
            <v>41426</v>
          </cell>
          <cell r="T7864">
            <v>1907.76</v>
          </cell>
          <cell r="U7864">
            <v>1909.8493333333331</v>
          </cell>
          <cell r="V7864">
            <v>1869.0989041095895</v>
          </cell>
        </row>
        <row r="7865">
          <cell r="B7865">
            <v>35498</v>
          </cell>
          <cell r="C7865">
            <v>1</v>
          </cell>
          <cell r="D7865">
            <v>1</v>
          </cell>
          <cell r="Q7865">
            <v>2013</v>
          </cell>
          <cell r="R7865" t="str">
            <v>20136</v>
          </cell>
          <cell r="S7865">
            <v>41427</v>
          </cell>
          <cell r="T7865">
            <v>1907.76</v>
          </cell>
          <cell r="U7865">
            <v>1909.8493333333331</v>
          </cell>
          <cell r="V7865">
            <v>1869.0989041095895</v>
          </cell>
        </row>
        <row r="7866">
          <cell r="B7866">
            <v>35499</v>
          </cell>
          <cell r="C7866">
            <v>1</v>
          </cell>
          <cell r="D7866">
            <v>1</v>
          </cell>
          <cell r="Q7866">
            <v>2013</v>
          </cell>
          <cell r="R7866" t="str">
            <v>20136</v>
          </cell>
          <cell r="S7866">
            <v>41428</v>
          </cell>
          <cell r="T7866">
            <v>1907.76</v>
          </cell>
          <cell r="U7866">
            <v>1909.8493333333331</v>
          </cell>
          <cell r="V7866">
            <v>1869.0989041095895</v>
          </cell>
        </row>
        <row r="7867">
          <cell r="B7867">
            <v>35500</v>
          </cell>
          <cell r="C7867">
            <v>1</v>
          </cell>
          <cell r="D7867">
            <v>1</v>
          </cell>
          <cell r="Q7867">
            <v>2013</v>
          </cell>
          <cell r="R7867" t="str">
            <v>20136</v>
          </cell>
          <cell r="S7867">
            <v>41429</v>
          </cell>
          <cell r="T7867">
            <v>1907.76</v>
          </cell>
          <cell r="U7867">
            <v>1909.8493333333331</v>
          </cell>
          <cell r="V7867">
            <v>1869.0989041095895</v>
          </cell>
        </row>
        <row r="7868">
          <cell r="B7868">
            <v>35501</v>
          </cell>
          <cell r="C7868">
            <v>1</v>
          </cell>
          <cell r="D7868">
            <v>1</v>
          </cell>
          <cell r="Q7868">
            <v>2013</v>
          </cell>
          <cell r="R7868" t="str">
            <v>20136</v>
          </cell>
          <cell r="S7868">
            <v>41430</v>
          </cell>
          <cell r="T7868">
            <v>1894.4</v>
          </cell>
          <cell r="U7868">
            <v>1909.8493333333331</v>
          </cell>
          <cell r="V7868">
            <v>1869.0989041095895</v>
          </cell>
        </row>
        <row r="7869">
          <cell r="B7869">
            <v>35502</v>
          </cell>
          <cell r="C7869">
            <v>1</v>
          </cell>
          <cell r="D7869">
            <v>1</v>
          </cell>
          <cell r="Q7869">
            <v>2013</v>
          </cell>
          <cell r="R7869" t="str">
            <v>20136</v>
          </cell>
          <cell r="S7869">
            <v>41431</v>
          </cell>
          <cell r="T7869">
            <v>1899.08</v>
          </cell>
          <cell r="U7869">
            <v>1909.8493333333331</v>
          </cell>
          <cell r="V7869">
            <v>1869.0989041095895</v>
          </cell>
        </row>
        <row r="7870">
          <cell r="B7870">
            <v>35503</v>
          </cell>
          <cell r="C7870">
            <v>1</v>
          </cell>
          <cell r="D7870">
            <v>1</v>
          </cell>
          <cell r="Q7870">
            <v>2013</v>
          </cell>
          <cell r="R7870" t="str">
            <v>20136</v>
          </cell>
          <cell r="S7870">
            <v>41432</v>
          </cell>
          <cell r="T7870">
            <v>1907.88</v>
          </cell>
          <cell r="U7870">
            <v>1909.8493333333331</v>
          </cell>
          <cell r="V7870">
            <v>1869.0989041095895</v>
          </cell>
        </row>
        <row r="7871">
          <cell r="B7871">
            <v>35504</v>
          </cell>
          <cell r="C7871">
            <v>1</v>
          </cell>
          <cell r="D7871">
            <v>1</v>
          </cell>
          <cell r="Q7871">
            <v>2013</v>
          </cell>
          <cell r="R7871" t="str">
            <v>20136</v>
          </cell>
          <cell r="S7871">
            <v>41433</v>
          </cell>
          <cell r="T7871">
            <v>1898.8</v>
          </cell>
          <cell r="U7871">
            <v>1909.8493333333331</v>
          </cell>
          <cell r="V7871">
            <v>1869.0989041095895</v>
          </cell>
        </row>
        <row r="7872">
          <cell r="B7872">
            <v>35505</v>
          </cell>
          <cell r="C7872">
            <v>1</v>
          </cell>
          <cell r="D7872">
            <v>1</v>
          </cell>
          <cell r="Q7872">
            <v>2013</v>
          </cell>
          <cell r="R7872" t="str">
            <v>20136</v>
          </cell>
          <cell r="S7872">
            <v>41434</v>
          </cell>
          <cell r="T7872">
            <v>1898.8</v>
          </cell>
          <cell r="U7872">
            <v>1909.8493333333331</v>
          </cell>
          <cell r="V7872">
            <v>1869.0989041095895</v>
          </cell>
        </row>
        <row r="7873">
          <cell r="B7873">
            <v>35506</v>
          </cell>
          <cell r="C7873">
            <v>1</v>
          </cell>
          <cell r="D7873">
            <v>1</v>
          </cell>
          <cell r="Q7873">
            <v>2013</v>
          </cell>
          <cell r="R7873" t="str">
            <v>20136</v>
          </cell>
          <cell r="S7873">
            <v>41435</v>
          </cell>
          <cell r="T7873">
            <v>1898.8</v>
          </cell>
          <cell r="U7873">
            <v>1909.8493333333331</v>
          </cell>
          <cell r="V7873">
            <v>1869.0989041095895</v>
          </cell>
        </row>
        <row r="7874">
          <cell r="B7874">
            <v>35507</v>
          </cell>
          <cell r="C7874">
            <v>1</v>
          </cell>
          <cell r="D7874">
            <v>1</v>
          </cell>
          <cell r="Q7874">
            <v>2013</v>
          </cell>
          <cell r="R7874" t="str">
            <v>20136</v>
          </cell>
          <cell r="S7874">
            <v>41436</v>
          </cell>
          <cell r="T7874">
            <v>1898.8</v>
          </cell>
          <cell r="U7874">
            <v>1909.8493333333331</v>
          </cell>
          <cell r="V7874">
            <v>1869.0989041095895</v>
          </cell>
        </row>
        <row r="7875">
          <cell r="B7875">
            <v>35508</v>
          </cell>
          <cell r="C7875">
            <v>1</v>
          </cell>
          <cell r="D7875">
            <v>1</v>
          </cell>
          <cell r="Q7875">
            <v>2013</v>
          </cell>
          <cell r="R7875" t="str">
            <v>20136</v>
          </cell>
          <cell r="S7875">
            <v>41437</v>
          </cell>
          <cell r="T7875">
            <v>1907.12</v>
          </cell>
          <cell r="U7875">
            <v>1909.8493333333331</v>
          </cell>
          <cell r="V7875">
            <v>1869.0989041095895</v>
          </cell>
        </row>
        <row r="7876">
          <cell r="B7876">
            <v>35509</v>
          </cell>
          <cell r="C7876">
            <v>1</v>
          </cell>
          <cell r="D7876">
            <v>1</v>
          </cell>
          <cell r="Q7876">
            <v>2013</v>
          </cell>
          <cell r="R7876" t="str">
            <v>20136</v>
          </cell>
          <cell r="S7876">
            <v>41438</v>
          </cell>
          <cell r="T7876">
            <v>1897.53</v>
          </cell>
          <cell r="U7876">
            <v>1909.8493333333331</v>
          </cell>
          <cell r="V7876">
            <v>1869.0989041095895</v>
          </cell>
        </row>
        <row r="7877">
          <cell r="B7877">
            <v>35510</v>
          </cell>
          <cell r="C7877">
            <v>1</v>
          </cell>
          <cell r="D7877">
            <v>1</v>
          </cell>
          <cell r="Q7877">
            <v>2013</v>
          </cell>
          <cell r="R7877" t="str">
            <v>20136</v>
          </cell>
          <cell r="S7877">
            <v>41439</v>
          </cell>
          <cell r="T7877">
            <v>1895.01</v>
          </cell>
          <cell r="U7877">
            <v>1909.8493333333331</v>
          </cell>
          <cell r="V7877">
            <v>1869.0989041095895</v>
          </cell>
        </row>
        <row r="7878">
          <cell r="B7878">
            <v>35511</v>
          </cell>
          <cell r="C7878">
            <v>1</v>
          </cell>
          <cell r="D7878">
            <v>1</v>
          </cell>
          <cell r="Q7878">
            <v>2013</v>
          </cell>
          <cell r="R7878" t="str">
            <v>20136</v>
          </cell>
          <cell r="S7878">
            <v>41440</v>
          </cell>
          <cell r="T7878">
            <v>1882.38</v>
          </cell>
          <cell r="U7878">
            <v>1909.8493333333331</v>
          </cell>
          <cell r="V7878">
            <v>1869.0989041095895</v>
          </cell>
        </row>
        <row r="7879">
          <cell r="B7879">
            <v>35512</v>
          </cell>
          <cell r="C7879">
            <v>1</v>
          </cell>
          <cell r="D7879">
            <v>1</v>
          </cell>
          <cell r="Q7879">
            <v>2013</v>
          </cell>
          <cell r="R7879" t="str">
            <v>20136</v>
          </cell>
          <cell r="S7879">
            <v>41441</v>
          </cell>
          <cell r="T7879">
            <v>1882.38</v>
          </cell>
          <cell r="U7879">
            <v>1909.8493333333331</v>
          </cell>
          <cell r="V7879">
            <v>1869.0989041095895</v>
          </cell>
        </row>
        <row r="7880">
          <cell r="B7880">
            <v>35513</v>
          </cell>
          <cell r="C7880">
            <v>1</v>
          </cell>
          <cell r="D7880">
            <v>1</v>
          </cell>
          <cell r="Q7880">
            <v>2013</v>
          </cell>
          <cell r="R7880" t="str">
            <v>20136</v>
          </cell>
          <cell r="S7880">
            <v>41442</v>
          </cell>
          <cell r="T7880">
            <v>1882.38</v>
          </cell>
          <cell r="U7880">
            <v>1909.8493333333331</v>
          </cell>
          <cell r="V7880">
            <v>1869.0989041095895</v>
          </cell>
        </row>
        <row r="7881">
          <cell r="B7881">
            <v>35514</v>
          </cell>
          <cell r="C7881">
            <v>1</v>
          </cell>
          <cell r="D7881">
            <v>1</v>
          </cell>
          <cell r="Q7881">
            <v>2013</v>
          </cell>
          <cell r="R7881" t="str">
            <v>20136</v>
          </cell>
          <cell r="S7881">
            <v>41443</v>
          </cell>
          <cell r="T7881">
            <v>1883.57</v>
          </cell>
          <cell r="U7881">
            <v>1909.8493333333331</v>
          </cell>
          <cell r="V7881">
            <v>1869.0989041095895</v>
          </cell>
        </row>
        <row r="7882">
          <cell r="B7882">
            <v>35515</v>
          </cell>
          <cell r="C7882">
            <v>1</v>
          </cell>
          <cell r="D7882">
            <v>1</v>
          </cell>
          <cell r="Q7882">
            <v>2013</v>
          </cell>
          <cell r="R7882" t="str">
            <v>20136</v>
          </cell>
          <cell r="S7882">
            <v>41444</v>
          </cell>
          <cell r="T7882">
            <v>1902.47</v>
          </cell>
          <cell r="U7882">
            <v>1909.8493333333331</v>
          </cell>
          <cell r="V7882">
            <v>1869.0989041095895</v>
          </cell>
        </row>
        <row r="7883">
          <cell r="B7883">
            <v>35516</v>
          </cell>
          <cell r="C7883">
            <v>1</v>
          </cell>
          <cell r="D7883">
            <v>1</v>
          </cell>
          <cell r="Q7883">
            <v>2013</v>
          </cell>
          <cell r="R7883" t="str">
            <v>20136</v>
          </cell>
          <cell r="S7883">
            <v>41445</v>
          </cell>
          <cell r="T7883">
            <v>1900.87</v>
          </cell>
          <cell r="U7883">
            <v>1909.8493333333331</v>
          </cell>
          <cell r="V7883">
            <v>1869.0989041095895</v>
          </cell>
        </row>
        <row r="7884">
          <cell r="B7884">
            <v>35517</v>
          </cell>
          <cell r="C7884">
            <v>1</v>
          </cell>
          <cell r="D7884">
            <v>1</v>
          </cell>
          <cell r="Q7884">
            <v>2013</v>
          </cell>
          <cell r="R7884" t="str">
            <v>20136</v>
          </cell>
          <cell r="S7884">
            <v>41446</v>
          </cell>
          <cell r="T7884">
            <v>1937.26</v>
          </cell>
          <cell r="U7884">
            <v>1909.8493333333331</v>
          </cell>
          <cell r="V7884">
            <v>1869.0989041095895</v>
          </cell>
        </row>
        <row r="7885">
          <cell r="B7885">
            <v>35518</v>
          </cell>
          <cell r="C7885">
            <v>1</v>
          </cell>
          <cell r="D7885">
            <v>1</v>
          </cell>
          <cell r="Q7885">
            <v>2013</v>
          </cell>
          <cell r="R7885" t="str">
            <v>20136</v>
          </cell>
          <cell r="S7885">
            <v>41447</v>
          </cell>
          <cell r="T7885">
            <v>1941.06</v>
          </cell>
          <cell r="U7885">
            <v>1909.8493333333331</v>
          </cell>
          <cell r="V7885">
            <v>1869.0989041095895</v>
          </cell>
        </row>
        <row r="7886">
          <cell r="B7886">
            <v>35519</v>
          </cell>
          <cell r="C7886">
            <v>1</v>
          </cell>
          <cell r="D7886">
            <v>1</v>
          </cell>
          <cell r="Q7886">
            <v>2013</v>
          </cell>
          <cell r="R7886" t="str">
            <v>20136</v>
          </cell>
          <cell r="S7886">
            <v>41448</v>
          </cell>
          <cell r="T7886">
            <v>1941.06</v>
          </cell>
          <cell r="U7886">
            <v>1909.8493333333331</v>
          </cell>
          <cell r="V7886">
            <v>1869.0989041095895</v>
          </cell>
        </row>
        <row r="7887">
          <cell r="B7887">
            <v>35520</v>
          </cell>
          <cell r="C7887">
            <v>1</v>
          </cell>
          <cell r="D7887">
            <v>1</v>
          </cell>
          <cell r="Q7887">
            <v>2013</v>
          </cell>
          <cell r="R7887" t="str">
            <v>20136</v>
          </cell>
          <cell r="S7887">
            <v>41449</v>
          </cell>
          <cell r="T7887">
            <v>1941.06</v>
          </cell>
          <cell r="U7887">
            <v>1909.8493333333331</v>
          </cell>
          <cell r="V7887">
            <v>1869.0989041095895</v>
          </cell>
        </row>
        <row r="7888">
          <cell r="B7888">
            <v>35521</v>
          </cell>
          <cell r="C7888">
            <v>1</v>
          </cell>
          <cell r="D7888">
            <v>1</v>
          </cell>
          <cell r="Q7888">
            <v>2013</v>
          </cell>
          <cell r="R7888" t="str">
            <v>20136</v>
          </cell>
          <cell r="S7888">
            <v>41450</v>
          </cell>
          <cell r="T7888">
            <v>1942.97</v>
          </cell>
          <cell r="U7888">
            <v>1909.8493333333331</v>
          </cell>
          <cell r="V7888">
            <v>1869.0989041095895</v>
          </cell>
        </row>
        <row r="7889">
          <cell r="B7889">
            <v>35522</v>
          </cell>
          <cell r="C7889">
            <v>1</v>
          </cell>
          <cell r="D7889">
            <v>1</v>
          </cell>
          <cell r="Q7889">
            <v>2013</v>
          </cell>
          <cell r="R7889" t="str">
            <v>20136</v>
          </cell>
          <cell r="S7889">
            <v>41451</v>
          </cell>
          <cell r="T7889">
            <v>1928.27</v>
          </cell>
          <cell r="U7889">
            <v>1909.8493333333331</v>
          </cell>
          <cell r="V7889">
            <v>1869.0989041095895</v>
          </cell>
        </row>
        <row r="7890">
          <cell r="B7890">
            <v>35523</v>
          </cell>
          <cell r="C7890">
            <v>1</v>
          </cell>
          <cell r="D7890">
            <v>1</v>
          </cell>
          <cell r="Q7890">
            <v>2013</v>
          </cell>
          <cell r="R7890" t="str">
            <v>20136</v>
          </cell>
          <cell r="S7890">
            <v>41452</v>
          </cell>
          <cell r="T7890">
            <v>1921.86</v>
          </cell>
          <cell r="U7890">
            <v>1909.8493333333331</v>
          </cell>
          <cell r="V7890">
            <v>1869.0989041095895</v>
          </cell>
        </row>
        <row r="7891">
          <cell r="B7891">
            <v>35524</v>
          </cell>
          <cell r="C7891">
            <v>1</v>
          </cell>
          <cell r="D7891">
            <v>1</v>
          </cell>
          <cell r="Q7891">
            <v>2013</v>
          </cell>
          <cell r="R7891" t="str">
            <v>20136</v>
          </cell>
          <cell r="S7891">
            <v>41453</v>
          </cell>
          <cell r="T7891">
            <v>1922.63</v>
          </cell>
          <cell r="U7891">
            <v>1909.8493333333331</v>
          </cell>
          <cell r="V7891">
            <v>1869.0989041095895</v>
          </cell>
        </row>
        <row r="7892">
          <cell r="B7892">
            <v>35525</v>
          </cell>
          <cell r="C7892">
            <v>1</v>
          </cell>
          <cell r="D7892">
            <v>1</v>
          </cell>
          <cell r="Q7892">
            <v>2013</v>
          </cell>
          <cell r="R7892" t="str">
            <v>20136</v>
          </cell>
          <cell r="S7892">
            <v>41454</v>
          </cell>
          <cell r="T7892">
            <v>1929</v>
          </cell>
          <cell r="U7892">
            <v>1909.8493333333331</v>
          </cell>
          <cell r="V7892">
            <v>1869.0989041095895</v>
          </cell>
        </row>
        <row r="7893">
          <cell r="B7893">
            <v>35526</v>
          </cell>
          <cell r="C7893">
            <v>1</v>
          </cell>
          <cell r="D7893">
            <v>1</v>
          </cell>
          <cell r="Q7893">
            <v>2013</v>
          </cell>
          <cell r="R7893" t="str">
            <v>20136</v>
          </cell>
          <cell r="S7893">
            <v>41455</v>
          </cell>
          <cell r="T7893">
            <v>1929</v>
          </cell>
          <cell r="U7893">
            <v>1909.8493333333331</v>
          </cell>
          <cell r="V7893">
            <v>1869.0989041095895</v>
          </cell>
        </row>
        <row r="7894">
          <cell r="B7894">
            <v>35527</v>
          </cell>
          <cell r="C7894">
            <v>1</v>
          </cell>
          <cell r="D7894">
            <v>1</v>
          </cell>
          <cell r="Q7894">
            <v>2013</v>
          </cell>
          <cell r="R7894" t="str">
            <v>20137</v>
          </cell>
          <cell r="S7894">
            <v>41456</v>
          </cell>
          <cell r="T7894">
            <v>1929</v>
          </cell>
          <cell r="U7894">
            <v>1901.5425806451615</v>
          </cell>
          <cell r="V7894">
            <v>1869.0989041095895</v>
          </cell>
        </row>
        <row r="7895">
          <cell r="B7895">
            <v>35528</v>
          </cell>
          <cell r="C7895">
            <v>1</v>
          </cell>
          <cell r="D7895">
            <v>1</v>
          </cell>
          <cell r="Q7895">
            <v>2013</v>
          </cell>
          <cell r="R7895" t="str">
            <v>20137</v>
          </cell>
          <cell r="S7895">
            <v>41457</v>
          </cell>
          <cell r="T7895">
            <v>1929</v>
          </cell>
          <cell r="U7895">
            <v>1901.5425806451615</v>
          </cell>
          <cell r="V7895">
            <v>1869.0989041095895</v>
          </cell>
        </row>
        <row r="7896">
          <cell r="B7896">
            <v>35529</v>
          </cell>
          <cell r="C7896">
            <v>1</v>
          </cell>
          <cell r="D7896">
            <v>1</v>
          </cell>
          <cell r="Q7896">
            <v>2013</v>
          </cell>
          <cell r="R7896" t="str">
            <v>20137</v>
          </cell>
          <cell r="S7896">
            <v>41458</v>
          </cell>
          <cell r="T7896">
            <v>1919.42</v>
          </cell>
          <cell r="U7896">
            <v>1901.5425806451615</v>
          </cell>
          <cell r="V7896">
            <v>1869.0989041095895</v>
          </cell>
        </row>
        <row r="7897">
          <cell r="B7897">
            <v>35530</v>
          </cell>
          <cell r="C7897">
            <v>1</v>
          </cell>
          <cell r="D7897">
            <v>1</v>
          </cell>
          <cell r="Q7897">
            <v>2013</v>
          </cell>
          <cell r="R7897" t="str">
            <v>20137</v>
          </cell>
          <cell r="S7897">
            <v>41459</v>
          </cell>
          <cell r="T7897">
            <v>1915.45</v>
          </cell>
          <cell r="U7897">
            <v>1901.5425806451615</v>
          </cell>
          <cell r="V7897">
            <v>1869.0989041095895</v>
          </cell>
        </row>
        <row r="7898">
          <cell r="B7898">
            <v>35531</v>
          </cell>
          <cell r="C7898">
            <v>1</v>
          </cell>
          <cell r="D7898">
            <v>1</v>
          </cell>
          <cell r="Q7898">
            <v>2013</v>
          </cell>
          <cell r="R7898" t="str">
            <v>20137</v>
          </cell>
          <cell r="S7898">
            <v>41460</v>
          </cell>
          <cell r="T7898">
            <v>1915.45</v>
          </cell>
          <cell r="U7898">
            <v>1901.5425806451615</v>
          </cell>
          <cell r="V7898">
            <v>1869.0989041095895</v>
          </cell>
        </row>
        <row r="7899">
          <cell r="B7899">
            <v>35532</v>
          </cell>
          <cell r="C7899">
            <v>1</v>
          </cell>
          <cell r="D7899">
            <v>1</v>
          </cell>
          <cell r="Q7899">
            <v>2013</v>
          </cell>
          <cell r="R7899" t="str">
            <v>20137</v>
          </cell>
          <cell r="S7899">
            <v>41461</v>
          </cell>
          <cell r="T7899">
            <v>1927.4</v>
          </cell>
          <cell r="U7899">
            <v>1901.5425806451615</v>
          </cell>
          <cell r="V7899">
            <v>1869.0989041095895</v>
          </cell>
        </row>
        <row r="7900">
          <cell r="B7900">
            <v>35533</v>
          </cell>
          <cell r="C7900">
            <v>1</v>
          </cell>
          <cell r="D7900">
            <v>1</v>
          </cell>
          <cell r="Q7900">
            <v>2013</v>
          </cell>
          <cell r="R7900" t="str">
            <v>20137</v>
          </cell>
          <cell r="S7900">
            <v>41462</v>
          </cell>
          <cell r="T7900">
            <v>1927.4</v>
          </cell>
          <cell r="U7900">
            <v>1901.5425806451615</v>
          </cell>
          <cell r="V7900">
            <v>1869.0989041095895</v>
          </cell>
        </row>
        <row r="7901">
          <cell r="B7901">
            <v>35534</v>
          </cell>
          <cell r="C7901">
            <v>1</v>
          </cell>
          <cell r="D7901">
            <v>1</v>
          </cell>
          <cell r="Q7901">
            <v>2013</v>
          </cell>
          <cell r="R7901" t="str">
            <v>20137</v>
          </cell>
          <cell r="S7901">
            <v>41463</v>
          </cell>
          <cell r="T7901">
            <v>1927.4</v>
          </cell>
          <cell r="U7901">
            <v>1901.5425806451615</v>
          </cell>
          <cell r="V7901">
            <v>1869.0989041095895</v>
          </cell>
        </row>
        <row r="7902">
          <cell r="B7902">
            <v>35535</v>
          </cell>
          <cell r="C7902">
            <v>1</v>
          </cell>
          <cell r="D7902">
            <v>1</v>
          </cell>
          <cell r="Q7902">
            <v>2013</v>
          </cell>
          <cell r="R7902" t="str">
            <v>20137</v>
          </cell>
          <cell r="S7902">
            <v>41464</v>
          </cell>
          <cell r="T7902">
            <v>1926.84</v>
          </cell>
          <cell r="U7902">
            <v>1901.5425806451615</v>
          </cell>
          <cell r="V7902">
            <v>1869.0989041095895</v>
          </cell>
        </row>
        <row r="7903">
          <cell r="B7903">
            <v>35536</v>
          </cell>
          <cell r="C7903">
            <v>1</v>
          </cell>
          <cell r="D7903">
            <v>1</v>
          </cell>
          <cell r="Q7903">
            <v>2013</v>
          </cell>
          <cell r="R7903" t="str">
            <v>20137</v>
          </cell>
          <cell r="S7903">
            <v>41465</v>
          </cell>
          <cell r="T7903">
            <v>1920.12</v>
          </cell>
          <cell r="U7903">
            <v>1901.5425806451615</v>
          </cell>
          <cell r="V7903">
            <v>1869.0989041095895</v>
          </cell>
        </row>
        <row r="7904">
          <cell r="B7904">
            <v>35537</v>
          </cell>
          <cell r="C7904">
            <v>1</v>
          </cell>
          <cell r="D7904">
            <v>1</v>
          </cell>
          <cell r="Q7904">
            <v>2013</v>
          </cell>
          <cell r="R7904" t="str">
            <v>20137</v>
          </cell>
          <cell r="S7904">
            <v>41466</v>
          </cell>
          <cell r="T7904">
            <v>1920.24</v>
          </cell>
          <cell r="U7904">
            <v>1901.5425806451615</v>
          </cell>
          <cell r="V7904">
            <v>1869.0989041095895</v>
          </cell>
        </row>
        <row r="7905">
          <cell r="B7905">
            <v>35538</v>
          </cell>
          <cell r="C7905">
            <v>1</v>
          </cell>
          <cell r="D7905">
            <v>1</v>
          </cell>
          <cell r="Q7905">
            <v>2013</v>
          </cell>
          <cell r="R7905" t="str">
            <v>20137</v>
          </cell>
          <cell r="S7905">
            <v>41467</v>
          </cell>
          <cell r="T7905">
            <v>1910.79</v>
          </cell>
          <cell r="U7905">
            <v>1901.5425806451615</v>
          </cell>
          <cell r="V7905">
            <v>1869.0989041095895</v>
          </cell>
        </row>
        <row r="7906">
          <cell r="B7906">
            <v>35539</v>
          </cell>
          <cell r="C7906">
            <v>1</v>
          </cell>
          <cell r="D7906">
            <v>1</v>
          </cell>
          <cell r="Q7906">
            <v>2013</v>
          </cell>
          <cell r="R7906" t="str">
            <v>20137</v>
          </cell>
          <cell r="S7906">
            <v>41468</v>
          </cell>
          <cell r="T7906">
            <v>1905.25</v>
          </cell>
          <cell r="U7906">
            <v>1901.5425806451615</v>
          </cell>
          <cell r="V7906">
            <v>1869.0989041095895</v>
          </cell>
        </row>
        <row r="7907">
          <cell r="B7907">
            <v>35540</v>
          </cell>
          <cell r="C7907">
            <v>1</v>
          </cell>
          <cell r="D7907">
            <v>1</v>
          </cell>
          <cell r="Q7907">
            <v>2013</v>
          </cell>
          <cell r="R7907" t="str">
            <v>20137</v>
          </cell>
          <cell r="S7907">
            <v>41469</v>
          </cell>
          <cell r="T7907">
            <v>1905.25</v>
          </cell>
          <cell r="U7907">
            <v>1901.5425806451615</v>
          </cell>
          <cell r="V7907">
            <v>1869.0989041095895</v>
          </cell>
        </row>
        <row r="7908">
          <cell r="B7908">
            <v>35541</v>
          </cell>
          <cell r="C7908">
            <v>1</v>
          </cell>
          <cell r="D7908">
            <v>1</v>
          </cell>
          <cell r="Q7908">
            <v>2013</v>
          </cell>
          <cell r="R7908" t="str">
            <v>20137</v>
          </cell>
          <cell r="S7908">
            <v>41470</v>
          </cell>
          <cell r="T7908">
            <v>1905.25</v>
          </cell>
          <cell r="U7908">
            <v>1901.5425806451615</v>
          </cell>
          <cell r="V7908">
            <v>1869.0989041095895</v>
          </cell>
        </row>
        <row r="7909">
          <cell r="B7909">
            <v>35542</v>
          </cell>
          <cell r="C7909">
            <v>1</v>
          </cell>
          <cell r="D7909">
            <v>1</v>
          </cell>
          <cell r="Q7909">
            <v>2013</v>
          </cell>
          <cell r="R7909" t="str">
            <v>20137</v>
          </cell>
          <cell r="S7909">
            <v>41471</v>
          </cell>
          <cell r="T7909">
            <v>1893.16</v>
          </cell>
          <cell r="U7909">
            <v>1901.5425806451615</v>
          </cell>
          <cell r="V7909">
            <v>1869.0989041095895</v>
          </cell>
        </row>
        <row r="7910">
          <cell r="B7910">
            <v>35543</v>
          </cell>
          <cell r="C7910">
            <v>1</v>
          </cell>
          <cell r="D7910">
            <v>1</v>
          </cell>
          <cell r="Q7910">
            <v>2013</v>
          </cell>
          <cell r="R7910" t="str">
            <v>20137</v>
          </cell>
          <cell r="S7910">
            <v>41472</v>
          </cell>
          <cell r="T7910">
            <v>1878.42</v>
          </cell>
          <cell r="U7910">
            <v>1901.5425806451615</v>
          </cell>
          <cell r="V7910">
            <v>1869.0989041095895</v>
          </cell>
        </row>
        <row r="7911">
          <cell r="B7911">
            <v>35544</v>
          </cell>
          <cell r="C7911">
            <v>1</v>
          </cell>
          <cell r="D7911">
            <v>1</v>
          </cell>
          <cell r="Q7911">
            <v>2013</v>
          </cell>
          <cell r="R7911" t="str">
            <v>20137</v>
          </cell>
          <cell r="S7911">
            <v>41473</v>
          </cell>
          <cell r="T7911">
            <v>1873.25</v>
          </cell>
          <cell r="U7911">
            <v>1901.5425806451615</v>
          </cell>
          <cell r="V7911">
            <v>1869.0989041095895</v>
          </cell>
        </row>
        <row r="7912">
          <cell r="B7912">
            <v>35545</v>
          </cell>
          <cell r="C7912">
            <v>1</v>
          </cell>
          <cell r="D7912">
            <v>1</v>
          </cell>
          <cell r="Q7912">
            <v>2013</v>
          </cell>
          <cell r="R7912" t="str">
            <v>20137</v>
          </cell>
          <cell r="S7912">
            <v>41474</v>
          </cell>
          <cell r="T7912">
            <v>1883.29</v>
          </cell>
          <cell r="U7912">
            <v>1901.5425806451615</v>
          </cell>
          <cell r="V7912">
            <v>1869.0989041095895</v>
          </cell>
        </row>
        <row r="7913">
          <cell r="B7913">
            <v>35546</v>
          </cell>
          <cell r="C7913">
            <v>1</v>
          </cell>
          <cell r="D7913">
            <v>1</v>
          </cell>
          <cell r="Q7913">
            <v>2013</v>
          </cell>
          <cell r="R7913" t="str">
            <v>20137</v>
          </cell>
          <cell r="S7913">
            <v>41475</v>
          </cell>
          <cell r="T7913">
            <v>1884.01</v>
          </cell>
          <cell r="U7913">
            <v>1901.5425806451615</v>
          </cell>
          <cell r="V7913">
            <v>1869.0989041095895</v>
          </cell>
        </row>
        <row r="7914">
          <cell r="B7914">
            <v>35547</v>
          </cell>
          <cell r="C7914">
            <v>1</v>
          </cell>
          <cell r="D7914">
            <v>1</v>
          </cell>
          <cell r="Q7914">
            <v>2013</v>
          </cell>
          <cell r="R7914" t="str">
            <v>20137</v>
          </cell>
          <cell r="S7914">
            <v>41476</v>
          </cell>
          <cell r="T7914">
            <v>1884.01</v>
          </cell>
          <cell r="U7914">
            <v>1901.5425806451615</v>
          </cell>
          <cell r="V7914">
            <v>1869.0989041095895</v>
          </cell>
        </row>
        <row r="7915">
          <cell r="B7915">
            <v>35548</v>
          </cell>
          <cell r="C7915">
            <v>1</v>
          </cell>
          <cell r="D7915">
            <v>1</v>
          </cell>
          <cell r="Q7915">
            <v>2013</v>
          </cell>
          <cell r="R7915" t="str">
            <v>20137</v>
          </cell>
          <cell r="S7915">
            <v>41477</v>
          </cell>
          <cell r="T7915">
            <v>1884.01</v>
          </cell>
          <cell r="U7915">
            <v>1901.5425806451615</v>
          </cell>
          <cell r="V7915">
            <v>1869.0989041095895</v>
          </cell>
        </row>
        <row r="7916">
          <cell r="B7916">
            <v>35549</v>
          </cell>
          <cell r="C7916">
            <v>1</v>
          </cell>
          <cell r="D7916">
            <v>1</v>
          </cell>
          <cell r="Q7916">
            <v>2013</v>
          </cell>
          <cell r="R7916" t="str">
            <v>20137</v>
          </cell>
          <cell r="S7916">
            <v>41478</v>
          </cell>
          <cell r="T7916">
            <v>1880.87</v>
          </cell>
          <cell r="U7916">
            <v>1901.5425806451615</v>
          </cell>
          <cell r="V7916">
            <v>1869.0989041095895</v>
          </cell>
        </row>
        <row r="7917">
          <cell r="B7917">
            <v>35550</v>
          </cell>
          <cell r="C7917">
            <v>1</v>
          </cell>
          <cell r="D7917">
            <v>1</v>
          </cell>
          <cell r="Q7917">
            <v>2013</v>
          </cell>
          <cell r="R7917" t="str">
            <v>20137</v>
          </cell>
          <cell r="S7917">
            <v>41479</v>
          </cell>
          <cell r="T7917">
            <v>1886.06</v>
          </cell>
          <cell r="U7917">
            <v>1901.5425806451615</v>
          </cell>
          <cell r="V7917">
            <v>1869.0989041095895</v>
          </cell>
        </row>
        <row r="7918">
          <cell r="B7918">
            <v>35551</v>
          </cell>
          <cell r="C7918">
            <v>1</v>
          </cell>
          <cell r="D7918">
            <v>1</v>
          </cell>
          <cell r="Q7918">
            <v>2013</v>
          </cell>
          <cell r="R7918" t="str">
            <v>20137</v>
          </cell>
          <cell r="S7918">
            <v>41480</v>
          </cell>
          <cell r="T7918">
            <v>1891.02</v>
          </cell>
          <cell r="U7918">
            <v>1901.5425806451615</v>
          </cell>
          <cell r="V7918">
            <v>1869.0989041095895</v>
          </cell>
        </row>
        <row r="7919">
          <cell r="B7919">
            <v>35552</v>
          </cell>
          <cell r="C7919">
            <v>1</v>
          </cell>
          <cell r="D7919">
            <v>1</v>
          </cell>
          <cell r="Q7919">
            <v>2013</v>
          </cell>
          <cell r="R7919" t="str">
            <v>20137</v>
          </cell>
          <cell r="S7919">
            <v>41481</v>
          </cell>
          <cell r="T7919">
            <v>1887.4</v>
          </cell>
          <cell r="U7919">
            <v>1901.5425806451615</v>
          </cell>
          <cell r="V7919">
            <v>1869.0989041095895</v>
          </cell>
        </row>
        <row r="7920">
          <cell r="B7920">
            <v>35553</v>
          </cell>
          <cell r="C7920">
            <v>1</v>
          </cell>
          <cell r="D7920">
            <v>1</v>
          </cell>
          <cell r="Q7920">
            <v>2013</v>
          </cell>
          <cell r="R7920" t="str">
            <v>20137</v>
          </cell>
          <cell r="S7920">
            <v>41482</v>
          </cell>
          <cell r="T7920">
            <v>1886.26</v>
          </cell>
          <cell r="U7920">
            <v>1901.5425806451615</v>
          </cell>
          <cell r="V7920">
            <v>1869.0989041095895</v>
          </cell>
        </row>
        <row r="7921">
          <cell r="B7921">
            <v>35554</v>
          </cell>
          <cell r="C7921">
            <v>1</v>
          </cell>
          <cell r="D7921">
            <v>1</v>
          </cell>
          <cell r="Q7921">
            <v>2013</v>
          </cell>
          <cell r="R7921" t="str">
            <v>20137</v>
          </cell>
          <cell r="S7921">
            <v>41483</v>
          </cell>
          <cell r="T7921">
            <v>1886.26</v>
          </cell>
          <cell r="U7921">
            <v>1901.5425806451615</v>
          </cell>
          <cell r="V7921">
            <v>1869.0989041095895</v>
          </cell>
        </row>
        <row r="7922">
          <cell r="B7922">
            <v>35555</v>
          </cell>
          <cell r="C7922">
            <v>1</v>
          </cell>
          <cell r="D7922">
            <v>1</v>
          </cell>
          <cell r="Q7922">
            <v>2013</v>
          </cell>
          <cell r="R7922" t="str">
            <v>20137</v>
          </cell>
          <cell r="S7922">
            <v>41484</v>
          </cell>
          <cell r="T7922">
            <v>1886.26</v>
          </cell>
          <cell r="U7922">
            <v>1901.5425806451615</v>
          </cell>
          <cell r="V7922">
            <v>1869.0989041095895</v>
          </cell>
        </row>
        <row r="7923">
          <cell r="B7923">
            <v>35556</v>
          </cell>
          <cell r="C7923">
            <v>1</v>
          </cell>
          <cell r="D7923">
            <v>1</v>
          </cell>
          <cell r="Q7923">
            <v>2013</v>
          </cell>
          <cell r="R7923" t="str">
            <v>20137</v>
          </cell>
          <cell r="S7923">
            <v>41485</v>
          </cell>
          <cell r="T7923">
            <v>1888.95</v>
          </cell>
          <cell r="U7923">
            <v>1901.5425806451615</v>
          </cell>
          <cell r="V7923">
            <v>1869.0989041095895</v>
          </cell>
        </row>
        <row r="7924">
          <cell r="B7924">
            <v>35557</v>
          </cell>
          <cell r="C7924">
            <v>1</v>
          </cell>
          <cell r="D7924">
            <v>1</v>
          </cell>
          <cell r="Q7924">
            <v>2013</v>
          </cell>
          <cell r="R7924" t="str">
            <v>20137</v>
          </cell>
          <cell r="S7924">
            <v>41486</v>
          </cell>
          <cell r="T7924">
            <v>1890.33</v>
          </cell>
          <cell r="U7924">
            <v>1901.5425806451615</v>
          </cell>
          <cell r="V7924">
            <v>1869.0989041095895</v>
          </cell>
        </row>
        <row r="7925">
          <cell r="B7925">
            <v>35558</v>
          </cell>
          <cell r="C7925">
            <v>1</v>
          </cell>
          <cell r="D7925">
            <v>1</v>
          </cell>
          <cell r="Q7925">
            <v>2013</v>
          </cell>
          <cell r="R7925" t="str">
            <v>20138</v>
          </cell>
          <cell r="S7925">
            <v>41487</v>
          </cell>
          <cell r="T7925">
            <v>1896.15</v>
          </cell>
          <cell r="U7925">
            <v>1902.1041935483875</v>
          </cell>
          <cell r="V7925">
            <v>1869.0989041095895</v>
          </cell>
        </row>
        <row r="7926">
          <cell r="B7926">
            <v>35559</v>
          </cell>
          <cell r="C7926">
            <v>1</v>
          </cell>
          <cell r="D7926">
            <v>1</v>
          </cell>
          <cell r="Q7926">
            <v>2013</v>
          </cell>
          <cell r="R7926" t="str">
            <v>20138</v>
          </cell>
          <cell r="S7926">
            <v>41488</v>
          </cell>
          <cell r="T7926">
            <v>1896.65</v>
          </cell>
          <cell r="U7926">
            <v>1902.1041935483875</v>
          </cell>
          <cell r="V7926">
            <v>1869.0989041095895</v>
          </cell>
        </row>
        <row r="7927">
          <cell r="B7927">
            <v>35560</v>
          </cell>
          <cell r="C7927">
            <v>1</v>
          </cell>
          <cell r="D7927">
            <v>1</v>
          </cell>
          <cell r="Q7927">
            <v>2013</v>
          </cell>
          <cell r="R7927" t="str">
            <v>20138</v>
          </cell>
          <cell r="S7927">
            <v>41489</v>
          </cell>
          <cell r="T7927">
            <v>1891.67</v>
          </cell>
          <cell r="U7927">
            <v>1902.1041935483875</v>
          </cell>
          <cell r="V7927">
            <v>1869.0989041095895</v>
          </cell>
        </row>
        <row r="7928">
          <cell r="B7928">
            <v>35561</v>
          </cell>
          <cell r="C7928">
            <v>1</v>
          </cell>
          <cell r="D7928">
            <v>1</v>
          </cell>
          <cell r="Q7928">
            <v>2013</v>
          </cell>
          <cell r="R7928" t="str">
            <v>20138</v>
          </cell>
          <cell r="S7928">
            <v>41490</v>
          </cell>
          <cell r="T7928">
            <v>1891.67</v>
          </cell>
          <cell r="U7928">
            <v>1902.1041935483875</v>
          </cell>
          <cell r="V7928">
            <v>1869.0989041095895</v>
          </cell>
        </row>
        <row r="7929">
          <cell r="B7929">
            <v>35562</v>
          </cell>
          <cell r="C7929">
            <v>1</v>
          </cell>
          <cell r="D7929">
            <v>1</v>
          </cell>
          <cell r="Q7929">
            <v>2013</v>
          </cell>
          <cell r="R7929" t="str">
            <v>20138</v>
          </cell>
          <cell r="S7929">
            <v>41491</v>
          </cell>
          <cell r="T7929">
            <v>1891.67</v>
          </cell>
          <cell r="U7929">
            <v>1902.1041935483875</v>
          </cell>
          <cell r="V7929">
            <v>1869.0989041095895</v>
          </cell>
        </row>
        <row r="7930">
          <cell r="B7930">
            <v>35563</v>
          </cell>
          <cell r="C7930">
            <v>1</v>
          </cell>
          <cell r="D7930">
            <v>1</v>
          </cell>
          <cell r="Q7930">
            <v>2013</v>
          </cell>
          <cell r="R7930" t="str">
            <v>20138</v>
          </cell>
          <cell r="S7930">
            <v>41492</v>
          </cell>
          <cell r="T7930">
            <v>1883.24</v>
          </cell>
          <cell r="U7930">
            <v>1902.1041935483875</v>
          </cell>
          <cell r="V7930">
            <v>1869.0989041095895</v>
          </cell>
        </row>
        <row r="7931">
          <cell r="B7931">
            <v>35564</v>
          </cell>
          <cell r="C7931">
            <v>1</v>
          </cell>
          <cell r="D7931">
            <v>1</v>
          </cell>
          <cell r="Q7931">
            <v>2013</v>
          </cell>
          <cell r="R7931" t="str">
            <v>20138</v>
          </cell>
          <cell r="S7931">
            <v>41493</v>
          </cell>
          <cell r="T7931">
            <v>1882.01</v>
          </cell>
          <cell r="U7931">
            <v>1902.1041935483875</v>
          </cell>
          <cell r="V7931">
            <v>1869.0989041095895</v>
          </cell>
        </row>
        <row r="7932">
          <cell r="B7932">
            <v>35565</v>
          </cell>
          <cell r="C7932">
            <v>1</v>
          </cell>
          <cell r="D7932">
            <v>1</v>
          </cell>
          <cell r="Q7932">
            <v>2013</v>
          </cell>
          <cell r="R7932" t="str">
            <v>20138</v>
          </cell>
          <cell r="S7932">
            <v>41494</v>
          </cell>
          <cell r="T7932">
            <v>1882.01</v>
          </cell>
          <cell r="U7932">
            <v>1902.1041935483875</v>
          </cell>
          <cell r="V7932">
            <v>1869.0989041095895</v>
          </cell>
        </row>
        <row r="7933">
          <cell r="B7933">
            <v>35566</v>
          </cell>
          <cell r="C7933">
            <v>1</v>
          </cell>
          <cell r="D7933">
            <v>1</v>
          </cell>
          <cell r="Q7933">
            <v>2013</v>
          </cell>
          <cell r="R7933" t="str">
            <v>20138</v>
          </cell>
          <cell r="S7933">
            <v>41495</v>
          </cell>
          <cell r="T7933">
            <v>1877.23</v>
          </cell>
          <cell r="U7933">
            <v>1902.1041935483875</v>
          </cell>
          <cell r="V7933">
            <v>1869.0989041095895</v>
          </cell>
        </row>
        <row r="7934">
          <cell r="B7934">
            <v>35567</v>
          </cell>
          <cell r="C7934">
            <v>1</v>
          </cell>
          <cell r="D7934">
            <v>1</v>
          </cell>
          <cell r="Q7934">
            <v>2013</v>
          </cell>
          <cell r="R7934" t="str">
            <v>20138</v>
          </cell>
          <cell r="S7934">
            <v>41496</v>
          </cell>
          <cell r="T7934">
            <v>1873.92</v>
          </cell>
          <cell r="U7934">
            <v>1902.1041935483875</v>
          </cell>
          <cell r="V7934">
            <v>1869.0989041095895</v>
          </cell>
        </row>
        <row r="7935">
          <cell r="B7935">
            <v>35568</v>
          </cell>
          <cell r="C7935">
            <v>1</v>
          </cell>
          <cell r="D7935">
            <v>1</v>
          </cell>
          <cell r="Q7935">
            <v>2013</v>
          </cell>
          <cell r="R7935" t="str">
            <v>20138</v>
          </cell>
          <cell r="S7935">
            <v>41497</v>
          </cell>
          <cell r="T7935">
            <v>1873.92</v>
          </cell>
          <cell r="U7935">
            <v>1902.1041935483875</v>
          </cell>
          <cell r="V7935">
            <v>1869.0989041095895</v>
          </cell>
        </row>
        <row r="7936">
          <cell r="B7936">
            <v>35569</v>
          </cell>
          <cell r="C7936">
            <v>1</v>
          </cell>
          <cell r="D7936">
            <v>1</v>
          </cell>
          <cell r="Q7936">
            <v>2013</v>
          </cell>
          <cell r="R7936" t="str">
            <v>20138</v>
          </cell>
          <cell r="S7936">
            <v>41498</v>
          </cell>
          <cell r="T7936">
            <v>1873.92</v>
          </cell>
          <cell r="U7936">
            <v>1902.1041935483875</v>
          </cell>
          <cell r="V7936">
            <v>1869.0989041095895</v>
          </cell>
        </row>
        <row r="7937">
          <cell r="B7937">
            <v>35570</v>
          </cell>
          <cell r="C7937">
            <v>1</v>
          </cell>
          <cell r="D7937">
            <v>1</v>
          </cell>
          <cell r="Q7937">
            <v>2013</v>
          </cell>
          <cell r="R7937" t="str">
            <v>20138</v>
          </cell>
          <cell r="S7937">
            <v>41499</v>
          </cell>
          <cell r="T7937">
            <v>1868.9</v>
          </cell>
          <cell r="U7937">
            <v>1902.1041935483875</v>
          </cell>
          <cell r="V7937">
            <v>1869.0989041095895</v>
          </cell>
        </row>
        <row r="7938">
          <cell r="B7938">
            <v>35571</v>
          </cell>
          <cell r="C7938">
            <v>1</v>
          </cell>
          <cell r="D7938">
            <v>1</v>
          </cell>
          <cell r="Q7938">
            <v>2013</v>
          </cell>
          <cell r="R7938" t="str">
            <v>20138</v>
          </cell>
          <cell r="S7938">
            <v>41500</v>
          </cell>
          <cell r="T7938">
            <v>1882.36</v>
          </cell>
          <cell r="U7938">
            <v>1902.1041935483875</v>
          </cell>
          <cell r="V7938">
            <v>1869.0989041095895</v>
          </cell>
        </row>
        <row r="7939">
          <cell r="B7939">
            <v>35572</v>
          </cell>
          <cell r="C7939">
            <v>1</v>
          </cell>
          <cell r="D7939">
            <v>1</v>
          </cell>
          <cell r="Q7939">
            <v>2013</v>
          </cell>
          <cell r="R7939" t="str">
            <v>20138</v>
          </cell>
          <cell r="S7939">
            <v>41501</v>
          </cell>
          <cell r="T7939">
            <v>1883.15</v>
          </cell>
          <cell r="U7939">
            <v>1902.1041935483875</v>
          </cell>
          <cell r="V7939">
            <v>1869.0989041095895</v>
          </cell>
        </row>
        <row r="7940">
          <cell r="B7940">
            <v>35573</v>
          </cell>
          <cell r="C7940">
            <v>1</v>
          </cell>
          <cell r="D7940">
            <v>1</v>
          </cell>
          <cell r="Q7940">
            <v>2013</v>
          </cell>
          <cell r="R7940" t="str">
            <v>20138</v>
          </cell>
          <cell r="S7940">
            <v>41502</v>
          </cell>
          <cell r="T7940">
            <v>1901.03</v>
          </cell>
          <cell r="U7940">
            <v>1902.1041935483875</v>
          </cell>
          <cell r="V7940">
            <v>1869.0989041095895</v>
          </cell>
        </row>
        <row r="7941">
          <cell r="B7941">
            <v>35574</v>
          </cell>
          <cell r="C7941">
            <v>1</v>
          </cell>
          <cell r="D7941">
            <v>1</v>
          </cell>
          <cell r="Q7941">
            <v>2013</v>
          </cell>
          <cell r="R7941" t="str">
            <v>20138</v>
          </cell>
          <cell r="S7941">
            <v>41503</v>
          </cell>
          <cell r="T7941">
            <v>1907.06</v>
          </cell>
          <cell r="U7941">
            <v>1902.1041935483875</v>
          </cell>
          <cell r="V7941">
            <v>1869.0989041095895</v>
          </cell>
        </row>
        <row r="7942">
          <cell r="B7942">
            <v>35575</v>
          </cell>
          <cell r="C7942">
            <v>1</v>
          </cell>
          <cell r="D7942">
            <v>1</v>
          </cell>
          <cell r="Q7942">
            <v>2013</v>
          </cell>
          <cell r="R7942" t="str">
            <v>20138</v>
          </cell>
          <cell r="S7942">
            <v>41504</v>
          </cell>
          <cell r="T7942">
            <v>1907.06</v>
          </cell>
          <cell r="U7942">
            <v>1902.1041935483875</v>
          </cell>
          <cell r="V7942">
            <v>1869.0989041095895</v>
          </cell>
        </row>
        <row r="7943">
          <cell r="B7943">
            <v>35576</v>
          </cell>
          <cell r="C7943">
            <v>1</v>
          </cell>
          <cell r="D7943">
            <v>1</v>
          </cell>
          <cell r="Q7943">
            <v>2013</v>
          </cell>
          <cell r="R7943" t="str">
            <v>20138</v>
          </cell>
          <cell r="S7943">
            <v>41505</v>
          </cell>
          <cell r="T7943">
            <v>1907.06</v>
          </cell>
          <cell r="U7943">
            <v>1902.1041935483875</v>
          </cell>
          <cell r="V7943">
            <v>1869.0989041095895</v>
          </cell>
        </row>
        <row r="7944">
          <cell r="B7944">
            <v>35577</v>
          </cell>
          <cell r="C7944">
            <v>1</v>
          </cell>
          <cell r="D7944">
            <v>1</v>
          </cell>
          <cell r="Q7944">
            <v>2013</v>
          </cell>
          <cell r="R7944" t="str">
            <v>20138</v>
          </cell>
          <cell r="S7944">
            <v>41506</v>
          </cell>
          <cell r="T7944">
            <v>1907.06</v>
          </cell>
          <cell r="U7944">
            <v>1902.1041935483875</v>
          </cell>
          <cell r="V7944">
            <v>1869.0989041095895</v>
          </cell>
        </row>
        <row r="7945">
          <cell r="B7945">
            <v>35578</v>
          </cell>
          <cell r="C7945">
            <v>1</v>
          </cell>
          <cell r="D7945">
            <v>1</v>
          </cell>
          <cell r="Q7945">
            <v>2013</v>
          </cell>
          <cell r="R7945" t="str">
            <v>20138</v>
          </cell>
          <cell r="S7945">
            <v>41507</v>
          </cell>
          <cell r="T7945">
            <v>1922.73</v>
          </cell>
          <cell r="U7945">
            <v>1902.1041935483875</v>
          </cell>
          <cell r="V7945">
            <v>1869.0989041095895</v>
          </cell>
        </row>
        <row r="7946">
          <cell r="B7946">
            <v>35579</v>
          </cell>
          <cell r="C7946">
            <v>1</v>
          </cell>
          <cell r="D7946">
            <v>1</v>
          </cell>
          <cell r="Q7946">
            <v>2013</v>
          </cell>
          <cell r="R7946" t="str">
            <v>20138</v>
          </cell>
          <cell r="S7946">
            <v>41508</v>
          </cell>
          <cell r="T7946">
            <v>1929.75</v>
          </cell>
          <cell r="U7946">
            <v>1902.1041935483875</v>
          </cell>
          <cell r="V7946">
            <v>1869.0989041095895</v>
          </cell>
        </row>
        <row r="7947">
          <cell r="B7947">
            <v>35580</v>
          </cell>
          <cell r="C7947">
            <v>1</v>
          </cell>
          <cell r="D7947">
            <v>1</v>
          </cell>
          <cell r="Q7947">
            <v>2013</v>
          </cell>
          <cell r="R7947" t="str">
            <v>20138</v>
          </cell>
          <cell r="S7947">
            <v>41509</v>
          </cell>
          <cell r="T7947">
            <v>1921.99</v>
          </cell>
          <cell r="U7947">
            <v>1902.1041935483875</v>
          </cell>
          <cell r="V7947">
            <v>1869.0989041095895</v>
          </cell>
        </row>
        <row r="7948">
          <cell r="B7948">
            <v>35581</v>
          </cell>
          <cell r="C7948">
            <v>1</v>
          </cell>
          <cell r="D7948">
            <v>1</v>
          </cell>
          <cell r="Q7948">
            <v>2013</v>
          </cell>
          <cell r="R7948" t="str">
            <v>20138</v>
          </cell>
          <cell r="S7948">
            <v>41510</v>
          </cell>
          <cell r="T7948">
            <v>1911.16</v>
          </cell>
          <cell r="U7948">
            <v>1902.1041935483875</v>
          </cell>
          <cell r="V7948">
            <v>1869.0989041095895</v>
          </cell>
        </row>
        <row r="7949">
          <cell r="B7949">
            <v>35582</v>
          </cell>
          <cell r="C7949">
            <v>1</v>
          </cell>
          <cell r="D7949">
            <v>1</v>
          </cell>
          <cell r="Q7949">
            <v>2013</v>
          </cell>
          <cell r="R7949" t="str">
            <v>20138</v>
          </cell>
          <cell r="S7949">
            <v>41511</v>
          </cell>
          <cell r="T7949">
            <v>1911.16</v>
          </cell>
          <cell r="U7949">
            <v>1902.1041935483875</v>
          </cell>
          <cell r="V7949">
            <v>1869.0989041095895</v>
          </cell>
        </row>
        <row r="7950">
          <cell r="B7950">
            <v>35583</v>
          </cell>
          <cell r="C7950">
            <v>1</v>
          </cell>
          <cell r="D7950">
            <v>1</v>
          </cell>
          <cell r="Q7950">
            <v>2013</v>
          </cell>
          <cell r="R7950" t="str">
            <v>20138</v>
          </cell>
          <cell r="S7950">
            <v>41512</v>
          </cell>
          <cell r="T7950">
            <v>1911.16</v>
          </cell>
          <cell r="U7950">
            <v>1902.1041935483875</v>
          </cell>
          <cell r="V7950">
            <v>1869.0989041095895</v>
          </cell>
        </row>
        <row r="7951">
          <cell r="B7951">
            <v>35584</v>
          </cell>
          <cell r="C7951">
            <v>1</v>
          </cell>
          <cell r="D7951">
            <v>1</v>
          </cell>
          <cell r="Q7951">
            <v>2013</v>
          </cell>
          <cell r="R7951" t="str">
            <v>20138</v>
          </cell>
          <cell r="S7951">
            <v>41513</v>
          </cell>
          <cell r="T7951">
            <v>1922.96</v>
          </cell>
          <cell r="U7951">
            <v>1902.1041935483875</v>
          </cell>
          <cell r="V7951">
            <v>1869.0989041095895</v>
          </cell>
        </row>
        <row r="7952">
          <cell r="B7952">
            <v>35585</v>
          </cell>
          <cell r="C7952">
            <v>1</v>
          </cell>
          <cell r="D7952">
            <v>1</v>
          </cell>
          <cell r="Q7952">
            <v>2013</v>
          </cell>
          <cell r="R7952" t="str">
            <v>20138</v>
          </cell>
          <cell r="S7952">
            <v>41514</v>
          </cell>
          <cell r="T7952">
            <v>1938.26</v>
          </cell>
          <cell r="U7952">
            <v>1902.1041935483875</v>
          </cell>
          <cell r="V7952">
            <v>1869.0989041095895</v>
          </cell>
        </row>
        <row r="7953">
          <cell r="B7953">
            <v>35586</v>
          </cell>
          <cell r="C7953">
            <v>1</v>
          </cell>
          <cell r="D7953">
            <v>1</v>
          </cell>
          <cell r="Q7953">
            <v>2013</v>
          </cell>
          <cell r="R7953" t="str">
            <v>20138</v>
          </cell>
          <cell r="S7953">
            <v>41515</v>
          </cell>
          <cell r="T7953">
            <v>1939.85</v>
          </cell>
          <cell r="U7953">
            <v>1902.1041935483875</v>
          </cell>
          <cell r="V7953">
            <v>1869.0989041095895</v>
          </cell>
        </row>
        <row r="7954">
          <cell r="B7954">
            <v>35587</v>
          </cell>
          <cell r="C7954">
            <v>1</v>
          </cell>
          <cell r="D7954">
            <v>1</v>
          </cell>
          <cell r="Q7954">
            <v>2013</v>
          </cell>
          <cell r="R7954" t="str">
            <v>20138</v>
          </cell>
          <cell r="S7954">
            <v>41516</v>
          </cell>
          <cell r="T7954">
            <v>1943.04</v>
          </cell>
          <cell r="U7954">
            <v>1902.1041935483875</v>
          </cell>
          <cell r="V7954">
            <v>1869.0989041095895</v>
          </cell>
        </row>
        <row r="7955">
          <cell r="B7955">
            <v>35588</v>
          </cell>
          <cell r="C7955">
            <v>1</v>
          </cell>
          <cell r="D7955">
            <v>1</v>
          </cell>
          <cell r="Q7955">
            <v>2013</v>
          </cell>
          <cell r="R7955" t="str">
            <v>20138</v>
          </cell>
          <cell r="S7955">
            <v>41517</v>
          </cell>
          <cell r="T7955">
            <v>1935.43</v>
          </cell>
          <cell r="U7955">
            <v>1902.1041935483875</v>
          </cell>
          <cell r="V7955">
            <v>1869.0989041095895</v>
          </cell>
        </row>
        <row r="7956">
          <cell r="B7956">
            <v>35589</v>
          </cell>
          <cell r="C7956">
            <v>1</v>
          </cell>
          <cell r="D7956">
            <v>1</v>
          </cell>
          <cell r="Q7956">
            <v>2013</v>
          </cell>
          <cell r="R7956" t="str">
            <v>20139</v>
          </cell>
          <cell r="S7956">
            <v>41518</v>
          </cell>
          <cell r="T7956">
            <v>1935.43</v>
          </cell>
          <cell r="U7956">
            <v>1919.5123333333338</v>
          </cell>
          <cell r="V7956">
            <v>1869.0989041095895</v>
          </cell>
        </row>
        <row r="7957">
          <cell r="B7957">
            <v>35590</v>
          </cell>
          <cell r="C7957">
            <v>1</v>
          </cell>
          <cell r="D7957">
            <v>1</v>
          </cell>
          <cell r="Q7957">
            <v>2013</v>
          </cell>
          <cell r="R7957" t="str">
            <v>20139</v>
          </cell>
          <cell r="S7957">
            <v>41519</v>
          </cell>
          <cell r="T7957">
            <v>1935.43</v>
          </cell>
          <cell r="U7957">
            <v>1919.5123333333338</v>
          </cell>
          <cell r="V7957">
            <v>1869.0989041095895</v>
          </cell>
        </row>
        <row r="7958">
          <cell r="B7958">
            <v>35591</v>
          </cell>
          <cell r="C7958">
            <v>1</v>
          </cell>
          <cell r="D7958">
            <v>1</v>
          </cell>
          <cell r="Q7958">
            <v>2013</v>
          </cell>
          <cell r="R7958" t="str">
            <v>20139</v>
          </cell>
          <cell r="S7958">
            <v>41520</v>
          </cell>
          <cell r="T7958">
            <v>1935.43</v>
          </cell>
          <cell r="U7958">
            <v>1919.5123333333338</v>
          </cell>
          <cell r="V7958">
            <v>1869.0989041095895</v>
          </cell>
        </row>
        <row r="7959">
          <cell r="B7959">
            <v>35592</v>
          </cell>
          <cell r="C7959">
            <v>1</v>
          </cell>
          <cell r="D7959">
            <v>1</v>
          </cell>
          <cell r="Q7959">
            <v>2013</v>
          </cell>
          <cell r="R7959" t="str">
            <v>20139</v>
          </cell>
          <cell r="S7959">
            <v>41521</v>
          </cell>
          <cell r="T7959">
            <v>1946.28</v>
          </cell>
          <cell r="U7959">
            <v>1919.5123333333338</v>
          </cell>
          <cell r="V7959">
            <v>1869.0989041095895</v>
          </cell>
        </row>
        <row r="7960">
          <cell r="B7960">
            <v>35593</v>
          </cell>
          <cell r="C7960">
            <v>1</v>
          </cell>
          <cell r="D7960">
            <v>1</v>
          </cell>
          <cell r="Q7960">
            <v>2013</v>
          </cell>
          <cell r="R7960" t="str">
            <v>20139</v>
          </cell>
          <cell r="S7960">
            <v>41522</v>
          </cell>
          <cell r="T7960">
            <v>1938.99</v>
          </cell>
          <cell r="U7960">
            <v>1919.5123333333338</v>
          </cell>
          <cell r="V7960">
            <v>1869.0989041095895</v>
          </cell>
        </row>
        <row r="7961">
          <cell r="B7961">
            <v>35594</v>
          </cell>
          <cell r="C7961">
            <v>1</v>
          </cell>
          <cell r="D7961">
            <v>1</v>
          </cell>
          <cell r="Q7961">
            <v>2013</v>
          </cell>
          <cell r="R7961" t="str">
            <v>20139</v>
          </cell>
          <cell r="S7961">
            <v>41523</v>
          </cell>
          <cell r="T7961">
            <v>1952.11</v>
          </cell>
          <cell r="U7961">
            <v>1919.5123333333338</v>
          </cell>
          <cell r="V7961">
            <v>1869.0989041095895</v>
          </cell>
        </row>
        <row r="7962">
          <cell r="B7962">
            <v>35595</v>
          </cell>
          <cell r="C7962">
            <v>1</v>
          </cell>
          <cell r="D7962">
            <v>1</v>
          </cell>
          <cell r="Q7962">
            <v>2013</v>
          </cell>
          <cell r="R7962" t="str">
            <v>20139</v>
          </cell>
          <cell r="S7962">
            <v>41524</v>
          </cell>
          <cell r="T7962">
            <v>1947.99</v>
          </cell>
          <cell r="U7962">
            <v>1919.5123333333338</v>
          </cell>
          <cell r="V7962">
            <v>1869.0989041095895</v>
          </cell>
        </row>
        <row r="7963">
          <cell r="B7963">
            <v>35596</v>
          </cell>
          <cell r="C7963">
            <v>1</v>
          </cell>
          <cell r="D7963">
            <v>1</v>
          </cell>
          <cell r="Q7963">
            <v>2013</v>
          </cell>
          <cell r="R7963" t="str">
            <v>20139</v>
          </cell>
          <cell r="S7963">
            <v>41525</v>
          </cell>
          <cell r="T7963">
            <v>1947.99</v>
          </cell>
          <cell r="U7963">
            <v>1919.5123333333338</v>
          </cell>
          <cell r="V7963">
            <v>1869.0989041095895</v>
          </cell>
        </row>
        <row r="7964">
          <cell r="B7964">
            <v>35597</v>
          </cell>
          <cell r="C7964">
            <v>1</v>
          </cell>
          <cell r="D7964">
            <v>1</v>
          </cell>
          <cell r="Q7964">
            <v>2013</v>
          </cell>
          <cell r="R7964" t="str">
            <v>20139</v>
          </cell>
          <cell r="S7964">
            <v>41526</v>
          </cell>
          <cell r="T7964">
            <v>1947.99</v>
          </cell>
          <cell r="U7964">
            <v>1919.5123333333338</v>
          </cell>
          <cell r="V7964">
            <v>1869.0989041095895</v>
          </cell>
        </row>
        <row r="7965">
          <cell r="B7965">
            <v>35598</v>
          </cell>
          <cell r="C7965">
            <v>1</v>
          </cell>
          <cell r="D7965">
            <v>1</v>
          </cell>
          <cell r="Q7965">
            <v>2013</v>
          </cell>
          <cell r="R7965" t="str">
            <v>20139</v>
          </cell>
          <cell r="S7965">
            <v>41527</v>
          </cell>
          <cell r="T7965">
            <v>1946.06</v>
          </cell>
          <cell r="U7965">
            <v>1919.5123333333338</v>
          </cell>
          <cell r="V7965">
            <v>1869.0989041095895</v>
          </cell>
        </row>
        <row r="7966">
          <cell r="B7966">
            <v>35599</v>
          </cell>
          <cell r="C7966">
            <v>1</v>
          </cell>
          <cell r="D7966">
            <v>1</v>
          </cell>
          <cell r="Q7966">
            <v>2013</v>
          </cell>
          <cell r="R7966" t="str">
            <v>20139</v>
          </cell>
          <cell r="S7966">
            <v>41528</v>
          </cell>
          <cell r="T7966">
            <v>1935.55</v>
          </cell>
          <cell r="U7966">
            <v>1919.5123333333338</v>
          </cell>
          <cell r="V7966">
            <v>1869.0989041095895</v>
          </cell>
        </row>
        <row r="7967">
          <cell r="B7967">
            <v>35600</v>
          </cell>
          <cell r="C7967">
            <v>1</v>
          </cell>
          <cell r="D7967">
            <v>1</v>
          </cell>
          <cell r="Q7967">
            <v>2013</v>
          </cell>
          <cell r="R7967" t="str">
            <v>20139</v>
          </cell>
          <cell r="S7967">
            <v>41529</v>
          </cell>
          <cell r="T7967">
            <v>1923.64</v>
          </cell>
          <cell r="U7967">
            <v>1919.5123333333338</v>
          </cell>
          <cell r="V7967">
            <v>1869.0989041095895</v>
          </cell>
        </row>
        <row r="7968">
          <cell r="B7968">
            <v>35601</v>
          </cell>
          <cell r="C7968">
            <v>1</v>
          </cell>
          <cell r="D7968">
            <v>1</v>
          </cell>
          <cell r="Q7968">
            <v>2013</v>
          </cell>
          <cell r="R7968" t="str">
            <v>20139</v>
          </cell>
          <cell r="S7968">
            <v>41530</v>
          </cell>
          <cell r="T7968">
            <v>1919.25</v>
          </cell>
          <cell r="U7968">
            <v>1919.5123333333338</v>
          </cell>
          <cell r="V7968">
            <v>1869.0989041095895</v>
          </cell>
        </row>
        <row r="7969">
          <cell r="B7969">
            <v>35602</v>
          </cell>
          <cell r="C7969">
            <v>1</v>
          </cell>
          <cell r="D7969">
            <v>1</v>
          </cell>
          <cell r="Q7969">
            <v>2013</v>
          </cell>
          <cell r="R7969" t="str">
            <v>20139</v>
          </cell>
          <cell r="S7969">
            <v>41531</v>
          </cell>
          <cell r="T7969">
            <v>1919.54</v>
          </cell>
          <cell r="U7969">
            <v>1919.5123333333338</v>
          </cell>
          <cell r="V7969">
            <v>1869.0989041095895</v>
          </cell>
        </row>
        <row r="7970">
          <cell r="B7970">
            <v>35603</v>
          </cell>
          <cell r="C7970">
            <v>1</v>
          </cell>
          <cell r="D7970">
            <v>1</v>
          </cell>
          <cell r="Q7970">
            <v>2013</v>
          </cell>
          <cell r="R7970" t="str">
            <v>20139</v>
          </cell>
          <cell r="S7970">
            <v>41532</v>
          </cell>
          <cell r="T7970">
            <v>1919.54</v>
          </cell>
          <cell r="U7970">
            <v>1919.5123333333338</v>
          </cell>
          <cell r="V7970">
            <v>1869.0989041095895</v>
          </cell>
        </row>
        <row r="7971">
          <cell r="B7971">
            <v>35604</v>
          </cell>
          <cell r="C7971">
            <v>1</v>
          </cell>
          <cell r="D7971">
            <v>1</v>
          </cell>
          <cell r="Q7971">
            <v>2013</v>
          </cell>
          <cell r="R7971" t="str">
            <v>20139</v>
          </cell>
          <cell r="S7971">
            <v>41533</v>
          </cell>
          <cell r="T7971">
            <v>1919.54</v>
          </cell>
          <cell r="U7971">
            <v>1919.5123333333338</v>
          </cell>
          <cell r="V7971">
            <v>1869.0989041095895</v>
          </cell>
        </row>
        <row r="7972">
          <cell r="B7972">
            <v>35605</v>
          </cell>
          <cell r="C7972">
            <v>1</v>
          </cell>
          <cell r="D7972">
            <v>1</v>
          </cell>
          <cell r="Q7972">
            <v>2013</v>
          </cell>
          <cell r="R7972" t="str">
            <v>20139</v>
          </cell>
          <cell r="S7972">
            <v>41534</v>
          </cell>
          <cell r="T7972">
            <v>1917.03</v>
          </cell>
          <cell r="U7972">
            <v>1919.5123333333338</v>
          </cell>
          <cell r="V7972">
            <v>1869.0989041095895</v>
          </cell>
        </row>
        <row r="7973">
          <cell r="B7973">
            <v>35606</v>
          </cell>
          <cell r="C7973">
            <v>1</v>
          </cell>
          <cell r="D7973">
            <v>1</v>
          </cell>
          <cell r="Q7973">
            <v>2013</v>
          </cell>
          <cell r="R7973" t="str">
            <v>20139</v>
          </cell>
          <cell r="S7973">
            <v>41535</v>
          </cell>
          <cell r="T7973">
            <v>1914.12</v>
          </cell>
          <cell r="U7973">
            <v>1919.5123333333338</v>
          </cell>
          <cell r="V7973">
            <v>1869.0989041095895</v>
          </cell>
        </row>
        <row r="7974">
          <cell r="B7974">
            <v>35607</v>
          </cell>
          <cell r="C7974">
            <v>1</v>
          </cell>
          <cell r="D7974">
            <v>1</v>
          </cell>
          <cell r="Q7974">
            <v>2013</v>
          </cell>
          <cell r="R7974" t="str">
            <v>20139</v>
          </cell>
          <cell r="S7974">
            <v>41536</v>
          </cell>
          <cell r="T7974">
            <v>1911.3</v>
          </cell>
          <cell r="U7974">
            <v>1919.5123333333338</v>
          </cell>
          <cell r="V7974">
            <v>1869.0989041095895</v>
          </cell>
        </row>
        <row r="7975">
          <cell r="B7975">
            <v>35608</v>
          </cell>
          <cell r="C7975">
            <v>1</v>
          </cell>
          <cell r="D7975">
            <v>1</v>
          </cell>
          <cell r="Q7975">
            <v>2013</v>
          </cell>
          <cell r="R7975" t="str">
            <v>20139</v>
          </cell>
          <cell r="S7975">
            <v>41537</v>
          </cell>
          <cell r="T7975">
            <v>1887.3</v>
          </cell>
          <cell r="U7975">
            <v>1919.5123333333338</v>
          </cell>
          <cell r="V7975">
            <v>1869.0989041095895</v>
          </cell>
        </row>
        <row r="7976">
          <cell r="B7976">
            <v>35609</v>
          </cell>
          <cell r="C7976">
            <v>1</v>
          </cell>
          <cell r="D7976">
            <v>1</v>
          </cell>
          <cell r="Q7976">
            <v>2013</v>
          </cell>
          <cell r="R7976" t="str">
            <v>20139</v>
          </cell>
          <cell r="S7976">
            <v>41538</v>
          </cell>
          <cell r="T7976">
            <v>1889.12</v>
          </cell>
          <cell r="U7976">
            <v>1919.5123333333338</v>
          </cell>
          <cell r="V7976">
            <v>1869.0989041095895</v>
          </cell>
        </row>
        <row r="7977">
          <cell r="B7977">
            <v>35610</v>
          </cell>
          <cell r="C7977">
            <v>1</v>
          </cell>
          <cell r="D7977">
            <v>1</v>
          </cell>
          <cell r="Q7977">
            <v>2013</v>
          </cell>
          <cell r="R7977" t="str">
            <v>20139</v>
          </cell>
          <cell r="S7977">
            <v>41539</v>
          </cell>
          <cell r="T7977">
            <v>1889.12</v>
          </cell>
          <cell r="U7977">
            <v>1919.5123333333338</v>
          </cell>
          <cell r="V7977">
            <v>1869.0989041095895</v>
          </cell>
        </row>
        <row r="7978">
          <cell r="B7978">
            <v>35611</v>
          </cell>
          <cell r="C7978">
            <v>1</v>
          </cell>
          <cell r="D7978">
            <v>1</v>
          </cell>
          <cell r="Q7978">
            <v>2013</v>
          </cell>
          <cell r="R7978" t="str">
            <v>20139</v>
          </cell>
          <cell r="S7978">
            <v>41540</v>
          </cell>
          <cell r="T7978">
            <v>1889.12</v>
          </cell>
          <cell r="U7978">
            <v>1919.5123333333338</v>
          </cell>
          <cell r="V7978">
            <v>1869.0989041095895</v>
          </cell>
        </row>
        <row r="7979">
          <cell r="B7979">
            <v>35612</v>
          </cell>
          <cell r="C7979">
            <v>1</v>
          </cell>
          <cell r="D7979">
            <v>1</v>
          </cell>
          <cell r="Q7979">
            <v>2013</v>
          </cell>
          <cell r="R7979" t="str">
            <v>20139</v>
          </cell>
          <cell r="S7979">
            <v>41541</v>
          </cell>
          <cell r="T7979">
            <v>1892.89</v>
          </cell>
          <cell r="U7979">
            <v>1919.5123333333338</v>
          </cell>
          <cell r="V7979">
            <v>1869.0989041095895</v>
          </cell>
        </row>
        <row r="7980">
          <cell r="B7980">
            <v>35613</v>
          </cell>
          <cell r="C7980">
            <v>1</v>
          </cell>
          <cell r="D7980">
            <v>1</v>
          </cell>
          <cell r="Q7980">
            <v>2013</v>
          </cell>
          <cell r="R7980" t="str">
            <v>20139</v>
          </cell>
          <cell r="S7980">
            <v>41542</v>
          </cell>
          <cell r="T7980">
            <v>1888.14</v>
          </cell>
          <cell r="U7980">
            <v>1919.5123333333338</v>
          </cell>
          <cell r="V7980">
            <v>1869.0989041095895</v>
          </cell>
        </row>
        <row r="7981">
          <cell r="B7981">
            <v>35614</v>
          </cell>
          <cell r="C7981">
            <v>1</v>
          </cell>
          <cell r="D7981">
            <v>1</v>
          </cell>
          <cell r="Q7981">
            <v>2013</v>
          </cell>
          <cell r="R7981" t="str">
            <v>20139</v>
          </cell>
          <cell r="S7981">
            <v>41543</v>
          </cell>
          <cell r="T7981">
            <v>1893.42</v>
          </cell>
          <cell r="U7981">
            <v>1919.5123333333338</v>
          </cell>
          <cell r="V7981">
            <v>1869.0989041095895</v>
          </cell>
        </row>
        <row r="7982">
          <cell r="B7982">
            <v>35615</v>
          </cell>
          <cell r="C7982">
            <v>1</v>
          </cell>
          <cell r="D7982">
            <v>1</v>
          </cell>
          <cell r="Q7982">
            <v>2013</v>
          </cell>
          <cell r="R7982" t="str">
            <v>20139</v>
          </cell>
          <cell r="S7982">
            <v>41544</v>
          </cell>
          <cell r="T7982">
            <v>1899.1</v>
          </cell>
          <cell r="U7982">
            <v>1919.5123333333338</v>
          </cell>
          <cell r="V7982">
            <v>1869.0989041095895</v>
          </cell>
        </row>
        <row r="7983">
          <cell r="B7983">
            <v>35616</v>
          </cell>
          <cell r="C7983">
            <v>1</v>
          </cell>
          <cell r="D7983">
            <v>1</v>
          </cell>
          <cell r="Q7983">
            <v>2013</v>
          </cell>
          <cell r="R7983" t="str">
            <v>20139</v>
          </cell>
          <cell r="S7983">
            <v>41545</v>
          </cell>
          <cell r="T7983">
            <v>1914.65</v>
          </cell>
          <cell r="U7983">
            <v>1919.5123333333338</v>
          </cell>
          <cell r="V7983">
            <v>1869.0989041095895</v>
          </cell>
        </row>
        <row r="7984">
          <cell r="B7984">
            <v>35617</v>
          </cell>
          <cell r="C7984">
            <v>1</v>
          </cell>
          <cell r="D7984">
            <v>1</v>
          </cell>
          <cell r="Q7984">
            <v>2013</v>
          </cell>
          <cell r="R7984" t="str">
            <v>20139</v>
          </cell>
          <cell r="S7984">
            <v>41546</v>
          </cell>
          <cell r="T7984">
            <v>1914.65</v>
          </cell>
          <cell r="U7984">
            <v>1919.5123333333338</v>
          </cell>
          <cell r="V7984">
            <v>1869.0989041095895</v>
          </cell>
        </row>
        <row r="7985">
          <cell r="B7985">
            <v>35618</v>
          </cell>
          <cell r="C7985">
            <v>1</v>
          </cell>
          <cell r="D7985">
            <v>1</v>
          </cell>
          <cell r="Q7985">
            <v>2013</v>
          </cell>
          <cell r="R7985" t="str">
            <v>20139</v>
          </cell>
          <cell r="S7985">
            <v>41547</v>
          </cell>
          <cell r="T7985">
            <v>1914.65</v>
          </cell>
          <cell r="U7985">
            <v>1919.5123333333338</v>
          </cell>
          <cell r="V7985">
            <v>1869.0989041095895</v>
          </cell>
        </row>
        <row r="7986">
          <cell r="B7986">
            <v>35619</v>
          </cell>
          <cell r="C7986">
            <v>1</v>
          </cell>
          <cell r="D7986">
            <v>1</v>
          </cell>
          <cell r="Q7986">
            <v>2013</v>
          </cell>
          <cell r="R7986" t="str">
            <v>201310</v>
          </cell>
          <cell r="S7986">
            <v>41548</v>
          </cell>
          <cell r="T7986">
            <v>1908.29</v>
          </cell>
          <cell r="U7986">
            <v>1885.1312903225801</v>
          </cell>
          <cell r="V7986">
            <v>1869.0989041095895</v>
          </cell>
        </row>
        <row r="7987">
          <cell r="B7987">
            <v>35620</v>
          </cell>
          <cell r="C7987">
            <v>1</v>
          </cell>
          <cell r="D7987">
            <v>1</v>
          </cell>
          <cell r="Q7987">
            <v>2013</v>
          </cell>
          <cell r="R7987" t="str">
            <v>201310</v>
          </cell>
          <cell r="S7987">
            <v>41549</v>
          </cell>
          <cell r="T7987">
            <v>1893.77</v>
          </cell>
          <cell r="U7987">
            <v>1885.1312903225801</v>
          </cell>
          <cell r="V7987">
            <v>1869.0989041095895</v>
          </cell>
        </row>
        <row r="7988">
          <cell r="B7988">
            <v>35621</v>
          </cell>
          <cell r="C7988">
            <v>1</v>
          </cell>
          <cell r="D7988">
            <v>1</v>
          </cell>
          <cell r="Q7988">
            <v>2013</v>
          </cell>
          <cell r="R7988" t="str">
            <v>201310</v>
          </cell>
          <cell r="S7988">
            <v>41550</v>
          </cell>
          <cell r="T7988">
            <v>1884.97</v>
          </cell>
          <cell r="U7988">
            <v>1885.1312903225801</v>
          </cell>
          <cell r="V7988">
            <v>1869.0989041095895</v>
          </cell>
        </row>
        <row r="7989">
          <cell r="B7989">
            <v>35622</v>
          </cell>
          <cell r="C7989">
            <v>1</v>
          </cell>
          <cell r="D7989">
            <v>1</v>
          </cell>
          <cell r="Q7989">
            <v>2013</v>
          </cell>
          <cell r="R7989" t="str">
            <v>201310</v>
          </cell>
          <cell r="S7989">
            <v>41551</v>
          </cell>
          <cell r="T7989">
            <v>1889.95</v>
          </cell>
          <cell r="U7989">
            <v>1885.1312903225801</v>
          </cell>
          <cell r="V7989">
            <v>1869.0989041095895</v>
          </cell>
        </row>
        <row r="7990">
          <cell r="B7990">
            <v>35623</v>
          </cell>
          <cell r="C7990">
            <v>1</v>
          </cell>
          <cell r="D7990">
            <v>1</v>
          </cell>
          <cell r="Q7990">
            <v>2013</v>
          </cell>
          <cell r="R7990" t="str">
            <v>201310</v>
          </cell>
          <cell r="S7990">
            <v>41552</v>
          </cell>
          <cell r="T7990">
            <v>1886.78</v>
          </cell>
          <cell r="U7990">
            <v>1885.1312903225801</v>
          </cell>
          <cell r="V7990">
            <v>1869.0989041095895</v>
          </cell>
        </row>
        <row r="7991">
          <cell r="B7991">
            <v>35624</v>
          </cell>
          <cell r="C7991">
            <v>1</v>
          </cell>
          <cell r="D7991">
            <v>1</v>
          </cell>
          <cell r="Q7991">
            <v>2013</v>
          </cell>
          <cell r="R7991" t="str">
            <v>201310</v>
          </cell>
          <cell r="S7991">
            <v>41553</v>
          </cell>
          <cell r="T7991">
            <v>1886.78</v>
          </cell>
          <cell r="U7991">
            <v>1885.1312903225801</v>
          </cell>
          <cell r="V7991">
            <v>1869.0989041095895</v>
          </cell>
        </row>
        <row r="7992">
          <cell r="B7992">
            <v>35625</v>
          </cell>
          <cell r="C7992">
            <v>1</v>
          </cell>
          <cell r="D7992">
            <v>1</v>
          </cell>
          <cell r="Q7992">
            <v>2013</v>
          </cell>
          <cell r="R7992" t="str">
            <v>201310</v>
          </cell>
          <cell r="S7992">
            <v>41554</v>
          </cell>
          <cell r="T7992">
            <v>1886.78</v>
          </cell>
          <cell r="U7992">
            <v>1885.1312903225801</v>
          </cell>
          <cell r="V7992">
            <v>1869.0989041095895</v>
          </cell>
        </row>
        <row r="7993">
          <cell r="B7993">
            <v>35626</v>
          </cell>
          <cell r="C7993">
            <v>1</v>
          </cell>
          <cell r="D7993">
            <v>1</v>
          </cell>
          <cell r="Q7993">
            <v>2013</v>
          </cell>
          <cell r="R7993" t="str">
            <v>201310</v>
          </cell>
          <cell r="S7993">
            <v>41555</v>
          </cell>
          <cell r="T7993">
            <v>1885.19</v>
          </cell>
          <cell r="U7993">
            <v>1885.1312903225801</v>
          </cell>
          <cell r="V7993">
            <v>1869.0989041095895</v>
          </cell>
        </row>
        <row r="7994">
          <cell r="B7994">
            <v>35627</v>
          </cell>
          <cell r="C7994">
            <v>1</v>
          </cell>
          <cell r="D7994">
            <v>1</v>
          </cell>
          <cell r="Q7994">
            <v>2013</v>
          </cell>
          <cell r="R7994" t="str">
            <v>201310</v>
          </cell>
          <cell r="S7994">
            <v>41556</v>
          </cell>
          <cell r="T7994">
            <v>1889.17</v>
          </cell>
          <cell r="U7994">
            <v>1885.1312903225801</v>
          </cell>
          <cell r="V7994">
            <v>1869.0989041095895</v>
          </cell>
        </row>
        <row r="7995">
          <cell r="B7995">
            <v>35628</v>
          </cell>
          <cell r="C7995">
            <v>1</v>
          </cell>
          <cell r="D7995">
            <v>1</v>
          </cell>
          <cell r="Q7995">
            <v>2013</v>
          </cell>
          <cell r="R7995" t="str">
            <v>201310</v>
          </cell>
          <cell r="S7995">
            <v>41557</v>
          </cell>
          <cell r="T7995">
            <v>1894.06</v>
          </cell>
          <cell r="U7995">
            <v>1885.1312903225801</v>
          </cell>
          <cell r="V7995">
            <v>1869.0989041095895</v>
          </cell>
        </row>
        <row r="7996">
          <cell r="B7996">
            <v>35629</v>
          </cell>
          <cell r="C7996">
            <v>1</v>
          </cell>
          <cell r="D7996">
            <v>1</v>
          </cell>
          <cell r="Q7996">
            <v>2013</v>
          </cell>
          <cell r="R7996" t="str">
            <v>201310</v>
          </cell>
          <cell r="S7996">
            <v>41558</v>
          </cell>
          <cell r="T7996">
            <v>1885.84</v>
          </cell>
          <cell r="U7996">
            <v>1885.1312903225801</v>
          </cell>
          <cell r="V7996">
            <v>1869.0989041095895</v>
          </cell>
        </row>
        <row r="7997">
          <cell r="B7997">
            <v>35630</v>
          </cell>
          <cell r="C7997">
            <v>1</v>
          </cell>
          <cell r="D7997">
            <v>1</v>
          </cell>
          <cell r="Q7997">
            <v>2013</v>
          </cell>
          <cell r="R7997" t="str">
            <v>201310</v>
          </cell>
          <cell r="S7997">
            <v>41559</v>
          </cell>
          <cell r="T7997">
            <v>1883.65</v>
          </cell>
          <cell r="U7997">
            <v>1885.1312903225801</v>
          </cell>
          <cell r="V7997">
            <v>1869.0989041095895</v>
          </cell>
        </row>
        <row r="7998">
          <cell r="B7998">
            <v>35631</v>
          </cell>
          <cell r="C7998">
            <v>1</v>
          </cell>
          <cell r="D7998">
            <v>1</v>
          </cell>
          <cell r="Q7998">
            <v>2013</v>
          </cell>
          <cell r="R7998" t="str">
            <v>201310</v>
          </cell>
          <cell r="S7998">
            <v>41560</v>
          </cell>
          <cell r="T7998">
            <v>1883.65</v>
          </cell>
          <cell r="U7998">
            <v>1885.1312903225801</v>
          </cell>
          <cell r="V7998">
            <v>1869.0989041095895</v>
          </cell>
        </row>
        <row r="7999">
          <cell r="B7999">
            <v>35632</v>
          </cell>
          <cell r="C7999">
            <v>1</v>
          </cell>
          <cell r="D7999">
            <v>1</v>
          </cell>
          <cell r="Q7999">
            <v>2013</v>
          </cell>
          <cell r="R7999" t="str">
            <v>201310</v>
          </cell>
          <cell r="S7999">
            <v>41561</v>
          </cell>
          <cell r="T7999">
            <v>1883.65</v>
          </cell>
          <cell r="U7999">
            <v>1885.1312903225801</v>
          </cell>
          <cell r="V7999">
            <v>1869.0989041095895</v>
          </cell>
        </row>
        <row r="8000">
          <cell r="B8000">
            <v>35633</v>
          </cell>
          <cell r="C8000">
            <v>1</v>
          </cell>
          <cell r="D8000">
            <v>1</v>
          </cell>
          <cell r="Q8000">
            <v>2013</v>
          </cell>
          <cell r="R8000" t="str">
            <v>201310</v>
          </cell>
          <cell r="S8000">
            <v>41562</v>
          </cell>
          <cell r="T8000">
            <v>1883.65</v>
          </cell>
          <cell r="U8000">
            <v>1885.1312903225801</v>
          </cell>
          <cell r="V8000">
            <v>1869.0989041095895</v>
          </cell>
        </row>
        <row r="8001">
          <cell r="B8001">
            <v>35634</v>
          </cell>
          <cell r="C8001">
            <v>1</v>
          </cell>
          <cell r="D8001">
            <v>1</v>
          </cell>
          <cell r="Q8001">
            <v>2013</v>
          </cell>
          <cell r="R8001" t="str">
            <v>201310</v>
          </cell>
          <cell r="S8001">
            <v>41563</v>
          </cell>
          <cell r="T8001">
            <v>1883.7</v>
          </cell>
          <cell r="U8001">
            <v>1885.1312903225801</v>
          </cell>
          <cell r="V8001">
            <v>1869.0989041095895</v>
          </cell>
        </row>
        <row r="8002">
          <cell r="B8002">
            <v>35635</v>
          </cell>
          <cell r="C8002">
            <v>1</v>
          </cell>
          <cell r="D8002">
            <v>1</v>
          </cell>
          <cell r="Q8002">
            <v>2013</v>
          </cell>
          <cell r="R8002" t="str">
            <v>201310</v>
          </cell>
          <cell r="S8002">
            <v>41564</v>
          </cell>
          <cell r="T8002">
            <v>1880.91</v>
          </cell>
          <cell r="U8002">
            <v>1885.1312903225801</v>
          </cell>
          <cell r="V8002">
            <v>1869.0989041095895</v>
          </cell>
        </row>
        <row r="8003">
          <cell r="B8003">
            <v>35636</v>
          </cell>
          <cell r="C8003">
            <v>1</v>
          </cell>
          <cell r="D8003">
            <v>1</v>
          </cell>
          <cell r="Q8003">
            <v>2013</v>
          </cell>
          <cell r="R8003" t="str">
            <v>201310</v>
          </cell>
          <cell r="S8003">
            <v>41565</v>
          </cell>
          <cell r="T8003">
            <v>1879.48</v>
          </cell>
          <cell r="U8003">
            <v>1885.1312903225801</v>
          </cell>
          <cell r="V8003">
            <v>1869.0989041095895</v>
          </cell>
        </row>
        <row r="8004">
          <cell r="B8004">
            <v>35637</v>
          </cell>
          <cell r="C8004">
            <v>1</v>
          </cell>
          <cell r="D8004">
            <v>1</v>
          </cell>
          <cell r="Q8004">
            <v>2013</v>
          </cell>
          <cell r="R8004" t="str">
            <v>201310</v>
          </cell>
          <cell r="S8004">
            <v>41566</v>
          </cell>
          <cell r="T8004">
            <v>1879.88</v>
          </cell>
          <cell r="U8004">
            <v>1885.1312903225801</v>
          </cell>
          <cell r="V8004">
            <v>1869.0989041095895</v>
          </cell>
        </row>
        <row r="8005">
          <cell r="B8005">
            <v>35638</v>
          </cell>
          <cell r="C8005">
            <v>1</v>
          </cell>
          <cell r="D8005">
            <v>1</v>
          </cell>
          <cell r="Q8005">
            <v>2013</v>
          </cell>
          <cell r="R8005" t="str">
            <v>201310</v>
          </cell>
          <cell r="S8005">
            <v>41567</v>
          </cell>
          <cell r="T8005">
            <v>1879.88</v>
          </cell>
          <cell r="U8005">
            <v>1885.1312903225801</v>
          </cell>
          <cell r="V8005">
            <v>1869.0989041095895</v>
          </cell>
        </row>
        <row r="8006">
          <cell r="B8006">
            <v>35639</v>
          </cell>
          <cell r="C8006">
            <v>1</v>
          </cell>
          <cell r="D8006">
            <v>1</v>
          </cell>
          <cell r="Q8006">
            <v>2013</v>
          </cell>
          <cell r="R8006" t="str">
            <v>201310</v>
          </cell>
          <cell r="S8006">
            <v>41568</v>
          </cell>
          <cell r="T8006">
            <v>1879.88</v>
          </cell>
          <cell r="U8006">
            <v>1885.1312903225801</v>
          </cell>
          <cell r="V8006">
            <v>1869.0989041095895</v>
          </cell>
        </row>
        <row r="8007">
          <cell r="B8007">
            <v>35640</v>
          </cell>
          <cell r="C8007">
            <v>1</v>
          </cell>
          <cell r="D8007">
            <v>1</v>
          </cell>
          <cell r="Q8007">
            <v>2013</v>
          </cell>
          <cell r="R8007" t="str">
            <v>201310</v>
          </cell>
          <cell r="S8007">
            <v>41569</v>
          </cell>
          <cell r="T8007">
            <v>1885.52</v>
          </cell>
          <cell r="U8007">
            <v>1885.1312903225801</v>
          </cell>
          <cell r="V8007">
            <v>1869.0989041095895</v>
          </cell>
        </row>
        <row r="8008">
          <cell r="B8008">
            <v>35641</v>
          </cell>
          <cell r="C8008">
            <v>1</v>
          </cell>
          <cell r="D8008">
            <v>1</v>
          </cell>
          <cell r="Q8008">
            <v>2013</v>
          </cell>
          <cell r="R8008" t="str">
            <v>201310</v>
          </cell>
          <cell r="S8008">
            <v>41570</v>
          </cell>
          <cell r="T8008">
            <v>1879.46</v>
          </cell>
          <cell r="U8008">
            <v>1885.1312903225801</v>
          </cell>
          <cell r="V8008">
            <v>1869.0989041095895</v>
          </cell>
        </row>
        <row r="8009">
          <cell r="B8009">
            <v>35642</v>
          </cell>
          <cell r="C8009">
            <v>1</v>
          </cell>
          <cell r="D8009">
            <v>1</v>
          </cell>
          <cell r="Q8009">
            <v>2013</v>
          </cell>
          <cell r="R8009" t="str">
            <v>201310</v>
          </cell>
          <cell r="S8009">
            <v>41571</v>
          </cell>
          <cell r="T8009">
            <v>1883.14</v>
          </cell>
          <cell r="U8009">
            <v>1885.1312903225801</v>
          </cell>
          <cell r="V8009">
            <v>1869.0989041095895</v>
          </cell>
        </row>
        <row r="8010">
          <cell r="B8010">
            <v>35643</v>
          </cell>
          <cell r="C8010">
            <v>1</v>
          </cell>
          <cell r="D8010">
            <v>1</v>
          </cell>
          <cell r="Q8010">
            <v>2013</v>
          </cell>
          <cell r="R8010" t="str">
            <v>201310</v>
          </cell>
          <cell r="S8010">
            <v>41572</v>
          </cell>
          <cell r="T8010">
            <v>1882.11</v>
          </cell>
          <cell r="U8010">
            <v>1885.1312903225801</v>
          </cell>
          <cell r="V8010">
            <v>1869.0989041095895</v>
          </cell>
        </row>
        <row r="8011">
          <cell r="B8011">
            <v>35644</v>
          </cell>
          <cell r="C8011">
            <v>1</v>
          </cell>
          <cell r="D8011">
            <v>1</v>
          </cell>
          <cell r="Q8011">
            <v>2013</v>
          </cell>
          <cell r="R8011" t="str">
            <v>201310</v>
          </cell>
          <cell r="S8011">
            <v>41573</v>
          </cell>
          <cell r="T8011">
            <v>1882.34</v>
          </cell>
          <cell r="U8011">
            <v>1885.1312903225801</v>
          </cell>
          <cell r="V8011">
            <v>1869.0989041095895</v>
          </cell>
        </row>
        <row r="8012">
          <cell r="B8012">
            <v>35645</v>
          </cell>
          <cell r="C8012">
            <v>1</v>
          </cell>
          <cell r="D8012">
            <v>1</v>
          </cell>
          <cell r="Q8012">
            <v>2013</v>
          </cell>
          <cell r="R8012" t="str">
            <v>201310</v>
          </cell>
          <cell r="S8012">
            <v>41574</v>
          </cell>
          <cell r="T8012">
            <v>1882.34</v>
          </cell>
          <cell r="U8012">
            <v>1885.1312903225801</v>
          </cell>
          <cell r="V8012">
            <v>1869.0989041095895</v>
          </cell>
        </row>
        <row r="8013">
          <cell r="B8013">
            <v>35646</v>
          </cell>
          <cell r="C8013">
            <v>1</v>
          </cell>
          <cell r="D8013">
            <v>1</v>
          </cell>
          <cell r="Q8013">
            <v>2013</v>
          </cell>
          <cell r="R8013" t="str">
            <v>201310</v>
          </cell>
          <cell r="S8013">
            <v>41575</v>
          </cell>
          <cell r="T8013">
            <v>1882.34</v>
          </cell>
          <cell r="U8013">
            <v>1885.1312903225801</v>
          </cell>
          <cell r="V8013">
            <v>1869.0989041095895</v>
          </cell>
        </row>
        <row r="8014">
          <cell r="B8014">
            <v>35647</v>
          </cell>
          <cell r="C8014">
            <v>1</v>
          </cell>
          <cell r="D8014">
            <v>1</v>
          </cell>
          <cell r="Q8014">
            <v>2013</v>
          </cell>
          <cell r="R8014" t="str">
            <v>201310</v>
          </cell>
          <cell r="S8014">
            <v>41576</v>
          </cell>
          <cell r="T8014">
            <v>1884.43</v>
          </cell>
          <cell r="U8014">
            <v>1885.1312903225801</v>
          </cell>
          <cell r="V8014">
            <v>1869.0989041095895</v>
          </cell>
        </row>
        <row r="8015">
          <cell r="B8015">
            <v>35648</v>
          </cell>
          <cell r="C8015">
            <v>1</v>
          </cell>
          <cell r="D8015">
            <v>1</v>
          </cell>
          <cell r="Q8015">
            <v>2013</v>
          </cell>
          <cell r="R8015" t="str">
            <v>201310</v>
          </cell>
          <cell r="S8015">
            <v>41577</v>
          </cell>
          <cell r="T8015">
            <v>1883.42</v>
          </cell>
          <cell r="U8015">
            <v>1885.1312903225801</v>
          </cell>
          <cell r="V8015">
            <v>1869.0989041095895</v>
          </cell>
        </row>
        <row r="8016">
          <cell r="B8016">
            <v>35649</v>
          </cell>
          <cell r="C8016">
            <v>1</v>
          </cell>
          <cell r="D8016">
            <v>1</v>
          </cell>
          <cell r="Q8016">
            <v>2013</v>
          </cell>
          <cell r="R8016" t="str">
            <v>201310</v>
          </cell>
          <cell r="S8016">
            <v>41578</v>
          </cell>
          <cell r="T8016">
            <v>1884.06</v>
          </cell>
          <cell r="U8016">
            <v>1885.1312903225801</v>
          </cell>
          <cell r="V8016">
            <v>1869.0989041095895</v>
          </cell>
        </row>
        <row r="8017">
          <cell r="B8017">
            <v>35650</v>
          </cell>
          <cell r="C8017">
            <v>1</v>
          </cell>
          <cell r="D8017">
            <v>1</v>
          </cell>
          <cell r="Q8017">
            <v>2013</v>
          </cell>
          <cell r="R8017" t="str">
            <v>201311</v>
          </cell>
          <cell r="S8017">
            <v>41579</v>
          </cell>
          <cell r="T8017">
            <v>1889.16</v>
          </cell>
          <cell r="U8017">
            <v>1921.7529999999997</v>
          </cell>
          <cell r="V8017">
            <v>1869.0989041095895</v>
          </cell>
        </row>
        <row r="8018">
          <cell r="B8018">
            <v>35651</v>
          </cell>
          <cell r="C8018">
            <v>1</v>
          </cell>
          <cell r="D8018">
            <v>1</v>
          </cell>
          <cell r="Q8018">
            <v>2013</v>
          </cell>
          <cell r="R8018" t="str">
            <v>201311</v>
          </cell>
          <cell r="S8018">
            <v>41580</v>
          </cell>
          <cell r="T8018">
            <v>1901.22</v>
          </cell>
          <cell r="U8018">
            <v>1921.7529999999997</v>
          </cell>
          <cell r="V8018">
            <v>1869.0989041095895</v>
          </cell>
        </row>
        <row r="8019">
          <cell r="B8019">
            <v>35652</v>
          </cell>
          <cell r="C8019">
            <v>1</v>
          </cell>
          <cell r="D8019">
            <v>1</v>
          </cell>
          <cell r="Q8019">
            <v>2013</v>
          </cell>
          <cell r="R8019" t="str">
            <v>201311</v>
          </cell>
          <cell r="S8019">
            <v>41581</v>
          </cell>
          <cell r="T8019">
            <v>1901.22</v>
          </cell>
          <cell r="U8019">
            <v>1921.7529999999997</v>
          </cell>
          <cell r="V8019">
            <v>1869.0989041095895</v>
          </cell>
        </row>
        <row r="8020">
          <cell r="B8020">
            <v>35653</v>
          </cell>
          <cell r="C8020">
            <v>1</v>
          </cell>
          <cell r="D8020">
            <v>1</v>
          </cell>
          <cell r="Q8020">
            <v>2013</v>
          </cell>
          <cell r="R8020" t="str">
            <v>201311</v>
          </cell>
          <cell r="S8020">
            <v>41582</v>
          </cell>
          <cell r="T8020">
            <v>1901.22</v>
          </cell>
          <cell r="U8020">
            <v>1921.7529999999997</v>
          </cell>
          <cell r="V8020">
            <v>1869.0989041095895</v>
          </cell>
        </row>
        <row r="8021">
          <cell r="B8021">
            <v>35654</v>
          </cell>
          <cell r="C8021">
            <v>1</v>
          </cell>
          <cell r="D8021">
            <v>1</v>
          </cell>
          <cell r="Q8021">
            <v>2013</v>
          </cell>
          <cell r="R8021" t="str">
            <v>201311</v>
          </cell>
          <cell r="S8021">
            <v>41583</v>
          </cell>
          <cell r="T8021">
            <v>1901.22</v>
          </cell>
          <cell r="U8021">
            <v>1921.7529999999997</v>
          </cell>
          <cell r="V8021">
            <v>1869.0989041095895</v>
          </cell>
        </row>
        <row r="8022">
          <cell r="B8022">
            <v>35655</v>
          </cell>
          <cell r="C8022">
            <v>1</v>
          </cell>
          <cell r="D8022">
            <v>1</v>
          </cell>
          <cell r="Q8022">
            <v>2013</v>
          </cell>
          <cell r="R8022" t="str">
            <v>201311</v>
          </cell>
          <cell r="S8022">
            <v>41584</v>
          </cell>
          <cell r="T8022">
            <v>1916.22</v>
          </cell>
          <cell r="U8022">
            <v>1921.7529999999997</v>
          </cell>
          <cell r="V8022">
            <v>1869.0989041095895</v>
          </cell>
        </row>
        <row r="8023">
          <cell r="B8023">
            <v>35656</v>
          </cell>
          <cell r="C8023">
            <v>1</v>
          </cell>
          <cell r="D8023">
            <v>1</v>
          </cell>
          <cell r="Q8023">
            <v>2013</v>
          </cell>
          <cell r="R8023" t="str">
            <v>201311</v>
          </cell>
          <cell r="S8023">
            <v>41585</v>
          </cell>
          <cell r="T8023">
            <v>1916.8</v>
          </cell>
          <cell r="U8023">
            <v>1921.7529999999997</v>
          </cell>
          <cell r="V8023">
            <v>1869.0989041095895</v>
          </cell>
        </row>
        <row r="8024">
          <cell r="B8024">
            <v>35657</v>
          </cell>
          <cell r="C8024">
            <v>1</v>
          </cell>
          <cell r="D8024">
            <v>1</v>
          </cell>
          <cell r="Q8024">
            <v>2013</v>
          </cell>
          <cell r="R8024" t="str">
            <v>201311</v>
          </cell>
          <cell r="S8024">
            <v>41586</v>
          </cell>
          <cell r="T8024">
            <v>1924.87</v>
          </cell>
          <cell r="U8024">
            <v>1921.7529999999997</v>
          </cell>
          <cell r="V8024">
            <v>1869.0989041095895</v>
          </cell>
        </row>
        <row r="8025">
          <cell r="B8025">
            <v>35658</v>
          </cell>
          <cell r="C8025">
            <v>1</v>
          </cell>
          <cell r="D8025">
            <v>1</v>
          </cell>
          <cell r="Q8025">
            <v>2013</v>
          </cell>
          <cell r="R8025" t="str">
            <v>201311</v>
          </cell>
          <cell r="S8025">
            <v>41587</v>
          </cell>
          <cell r="T8025">
            <v>1932.77</v>
          </cell>
          <cell r="U8025">
            <v>1921.7529999999997</v>
          </cell>
          <cell r="V8025">
            <v>1869.0989041095895</v>
          </cell>
        </row>
        <row r="8026">
          <cell r="B8026">
            <v>35659</v>
          </cell>
          <cell r="C8026">
            <v>1</v>
          </cell>
          <cell r="D8026">
            <v>1</v>
          </cell>
          <cell r="Q8026">
            <v>2013</v>
          </cell>
          <cell r="R8026" t="str">
            <v>201311</v>
          </cell>
          <cell r="S8026">
            <v>41588</v>
          </cell>
          <cell r="T8026">
            <v>1932.77</v>
          </cell>
          <cell r="U8026">
            <v>1921.7529999999997</v>
          </cell>
          <cell r="V8026">
            <v>1869.0989041095895</v>
          </cell>
        </row>
        <row r="8027">
          <cell r="B8027">
            <v>35660</v>
          </cell>
          <cell r="C8027">
            <v>1</v>
          </cell>
          <cell r="D8027">
            <v>1</v>
          </cell>
          <cell r="Q8027">
            <v>2013</v>
          </cell>
          <cell r="R8027" t="str">
            <v>201311</v>
          </cell>
          <cell r="S8027">
            <v>41589</v>
          </cell>
          <cell r="T8027">
            <v>1932.77</v>
          </cell>
          <cell r="U8027">
            <v>1921.7529999999997</v>
          </cell>
          <cell r="V8027">
            <v>1869.0989041095895</v>
          </cell>
        </row>
        <row r="8028">
          <cell r="B8028">
            <v>35661</v>
          </cell>
          <cell r="C8028">
            <v>1</v>
          </cell>
          <cell r="D8028">
            <v>1</v>
          </cell>
          <cell r="Q8028">
            <v>2013</v>
          </cell>
          <cell r="R8028" t="str">
            <v>201311</v>
          </cell>
          <cell r="S8028">
            <v>41590</v>
          </cell>
          <cell r="T8028">
            <v>1932.77</v>
          </cell>
          <cell r="U8028">
            <v>1921.7529999999997</v>
          </cell>
          <cell r="V8028">
            <v>1869.0989041095895</v>
          </cell>
        </row>
        <row r="8029">
          <cell r="B8029">
            <v>35662</v>
          </cell>
          <cell r="C8029">
            <v>1</v>
          </cell>
          <cell r="D8029">
            <v>1</v>
          </cell>
          <cell r="Q8029">
            <v>2013</v>
          </cell>
          <cell r="R8029" t="str">
            <v>201311</v>
          </cell>
          <cell r="S8029">
            <v>41591</v>
          </cell>
          <cell r="T8029">
            <v>1928.96</v>
          </cell>
          <cell r="U8029">
            <v>1921.7529999999997</v>
          </cell>
          <cell r="V8029">
            <v>1869.0989041095895</v>
          </cell>
        </row>
        <row r="8030">
          <cell r="B8030">
            <v>35663</v>
          </cell>
          <cell r="C8030">
            <v>1</v>
          </cell>
          <cell r="D8030">
            <v>1</v>
          </cell>
          <cell r="Q8030">
            <v>2013</v>
          </cell>
          <cell r="R8030" t="str">
            <v>201311</v>
          </cell>
          <cell r="S8030">
            <v>41592</v>
          </cell>
          <cell r="T8030">
            <v>1932.03</v>
          </cell>
          <cell r="U8030">
            <v>1921.7529999999997</v>
          </cell>
          <cell r="V8030">
            <v>1869.0989041095895</v>
          </cell>
        </row>
        <row r="8031">
          <cell r="B8031">
            <v>35664</v>
          </cell>
          <cell r="C8031">
            <v>1</v>
          </cell>
          <cell r="D8031">
            <v>1</v>
          </cell>
          <cell r="Q8031">
            <v>2013</v>
          </cell>
          <cell r="R8031" t="str">
            <v>201311</v>
          </cell>
          <cell r="S8031">
            <v>41593</v>
          </cell>
          <cell r="T8031">
            <v>1929.24</v>
          </cell>
          <cell r="U8031">
            <v>1921.7529999999997</v>
          </cell>
          <cell r="V8031">
            <v>1869.0989041095895</v>
          </cell>
        </row>
        <row r="8032">
          <cell r="B8032">
            <v>35665</v>
          </cell>
          <cell r="C8032">
            <v>1</v>
          </cell>
          <cell r="D8032">
            <v>1</v>
          </cell>
          <cell r="Q8032">
            <v>2013</v>
          </cell>
          <cell r="R8032" t="str">
            <v>201311</v>
          </cell>
          <cell r="S8032">
            <v>41594</v>
          </cell>
          <cell r="T8032">
            <v>1919.89</v>
          </cell>
          <cell r="U8032">
            <v>1921.7529999999997</v>
          </cell>
          <cell r="V8032">
            <v>1869.0989041095895</v>
          </cell>
        </row>
        <row r="8033">
          <cell r="B8033">
            <v>35666</v>
          </cell>
          <cell r="C8033">
            <v>1</v>
          </cell>
          <cell r="D8033">
            <v>1</v>
          </cell>
          <cell r="Q8033">
            <v>2013</v>
          </cell>
          <cell r="R8033" t="str">
            <v>201311</v>
          </cell>
          <cell r="S8033">
            <v>41595</v>
          </cell>
          <cell r="T8033">
            <v>1919.89</v>
          </cell>
          <cell r="U8033">
            <v>1921.7529999999997</v>
          </cell>
          <cell r="V8033">
            <v>1869.0989041095895</v>
          </cell>
        </row>
        <row r="8034">
          <cell r="B8034">
            <v>35667</v>
          </cell>
          <cell r="C8034">
            <v>1</v>
          </cell>
          <cell r="D8034">
            <v>1</v>
          </cell>
          <cell r="Q8034">
            <v>2013</v>
          </cell>
          <cell r="R8034" t="str">
            <v>201311</v>
          </cell>
          <cell r="S8034">
            <v>41596</v>
          </cell>
          <cell r="T8034">
            <v>1919.89</v>
          </cell>
          <cell r="U8034">
            <v>1921.7529999999997</v>
          </cell>
          <cell r="V8034">
            <v>1869.0989041095895</v>
          </cell>
        </row>
        <row r="8035">
          <cell r="B8035">
            <v>35668</v>
          </cell>
          <cell r="C8035">
            <v>1</v>
          </cell>
          <cell r="D8035">
            <v>1</v>
          </cell>
          <cell r="Q8035">
            <v>2013</v>
          </cell>
          <cell r="R8035" t="str">
            <v>201311</v>
          </cell>
          <cell r="S8035">
            <v>41597</v>
          </cell>
          <cell r="T8035">
            <v>1915.37</v>
          </cell>
          <cell r="U8035">
            <v>1921.7529999999997</v>
          </cell>
          <cell r="V8035">
            <v>1869.0989041095895</v>
          </cell>
        </row>
        <row r="8036">
          <cell r="B8036">
            <v>35669</v>
          </cell>
          <cell r="C8036">
            <v>1</v>
          </cell>
          <cell r="D8036">
            <v>1</v>
          </cell>
          <cell r="Q8036">
            <v>2013</v>
          </cell>
          <cell r="R8036" t="str">
            <v>201311</v>
          </cell>
          <cell r="S8036">
            <v>41598</v>
          </cell>
          <cell r="T8036">
            <v>1919.2</v>
          </cell>
          <cell r="U8036">
            <v>1921.7529999999997</v>
          </cell>
          <cell r="V8036">
            <v>1869.0989041095895</v>
          </cell>
        </row>
        <row r="8037">
          <cell r="B8037">
            <v>35670</v>
          </cell>
          <cell r="C8037">
            <v>1</v>
          </cell>
          <cell r="D8037">
            <v>1</v>
          </cell>
          <cell r="Q8037">
            <v>2013</v>
          </cell>
          <cell r="R8037" t="str">
            <v>201311</v>
          </cell>
          <cell r="S8037">
            <v>41599</v>
          </cell>
          <cell r="T8037">
            <v>1923.19</v>
          </cell>
          <cell r="U8037">
            <v>1921.7529999999997</v>
          </cell>
          <cell r="V8037">
            <v>1869.0989041095895</v>
          </cell>
        </row>
        <row r="8038">
          <cell r="B8038">
            <v>35671</v>
          </cell>
          <cell r="C8038">
            <v>1</v>
          </cell>
          <cell r="D8038">
            <v>1</v>
          </cell>
          <cell r="Q8038">
            <v>2013</v>
          </cell>
          <cell r="R8038" t="str">
            <v>201311</v>
          </cell>
          <cell r="S8038">
            <v>41600</v>
          </cell>
          <cell r="T8038">
            <v>1932.42</v>
          </cell>
          <cell r="U8038">
            <v>1921.7529999999997</v>
          </cell>
          <cell r="V8038">
            <v>1869.0989041095895</v>
          </cell>
        </row>
        <row r="8039">
          <cell r="B8039">
            <v>35672</v>
          </cell>
          <cell r="C8039">
            <v>1</v>
          </cell>
          <cell r="D8039">
            <v>1</v>
          </cell>
          <cell r="Q8039">
            <v>2013</v>
          </cell>
          <cell r="R8039" t="str">
            <v>201311</v>
          </cell>
          <cell r="S8039">
            <v>41601</v>
          </cell>
          <cell r="T8039">
            <v>1929.13</v>
          </cell>
          <cell r="U8039">
            <v>1921.7529999999997</v>
          </cell>
          <cell r="V8039">
            <v>1869.0989041095895</v>
          </cell>
        </row>
        <row r="8040">
          <cell r="B8040">
            <v>35673</v>
          </cell>
          <cell r="C8040">
            <v>1</v>
          </cell>
          <cell r="D8040">
            <v>1</v>
          </cell>
          <cell r="Q8040">
            <v>2013</v>
          </cell>
          <cell r="R8040" t="str">
            <v>201311</v>
          </cell>
          <cell r="S8040">
            <v>41602</v>
          </cell>
          <cell r="T8040">
            <v>1929.13</v>
          </cell>
          <cell r="U8040">
            <v>1921.7529999999997</v>
          </cell>
          <cell r="V8040">
            <v>1869.0989041095895</v>
          </cell>
        </row>
        <row r="8041">
          <cell r="B8041">
            <v>35674</v>
          </cell>
          <cell r="C8041">
            <v>1</v>
          </cell>
          <cell r="D8041">
            <v>1</v>
          </cell>
          <cell r="Q8041">
            <v>2013</v>
          </cell>
          <cell r="R8041" t="str">
            <v>201311</v>
          </cell>
          <cell r="S8041">
            <v>41603</v>
          </cell>
          <cell r="T8041">
            <v>1929.13</v>
          </cell>
          <cell r="U8041">
            <v>1921.7529999999997</v>
          </cell>
          <cell r="V8041">
            <v>1869.0989041095895</v>
          </cell>
        </row>
        <row r="8042">
          <cell r="B8042">
            <v>35675</v>
          </cell>
          <cell r="C8042">
            <v>1</v>
          </cell>
          <cell r="D8042">
            <v>1</v>
          </cell>
          <cell r="Q8042">
            <v>2013</v>
          </cell>
          <cell r="R8042" t="str">
            <v>201311</v>
          </cell>
          <cell r="S8042">
            <v>41604</v>
          </cell>
          <cell r="T8042">
            <v>1926.99</v>
          </cell>
          <cell r="U8042">
            <v>1921.7529999999997</v>
          </cell>
          <cell r="V8042">
            <v>1869.0989041095895</v>
          </cell>
        </row>
        <row r="8043">
          <cell r="B8043">
            <v>35676</v>
          </cell>
          <cell r="C8043">
            <v>1</v>
          </cell>
          <cell r="D8043">
            <v>1</v>
          </cell>
          <cell r="Q8043">
            <v>2013</v>
          </cell>
          <cell r="R8043" t="str">
            <v>201311</v>
          </cell>
          <cell r="S8043">
            <v>41605</v>
          </cell>
          <cell r="T8043">
            <v>1926.74</v>
          </cell>
          <cell r="U8043">
            <v>1921.7529999999997</v>
          </cell>
          <cell r="V8043">
            <v>1869.0989041095895</v>
          </cell>
        </row>
        <row r="8044">
          <cell r="B8044">
            <v>35677</v>
          </cell>
          <cell r="C8044">
            <v>1</v>
          </cell>
          <cell r="D8044">
            <v>1</v>
          </cell>
          <cell r="Q8044">
            <v>2013</v>
          </cell>
          <cell r="R8044" t="str">
            <v>201311</v>
          </cell>
          <cell r="S8044">
            <v>41606</v>
          </cell>
          <cell r="T8044">
            <v>1928.25</v>
          </cell>
          <cell r="U8044">
            <v>1921.7529999999997</v>
          </cell>
          <cell r="V8044">
            <v>1869.0989041095895</v>
          </cell>
        </row>
        <row r="8045">
          <cell r="B8045">
            <v>35678</v>
          </cell>
          <cell r="C8045">
            <v>1</v>
          </cell>
          <cell r="D8045">
            <v>1</v>
          </cell>
          <cell r="Q8045">
            <v>2013</v>
          </cell>
          <cell r="R8045" t="str">
            <v>201311</v>
          </cell>
          <cell r="S8045">
            <v>41607</v>
          </cell>
          <cell r="T8045">
            <v>1928.25</v>
          </cell>
          <cell r="U8045">
            <v>1921.7529999999997</v>
          </cell>
          <cell r="V8045">
            <v>1869.0989041095895</v>
          </cell>
        </row>
        <row r="8046">
          <cell r="B8046">
            <v>35679</v>
          </cell>
          <cell r="C8046">
            <v>1</v>
          </cell>
          <cell r="D8046">
            <v>1</v>
          </cell>
          <cell r="Q8046">
            <v>2013</v>
          </cell>
          <cell r="R8046" t="str">
            <v>201311</v>
          </cell>
          <cell r="S8046">
            <v>41608</v>
          </cell>
          <cell r="T8046">
            <v>1931.88</v>
          </cell>
          <cell r="U8046">
            <v>1921.7529999999997</v>
          </cell>
          <cell r="V8046">
            <v>1869.0989041095895</v>
          </cell>
        </row>
        <row r="8047">
          <cell r="B8047">
            <v>35680</v>
          </cell>
          <cell r="C8047">
            <v>1</v>
          </cell>
          <cell r="D8047">
            <v>1</v>
          </cell>
          <cell r="Q8047">
            <v>2013</v>
          </cell>
          <cell r="R8047" t="str">
            <v>201312</v>
          </cell>
          <cell r="S8047">
            <v>41609</v>
          </cell>
          <cell r="T8047">
            <v>1931.88</v>
          </cell>
          <cell r="U8047">
            <v>1932.9561290322579</v>
          </cell>
          <cell r="V8047">
            <v>1869.0989041095895</v>
          </cell>
        </row>
        <row r="8048">
          <cell r="B8048">
            <v>35681</v>
          </cell>
          <cell r="C8048">
            <v>1</v>
          </cell>
          <cell r="D8048">
            <v>1</v>
          </cell>
          <cell r="Q8048">
            <v>2013</v>
          </cell>
          <cell r="R8048" t="str">
            <v>201312</v>
          </cell>
          <cell r="S8048">
            <v>41610</v>
          </cell>
          <cell r="T8048">
            <v>1931.88</v>
          </cell>
          <cell r="U8048">
            <v>1932.9561290322579</v>
          </cell>
          <cell r="V8048">
            <v>1869.0989041095895</v>
          </cell>
        </row>
        <row r="8049">
          <cell r="B8049">
            <v>35682</v>
          </cell>
          <cell r="C8049">
            <v>1</v>
          </cell>
          <cell r="D8049">
            <v>1</v>
          </cell>
          <cell r="Q8049">
            <v>2013</v>
          </cell>
          <cell r="R8049" t="str">
            <v>201312</v>
          </cell>
          <cell r="S8049">
            <v>41611</v>
          </cell>
          <cell r="T8049">
            <v>1934.16</v>
          </cell>
          <cell r="U8049">
            <v>1932.9561290322579</v>
          </cell>
          <cell r="V8049">
            <v>1869.0989041095895</v>
          </cell>
        </row>
        <row r="8050">
          <cell r="B8050">
            <v>35683</v>
          </cell>
          <cell r="C8050">
            <v>1</v>
          </cell>
          <cell r="D8050">
            <v>1</v>
          </cell>
          <cell r="Q8050">
            <v>2013</v>
          </cell>
          <cell r="R8050" t="str">
            <v>201312</v>
          </cell>
          <cell r="S8050">
            <v>41612</v>
          </cell>
          <cell r="T8050">
            <v>1941.01</v>
          </cell>
          <cell r="U8050">
            <v>1932.9561290322579</v>
          </cell>
          <cell r="V8050">
            <v>1869.0989041095895</v>
          </cell>
        </row>
        <row r="8051">
          <cell r="B8051">
            <v>35684</v>
          </cell>
          <cell r="C8051">
            <v>1</v>
          </cell>
          <cell r="D8051">
            <v>1</v>
          </cell>
          <cell r="Q8051">
            <v>2013</v>
          </cell>
          <cell r="R8051" t="str">
            <v>201312</v>
          </cell>
          <cell r="S8051">
            <v>41613</v>
          </cell>
          <cell r="T8051">
            <v>1948.48</v>
          </cell>
          <cell r="U8051">
            <v>1932.9561290322579</v>
          </cell>
          <cell r="V8051">
            <v>1869.0989041095895</v>
          </cell>
        </row>
        <row r="8052">
          <cell r="B8052">
            <v>35685</v>
          </cell>
          <cell r="C8052">
            <v>1</v>
          </cell>
          <cell r="D8052">
            <v>1</v>
          </cell>
          <cell r="Q8052">
            <v>2013</v>
          </cell>
          <cell r="R8052" t="str">
            <v>201312</v>
          </cell>
          <cell r="S8052">
            <v>41614</v>
          </cell>
          <cell r="T8052">
            <v>1940.26</v>
          </cell>
          <cell r="U8052">
            <v>1932.9561290322579</v>
          </cell>
          <cell r="V8052">
            <v>1869.0989041095895</v>
          </cell>
        </row>
        <row r="8053">
          <cell r="B8053">
            <v>35686</v>
          </cell>
          <cell r="C8053">
            <v>1</v>
          </cell>
          <cell r="D8053">
            <v>1</v>
          </cell>
          <cell r="Q8053">
            <v>2013</v>
          </cell>
          <cell r="R8053" t="str">
            <v>201312</v>
          </cell>
          <cell r="S8053">
            <v>41615</v>
          </cell>
          <cell r="T8053">
            <v>1936.33</v>
          </cell>
          <cell r="U8053">
            <v>1932.9561290322579</v>
          </cell>
          <cell r="V8053">
            <v>1869.0989041095895</v>
          </cell>
        </row>
        <row r="8054">
          <cell r="B8054">
            <v>35687</v>
          </cell>
          <cell r="C8054">
            <v>1</v>
          </cell>
          <cell r="D8054">
            <v>1</v>
          </cell>
          <cell r="Q8054">
            <v>2013</v>
          </cell>
          <cell r="R8054" t="str">
            <v>201312</v>
          </cell>
          <cell r="S8054">
            <v>41616</v>
          </cell>
          <cell r="T8054">
            <v>1936.33</v>
          </cell>
          <cell r="U8054">
            <v>1932.9561290322579</v>
          </cell>
          <cell r="V8054">
            <v>1869.0989041095895</v>
          </cell>
        </row>
        <row r="8055">
          <cell r="B8055">
            <v>35688</v>
          </cell>
          <cell r="C8055">
            <v>1</v>
          </cell>
          <cell r="D8055">
            <v>1</v>
          </cell>
          <cell r="Q8055">
            <v>2013</v>
          </cell>
          <cell r="R8055" t="str">
            <v>201312</v>
          </cell>
          <cell r="S8055">
            <v>41617</v>
          </cell>
          <cell r="T8055">
            <v>1936.33</v>
          </cell>
          <cell r="U8055">
            <v>1932.9561290322579</v>
          </cell>
          <cell r="V8055">
            <v>1869.0989041095895</v>
          </cell>
        </row>
        <row r="8056">
          <cell r="B8056">
            <v>35689</v>
          </cell>
          <cell r="C8056">
            <v>1</v>
          </cell>
          <cell r="D8056">
            <v>1</v>
          </cell>
          <cell r="Q8056">
            <v>2013</v>
          </cell>
          <cell r="R8056" t="str">
            <v>201312</v>
          </cell>
          <cell r="S8056">
            <v>41618</v>
          </cell>
          <cell r="T8056">
            <v>1932.71</v>
          </cell>
          <cell r="U8056">
            <v>1932.9561290322579</v>
          </cell>
          <cell r="V8056">
            <v>1869.0989041095895</v>
          </cell>
        </row>
        <row r="8057">
          <cell r="B8057">
            <v>35690</v>
          </cell>
          <cell r="C8057">
            <v>1</v>
          </cell>
          <cell r="D8057">
            <v>1</v>
          </cell>
          <cell r="Q8057">
            <v>2013</v>
          </cell>
          <cell r="R8057" t="str">
            <v>201312</v>
          </cell>
          <cell r="S8057">
            <v>41619</v>
          </cell>
          <cell r="T8057">
            <v>1933.52</v>
          </cell>
          <cell r="U8057">
            <v>1932.9561290322579</v>
          </cell>
          <cell r="V8057">
            <v>1869.0989041095895</v>
          </cell>
        </row>
        <row r="8058">
          <cell r="B8058">
            <v>35691</v>
          </cell>
          <cell r="C8058">
            <v>1</v>
          </cell>
          <cell r="D8058">
            <v>1</v>
          </cell>
          <cell r="Q8058">
            <v>2013</v>
          </cell>
          <cell r="R8058" t="str">
            <v>201312</v>
          </cell>
          <cell r="S8058">
            <v>41620</v>
          </cell>
          <cell r="T8058">
            <v>1935.61</v>
          </cell>
          <cell r="U8058">
            <v>1932.9561290322579</v>
          </cell>
          <cell r="V8058">
            <v>1869.0989041095895</v>
          </cell>
        </row>
        <row r="8059">
          <cell r="B8059">
            <v>35692</v>
          </cell>
          <cell r="C8059">
            <v>1</v>
          </cell>
          <cell r="D8059">
            <v>1</v>
          </cell>
          <cell r="Q8059">
            <v>2013</v>
          </cell>
          <cell r="R8059" t="str">
            <v>201312</v>
          </cell>
          <cell r="S8059">
            <v>41621</v>
          </cell>
          <cell r="T8059">
            <v>1935.89</v>
          </cell>
          <cell r="U8059">
            <v>1932.9561290322579</v>
          </cell>
          <cell r="V8059">
            <v>1869.0989041095895</v>
          </cell>
        </row>
        <row r="8060">
          <cell r="B8060">
            <v>35693</v>
          </cell>
          <cell r="C8060">
            <v>1</v>
          </cell>
          <cell r="D8060">
            <v>1</v>
          </cell>
          <cell r="Q8060">
            <v>2013</v>
          </cell>
          <cell r="R8060" t="str">
            <v>201312</v>
          </cell>
          <cell r="S8060">
            <v>41622</v>
          </cell>
          <cell r="T8060">
            <v>1930.87</v>
          </cell>
          <cell r="U8060">
            <v>1932.9561290322579</v>
          </cell>
          <cell r="V8060">
            <v>1869.0989041095895</v>
          </cell>
        </row>
        <row r="8061">
          <cell r="B8061">
            <v>35694</v>
          </cell>
          <cell r="C8061">
            <v>1</v>
          </cell>
          <cell r="D8061">
            <v>1</v>
          </cell>
          <cell r="Q8061">
            <v>2013</v>
          </cell>
          <cell r="R8061" t="str">
            <v>201312</v>
          </cell>
          <cell r="S8061">
            <v>41623</v>
          </cell>
          <cell r="T8061">
            <v>1930.87</v>
          </cell>
          <cell r="U8061">
            <v>1932.9561290322579</v>
          </cell>
          <cell r="V8061">
            <v>1869.0989041095895</v>
          </cell>
        </row>
        <row r="8062">
          <cell r="B8062">
            <v>35695</v>
          </cell>
          <cell r="C8062">
            <v>1</v>
          </cell>
          <cell r="D8062">
            <v>1</v>
          </cell>
          <cell r="Q8062">
            <v>2013</v>
          </cell>
          <cell r="R8062" t="str">
            <v>201312</v>
          </cell>
          <cell r="S8062">
            <v>41624</v>
          </cell>
          <cell r="T8062">
            <v>1930.87</v>
          </cell>
          <cell r="U8062">
            <v>1932.9561290322579</v>
          </cell>
          <cell r="V8062">
            <v>1869.0989041095895</v>
          </cell>
        </row>
        <row r="8063">
          <cell r="B8063">
            <v>35696</v>
          </cell>
          <cell r="C8063">
            <v>1</v>
          </cell>
          <cell r="D8063">
            <v>1</v>
          </cell>
          <cell r="Q8063">
            <v>2013</v>
          </cell>
          <cell r="R8063" t="str">
            <v>201312</v>
          </cell>
          <cell r="S8063">
            <v>41625</v>
          </cell>
          <cell r="T8063">
            <v>1934.95</v>
          </cell>
          <cell r="U8063">
            <v>1932.9561290322579</v>
          </cell>
          <cell r="V8063">
            <v>1869.0989041095895</v>
          </cell>
        </row>
        <row r="8064">
          <cell r="B8064">
            <v>35697</v>
          </cell>
          <cell r="C8064">
            <v>1</v>
          </cell>
          <cell r="D8064">
            <v>1</v>
          </cell>
          <cell r="Q8064">
            <v>2013</v>
          </cell>
          <cell r="R8064" t="str">
            <v>201312</v>
          </cell>
          <cell r="S8064">
            <v>41626</v>
          </cell>
          <cell r="T8064">
            <v>1936.14</v>
          </cell>
          <cell r="U8064">
            <v>1932.9561290322579</v>
          </cell>
          <cell r="V8064">
            <v>1869.0989041095895</v>
          </cell>
        </row>
        <row r="8065">
          <cell r="B8065">
            <v>35698</v>
          </cell>
          <cell r="C8065">
            <v>1</v>
          </cell>
          <cell r="D8065">
            <v>1</v>
          </cell>
          <cell r="Q8065">
            <v>2013</v>
          </cell>
          <cell r="R8065" t="str">
            <v>201312</v>
          </cell>
          <cell r="S8065">
            <v>41627</v>
          </cell>
          <cell r="T8065">
            <v>1945.6</v>
          </cell>
          <cell r="U8065">
            <v>1932.9561290322579</v>
          </cell>
          <cell r="V8065">
            <v>1869.0989041095895</v>
          </cell>
        </row>
        <row r="8066">
          <cell r="B8066">
            <v>35699</v>
          </cell>
          <cell r="C8066">
            <v>1</v>
          </cell>
          <cell r="D8066">
            <v>1</v>
          </cell>
          <cell r="Q8066">
            <v>2013</v>
          </cell>
          <cell r="R8066" t="str">
            <v>201312</v>
          </cell>
          <cell r="S8066">
            <v>41628</v>
          </cell>
          <cell r="T8066">
            <v>1943.46</v>
          </cell>
          <cell r="U8066">
            <v>1932.9561290322579</v>
          </cell>
          <cell r="V8066">
            <v>1869.0989041095895</v>
          </cell>
        </row>
        <row r="8067">
          <cell r="B8067">
            <v>35700</v>
          </cell>
          <cell r="C8067">
            <v>1</v>
          </cell>
          <cell r="D8067">
            <v>1</v>
          </cell>
          <cell r="Q8067">
            <v>2013</v>
          </cell>
          <cell r="R8067" t="str">
            <v>201312</v>
          </cell>
          <cell r="S8067">
            <v>41629</v>
          </cell>
          <cell r="T8067">
            <v>1935.93</v>
          </cell>
          <cell r="U8067">
            <v>1932.9561290322579</v>
          </cell>
          <cell r="V8067">
            <v>1869.0989041095895</v>
          </cell>
        </row>
        <row r="8068">
          <cell r="B8068">
            <v>35701</v>
          </cell>
          <cell r="C8068">
            <v>1</v>
          </cell>
          <cell r="D8068">
            <v>1</v>
          </cell>
          <cell r="Q8068">
            <v>2013</v>
          </cell>
          <cell r="R8068" t="str">
            <v>201312</v>
          </cell>
          <cell r="S8068">
            <v>41630</v>
          </cell>
          <cell r="T8068">
            <v>1935.93</v>
          </cell>
          <cell r="U8068">
            <v>1932.9561290322579</v>
          </cell>
          <cell r="V8068">
            <v>1869.0989041095895</v>
          </cell>
        </row>
        <row r="8069">
          <cell r="B8069">
            <v>35702</v>
          </cell>
          <cell r="C8069">
            <v>1</v>
          </cell>
          <cell r="D8069">
            <v>1</v>
          </cell>
          <cell r="Q8069">
            <v>2013</v>
          </cell>
          <cell r="R8069" t="str">
            <v>201312</v>
          </cell>
          <cell r="S8069">
            <v>41631</v>
          </cell>
          <cell r="T8069">
            <v>1935.93</v>
          </cell>
          <cell r="U8069">
            <v>1932.9561290322579</v>
          </cell>
          <cell r="V8069">
            <v>1869.0989041095895</v>
          </cell>
        </row>
        <row r="8070">
          <cell r="B8070">
            <v>35703</v>
          </cell>
          <cell r="C8070">
            <v>1</v>
          </cell>
          <cell r="D8070">
            <v>1</v>
          </cell>
          <cell r="Q8070">
            <v>2013</v>
          </cell>
          <cell r="R8070" t="str">
            <v>201312</v>
          </cell>
          <cell r="S8070">
            <v>41632</v>
          </cell>
          <cell r="T8070">
            <v>1925.45</v>
          </cell>
          <cell r="U8070">
            <v>1932.9561290322579</v>
          </cell>
          <cell r="V8070">
            <v>1869.0989041095895</v>
          </cell>
        </row>
        <row r="8071">
          <cell r="B8071">
            <v>35704</v>
          </cell>
          <cell r="C8071">
            <v>1</v>
          </cell>
          <cell r="D8071">
            <v>1</v>
          </cell>
          <cell r="Q8071">
            <v>2013</v>
          </cell>
          <cell r="R8071" t="str">
            <v>201312</v>
          </cell>
          <cell r="S8071">
            <v>41633</v>
          </cell>
          <cell r="T8071">
            <v>1922.76</v>
          </cell>
          <cell r="U8071">
            <v>1932.9561290322579</v>
          </cell>
          <cell r="V8071">
            <v>1869.0989041095895</v>
          </cell>
        </row>
        <row r="8072">
          <cell r="B8072">
            <v>35705</v>
          </cell>
          <cell r="C8072">
            <v>1</v>
          </cell>
          <cell r="D8072">
            <v>1</v>
          </cell>
          <cell r="Q8072">
            <v>2013</v>
          </cell>
          <cell r="R8072" t="str">
            <v>201312</v>
          </cell>
          <cell r="S8072">
            <v>41634</v>
          </cell>
          <cell r="T8072">
            <v>1922.76</v>
          </cell>
          <cell r="U8072">
            <v>1932.9561290322579</v>
          </cell>
          <cell r="V8072">
            <v>1869.0989041095895</v>
          </cell>
        </row>
        <row r="8073">
          <cell r="B8073">
            <v>35706</v>
          </cell>
          <cell r="C8073">
            <v>1</v>
          </cell>
          <cell r="D8073">
            <v>1</v>
          </cell>
          <cell r="Q8073">
            <v>2013</v>
          </cell>
          <cell r="R8073" t="str">
            <v>201312</v>
          </cell>
          <cell r="S8073">
            <v>41635</v>
          </cell>
          <cell r="T8073">
            <v>1921.22</v>
          </cell>
          <cell r="U8073">
            <v>1932.9561290322579</v>
          </cell>
          <cell r="V8073">
            <v>1869.0989041095895</v>
          </cell>
        </row>
        <row r="8074">
          <cell r="B8074">
            <v>35707</v>
          </cell>
          <cell r="C8074">
            <v>1</v>
          </cell>
          <cell r="D8074">
            <v>1</v>
          </cell>
          <cell r="Q8074">
            <v>2013</v>
          </cell>
          <cell r="R8074" t="str">
            <v>201312</v>
          </cell>
          <cell r="S8074">
            <v>41636</v>
          </cell>
          <cell r="T8074">
            <v>1922.56</v>
          </cell>
          <cell r="U8074">
            <v>1932.9561290322579</v>
          </cell>
          <cell r="V8074">
            <v>1869.0989041095895</v>
          </cell>
        </row>
        <row r="8075">
          <cell r="B8075">
            <v>35708</v>
          </cell>
          <cell r="C8075">
            <v>1</v>
          </cell>
          <cell r="D8075">
            <v>1</v>
          </cell>
          <cell r="Q8075">
            <v>2013</v>
          </cell>
          <cell r="R8075" t="str">
            <v>201312</v>
          </cell>
          <cell r="S8075">
            <v>41637</v>
          </cell>
          <cell r="T8075">
            <v>1922.56</v>
          </cell>
          <cell r="U8075">
            <v>1932.9561290322579</v>
          </cell>
          <cell r="V8075">
            <v>1869.0989041095895</v>
          </cell>
        </row>
        <row r="8076">
          <cell r="B8076">
            <v>35709</v>
          </cell>
          <cell r="C8076">
            <v>1</v>
          </cell>
          <cell r="D8076">
            <v>1</v>
          </cell>
          <cell r="Q8076">
            <v>2013</v>
          </cell>
          <cell r="R8076" t="str">
            <v>201312</v>
          </cell>
          <cell r="S8076">
            <v>41638</v>
          </cell>
          <cell r="T8076">
            <v>1922.56</v>
          </cell>
          <cell r="U8076">
            <v>1932.9561290322579</v>
          </cell>
          <cell r="V8076">
            <v>1869.0989041095895</v>
          </cell>
        </row>
        <row r="8077">
          <cell r="B8077">
            <v>35710</v>
          </cell>
          <cell r="C8077">
            <v>1</v>
          </cell>
          <cell r="D8077">
            <v>1</v>
          </cell>
          <cell r="Q8077">
            <v>2013</v>
          </cell>
          <cell r="R8077" t="str">
            <v>201312</v>
          </cell>
          <cell r="S8077">
            <v>41639</v>
          </cell>
          <cell r="T8077">
            <v>1926.83</v>
          </cell>
          <cell r="U8077">
            <v>1932.9561290322579</v>
          </cell>
          <cell r="V8077">
            <v>1869.0989041095895</v>
          </cell>
        </row>
        <row r="8078">
          <cell r="B8078">
            <v>35711</v>
          </cell>
          <cell r="C8078">
            <v>1</v>
          </cell>
          <cell r="D8078">
            <v>1</v>
          </cell>
          <cell r="Q8078">
            <v>2014</v>
          </cell>
          <cell r="R8078" t="str">
            <v>20141</v>
          </cell>
          <cell r="S8078">
            <v>41640</v>
          </cell>
          <cell r="T8078">
            <v>1926.83</v>
          </cell>
          <cell r="U8078">
            <v>1957.2870967741942</v>
          </cell>
          <cell r="V8078">
            <v>2000.326821917809</v>
          </cell>
        </row>
        <row r="8079">
          <cell r="B8079">
            <v>35712</v>
          </cell>
          <cell r="C8079">
            <v>1</v>
          </cell>
          <cell r="D8079">
            <v>1</v>
          </cell>
          <cell r="Q8079">
            <v>2014</v>
          </cell>
          <cell r="R8079" t="str">
            <v>20141</v>
          </cell>
          <cell r="S8079">
            <v>41641</v>
          </cell>
          <cell r="T8079">
            <v>1926.83</v>
          </cell>
          <cell r="U8079">
            <v>1957.2870967741942</v>
          </cell>
          <cell r="V8079">
            <v>2000.326821917809</v>
          </cell>
        </row>
        <row r="8080">
          <cell r="B8080">
            <v>35713</v>
          </cell>
          <cell r="C8080">
            <v>1</v>
          </cell>
          <cell r="D8080">
            <v>1</v>
          </cell>
          <cell r="Q8080">
            <v>2014</v>
          </cell>
          <cell r="R8080" t="str">
            <v>20141</v>
          </cell>
          <cell r="S8080">
            <v>41642</v>
          </cell>
          <cell r="T8080">
            <v>1938.89</v>
          </cell>
          <cell r="U8080">
            <v>1957.2870967741942</v>
          </cell>
          <cell r="V8080">
            <v>2000.326821917809</v>
          </cell>
        </row>
        <row r="8081">
          <cell r="B8081">
            <v>35714</v>
          </cell>
          <cell r="C8081">
            <v>1</v>
          </cell>
          <cell r="D8081">
            <v>1</v>
          </cell>
          <cell r="Q8081">
            <v>2014</v>
          </cell>
          <cell r="R8081" t="str">
            <v>20141</v>
          </cell>
          <cell r="S8081">
            <v>41643</v>
          </cell>
          <cell r="T8081">
            <v>1936.92</v>
          </cell>
          <cell r="U8081">
            <v>1957.2870967741942</v>
          </cell>
          <cell r="V8081">
            <v>2000.326821917809</v>
          </cell>
        </row>
        <row r="8082">
          <cell r="B8082">
            <v>35715</v>
          </cell>
          <cell r="C8082">
            <v>1</v>
          </cell>
          <cell r="D8082">
            <v>1</v>
          </cell>
          <cell r="Q8082">
            <v>2014</v>
          </cell>
          <cell r="R8082" t="str">
            <v>20141</v>
          </cell>
          <cell r="S8082">
            <v>41644</v>
          </cell>
          <cell r="T8082">
            <v>1936.92</v>
          </cell>
          <cell r="U8082">
            <v>1957.2870967741942</v>
          </cell>
          <cell r="V8082">
            <v>2000.326821917809</v>
          </cell>
        </row>
        <row r="8083">
          <cell r="B8083">
            <v>35716</v>
          </cell>
          <cell r="C8083">
            <v>1</v>
          </cell>
          <cell r="D8083">
            <v>1</v>
          </cell>
          <cell r="Q8083">
            <v>2014</v>
          </cell>
          <cell r="R8083" t="str">
            <v>20141</v>
          </cell>
          <cell r="S8083">
            <v>41645</v>
          </cell>
          <cell r="T8083">
            <v>1936.92</v>
          </cell>
          <cell r="U8083">
            <v>1957.2870967741942</v>
          </cell>
          <cell r="V8083">
            <v>2000.326821917809</v>
          </cell>
        </row>
        <row r="8084">
          <cell r="B8084">
            <v>35717</v>
          </cell>
          <cell r="C8084">
            <v>1</v>
          </cell>
          <cell r="D8084">
            <v>1</v>
          </cell>
          <cell r="Q8084">
            <v>2014</v>
          </cell>
          <cell r="R8084" t="str">
            <v>20141</v>
          </cell>
          <cell r="S8084">
            <v>41646</v>
          </cell>
          <cell r="T8084">
            <v>1936.92</v>
          </cell>
          <cell r="U8084">
            <v>1957.2870967741942</v>
          </cell>
          <cell r="V8084">
            <v>2000.326821917809</v>
          </cell>
        </row>
        <row r="8085">
          <cell r="B8085">
            <v>35718</v>
          </cell>
          <cell r="C8085">
            <v>1</v>
          </cell>
          <cell r="D8085">
            <v>1</v>
          </cell>
          <cell r="Q8085">
            <v>2014</v>
          </cell>
          <cell r="R8085" t="str">
            <v>20141</v>
          </cell>
          <cell r="S8085">
            <v>41647</v>
          </cell>
          <cell r="T8085">
            <v>1930.45</v>
          </cell>
          <cell r="U8085">
            <v>1957.2870967741942</v>
          </cell>
          <cell r="V8085">
            <v>2000.326821917809</v>
          </cell>
        </row>
        <row r="8086">
          <cell r="B8086">
            <v>35719</v>
          </cell>
          <cell r="C8086">
            <v>1</v>
          </cell>
          <cell r="D8086">
            <v>1</v>
          </cell>
          <cell r="Q8086">
            <v>2014</v>
          </cell>
          <cell r="R8086" t="str">
            <v>20141</v>
          </cell>
          <cell r="S8086">
            <v>41648</v>
          </cell>
          <cell r="T8086">
            <v>1933.24</v>
          </cell>
          <cell r="U8086">
            <v>1957.2870967741942</v>
          </cell>
          <cell r="V8086">
            <v>2000.326821917809</v>
          </cell>
        </row>
        <row r="8087">
          <cell r="B8087">
            <v>35720</v>
          </cell>
          <cell r="C8087">
            <v>1</v>
          </cell>
          <cell r="D8087">
            <v>1</v>
          </cell>
          <cell r="Q8087">
            <v>2014</v>
          </cell>
          <cell r="R8087" t="str">
            <v>20141</v>
          </cell>
          <cell r="S8087">
            <v>41649</v>
          </cell>
          <cell r="T8087">
            <v>1934.88</v>
          </cell>
          <cell r="U8087">
            <v>1957.2870967741942</v>
          </cell>
          <cell r="V8087">
            <v>2000.326821917809</v>
          </cell>
        </row>
        <row r="8088">
          <cell r="B8088">
            <v>35721</v>
          </cell>
          <cell r="C8088">
            <v>1</v>
          </cell>
          <cell r="D8088">
            <v>1</v>
          </cell>
          <cell r="Q8088">
            <v>2014</v>
          </cell>
          <cell r="R8088" t="str">
            <v>20141</v>
          </cell>
          <cell r="S8088">
            <v>41650</v>
          </cell>
          <cell r="T8088">
            <v>1926.55</v>
          </cell>
          <cell r="U8088">
            <v>1957.2870967741942</v>
          </cell>
          <cell r="V8088">
            <v>2000.326821917809</v>
          </cell>
        </row>
        <row r="8089">
          <cell r="B8089">
            <v>35722</v>
          </cell>
          <cell r="C8089">
            <v>1</v>
          </cell>
          <cell r="D8089">
            <v>1</v>
          </cell>
          <cell r="Q8089">
            <v>2014</v>
          </cell>
          <cell r="R8089" t="str">
            <v>20141</v>
          </cell>
          <cell r="S8089">
            <v>41651</v>
          </cell>
          <cell r="T8089">
            <v>1926.55</v>
          </cell>
          <cell r="U8089">
            <v>1957.2870967741942</v>
          </cell>
          <cell r="V8089">
            <v>2000.326821917809</v>
          </cell>
        </row>
        <row r="8090">
          <cell r="B8090">
            <v>35723</v>
          </cell>
          <cell r="C8090">
            <v>1</v>
          </cell>
          <cell r="D8090">
            <v>1</v>
          </cell>
          <cell r="Q8090">
            <v>2014</v>
          </cell>
          <cell r="R8090" t="str">
            <v>20141</v>
          </cell>
          <cell r="S8090">
            <v>41652</v>
          </cell>
          <cell r="T8090">
            <v>1926.55</v>
          </cell>
          <cell r="U8090">
            <v>1957.2870967741942</v>
          </cell>
          <cell r="V8090">
            <v>2000.326821917809</v>
          </cell>
        </row>
        <row r="8091">
          <cell r="B8091">
            <v>35724</v>
          </cell>
          <cell r="C8091">
            <v>1</v>
          </cell>
          <cell r="D8091">
            <v>1</v>
          </cell>
          <cell r="Q8091">
            <v>2014</v>
          </cell>
          <cell r="R8091" t="str">
            <v>20141</v>
          </cell>
          <cell r="S8091">
            <v>41653</v>
          </cell>
          <cell r="T8091">
            <v>1924.79</v>
          </cell>
          <cell r="U8091">
            <v>1957.2870967741942</v>
          </cell>
          <cell r="V8091">
            <v>2000.326821917809</v>
          </cell>
        </row>
        <row r="8092">
          <cell r="B8092">
            <v>35725</v>
          </cell>
          <cell r="C8092">
            <v>1</v>
          </cell>
          <cell r="D8092">
            <v>1</v>
          </cell>
          <cell r="Q8092">
            <v>2014</v>
          </cell>
          <cell r="R8092" t="str">
            <v>20141</v>
          </cell>
          <cell r="S8092">
            <v>41654</v>
          </cell>
          <cell r="T8092">
            <v>1932.59</v>
          </cell>
          <cell r="U8092">
            <v>1957.2870967741942</v>
          </cell>
          <cell r="V8092">
            <v>2000.326821917809</v>
          </cell>
        </row>
        <row r="8093">
          <cell r="B8093">
            <v>35726</v>
          </cell>
          <cell r="C8093">
            <v>1</v>
          </cell>
          <cell r="D8093">
            <v>1</v>
          </cell>
          <cell r="Q8093">
            <v>2014</v>
          </cell>
          <cell r="R8093" t="str">
            <v>20141</v>
          </cell>
          <cell r="S8093">
            <v>41655</v>
          </cell>
          <cell r="T8093">
            <v>1941.45</v>
          </cell>
          <cell r="U8093">
            <v>1957.2870967741942</v>
          </cell>
          <cell r="V8093">
            <v>2000.326821917809</v>
          </cell>
        </row>
        <row r="8094">
          <cell r="B8094">
            <v>35727</v>
          </cell>
          <cell r="C8094">
            <v>1</v>
          </cell>
          <cell r="D8094">
            <v>1</v>
          </cell>
          <cell r="Q8094">
            <v>2014</v>
          </cell>
          <cell r="R8094" t="str">
            <v>20141</v>
          </cell>
          <cell r="S8094">
            <v>41656</v>
          </cell>
          <cell r="T8094">
            <v>1947.15</v>
          </cell>
          <cell r="U8094">
            <v>1957.2870967741942</v>
          </cell>
          <cell r="V8094">
            <v>2000.326821917809</v>
          </cell>
        </row>
        <row r="8095">
          <cell r="B8095">
            <v>35728</v>
          </cell>
          <cell r="C8095">
            <v>1</v>
          </cell>
          <cell r="D8095">
            <v>1</v>
          </cell>
          <cell r="Q8095">
            <v>2014</v>
          </cell>
          <cell r="R8095" t="str">
            <v>20141</v>
          </cell>
          <cell r="S8095">
            <v>41657</v>
          </cell>
          <cell r="T8095">
            <v>1957.86</v>
          </cell>
          <cell r="U8095">
            <v>1957.2870967741942</v>
          </cell>
          <cell r="V8095">
            <v>2000.326821917809</v>
          </cell>
        </row>
        <row r="8096">
          <cell r="B8096">
            <v>35729</v>
          </cell>
          <cell r="C8096">
            <v>1</v>
          </cell>
          <cell r="D8096">
            <v>1</v>
          </cell>
          <cell r="Q8096">
            <v>2014</v>
          </cell>
          <cell r="R8096" t="str">
            <v>20141</v>
          </cell>
          <cell r="S8096">
            <v>41658</v>
          </cell>
          <cell r="T8096">
            <v>1957.86</v>
          </cell>
          <cell r="U8096">
            <v>1957.2870967741942</v>
          </cell>
          <cell r="V8096">
            <v>2000.326821917809</v>
          </cell>
        </row>
        <row r="8097">
          <cell r="B8097">
            <v>35730</v>
          </cell>
          <cell r="C8097">
            <v>1</v>
          </cell>
          <cell r="D8097">
            <v>1</v>
          </cell>
          <cell r="Q8097">
            <v>2014</v>
          </cell>
          <cell r="R8097" t="str">
            <v>20141</v>
          </cell>
          <cell r="S8097">
            <v>41659</v>
          </cell>
          <cell r="T8097">
            <v>1957.86</v>
          </cell>
          <cell r="U8097">
            <v>1957.2870967741942</v>
          </cell>
          <cell r="V8097">
            <v>2000.326821917809</v>
          </cell>
        </row>
        <row r="8098">
          <cell r="B8098">
            <v>35731</v>
          </cell>
          <cell r="C8098">
            <v>1</v>
          </cell>
          <cell r="D8098">
            <v>1</v>
          </cell>
          <cell r="Q8098">
            <v>2014</v>
          </cell>
          <cell r="R8098" t="str">
            <v>20141</v>
          </cell>
          <cell r="S8098">
            <v>41660</v>
          </cell>
          <cell r="T8098">
            <v>1957.86</v>
          </cell>
          <cell r="U8098">
            <v>1957.2870967741942</v>
          </cell>
          <cell r="V8098">
            <v>2000.326821917809</v>
          </cell>
        </row>
        <row r="8099">
          <cell r="B8099">
            <v>35732</v>
          </cell>
          <cell r="C8099">
            <v>1</v>
          </cell>
          <cell r="D8099">
            <v>1</v>
          </cell>
          <cell r="Q8099">
            <v>2014</v>
          </cell>
          <cell r="R8099" t="str">
            <v>20141</v>
          </cell>
          <cell r="S8099">
            <v>41661</v>
          </cell>
          <cell r="T8099">
            <v>1981.98</v>
          </cell>
          <cell r="U8099">
            <v>1957.2870967741942</v>
          </cell>
          <cell r="V8099">
            <v>2000.326821917809</v>
          </cell>
        </row>
        <row r="8100">
          <cell r="B8100">
            <v>35733</v>
          </cell>
          <cell r="C8100">
            <v>1</v>
          </cell>
          <cell r="D8100">
            <v>1</v>
          </cell>
          <cell r="Q8100">
            <v>2014</v>
          </cell>
          <cell r="R8100" t="str">
            <v>20141</v>
          </cell>
          <cell r="S8100">
            <v>41662</v>
          </cell>
          <cell r="T8100">
            <v>1983.48</v>
          </cell>
          <cell r="U8100">
            <v>1957.2870967741942</v>
          </cell>
          <cell r="V8100">
            <v>2000.326821917809</v>
          </cell>
        </row>
        <row r="8101">
          <cell r="B8101">
            <v>35734</v>
          </cell>
          <cell r="C8101">
            <v>1</v>
          </cell>
          <cell r="D8101">
            <v>1</v>
          </cell>
          <cell r="Q8101">
            <v>2014</v>
          </cell>
          <cell r="R8101" t="str">
            <v>20141</v>
          </cell>
          <cell r="S8101">
            <v>41663</v>
          </cell>
          <cell r="T8101">
            <v>1993.23</v>
          </cell>
          <cell r="U8101">
            <v>1957.2870967741942</v>
          </cell>
          <cell r="V8101">
            <v>2000.326821917809</v>
          </cell>
        </row>
        <row r="8102">
          <cell r="B8102">
            <v>35735</v>
          </cell>
          <cell r="C8102">
            <v>1</v>
          </cell>
          <cell r="D8102">
            <v>1</v>
          </cell>
          <cell r="Q8102">
            <v>2014</v>
          </cell>
          <cell r="R8102" t="str">
            <v>20141</v>
          </cell>
          <cell r="S8102">
            <v>41664</v>
          </cell>
          <cell r="T8102">
            <v>2000.48</v>
          </cell>
          <cell r="U8102">
            <v>1957.2870967741942</v>
          </cell>
          <cell r="V8102">
            <v>2000.326821917809</v>
          </cell>
        </row>
        <row r="8103">
          <cell r="B8103">
            <v>35736</v>
          </cell>
          <cell r="C8103">
            <v>1</v>
          </cell>
          <cell r="D8103">
            <v>1</v>
          </cell>
          <cell r="Q8103">
            <v>2014</v>
          </cell>
          <cell r="R8103" t="str">
            <v>20141</v>
          </cell>
          <cell r="S8103">
            <v>41665</v>
          </cell>
          <cell r="T8103">
            <v>2000.48</v>
          </cell>
          <cell r="U8103">
            <v>1957.2870967741942</v>
          </cell>
          <cell r="V8103">
            <v>2000.326821917809</v>
          </cell>
        </row>
        <row r="8104">
          <cell r="B8104">
            <v>35737</v>
          </cell>
          <cell r="C8104">
            <v>1</v>
          </cell>
          <cell r="D8104">
            <v>1</v>
          </cell>
          <cell r="Q8104">
            <v>2014</v>
          </cell>
          <cell r="R8104" t="str">
            <v>20141</v>
          </cell>
          <cell r="S8104">
            <v>41666</v>
          </cell>
          <cell r="T8104">
            <v>2000.48</v>
          </cell>
          <cell r="U8104">
            <v>1957.2870967741942</v>
          </cell>
          <cell r="V8104">
            <v>2000.326821917809</v>
          </cell>
        </row>
        <row r="8105">
          <cell r="B8105">
            <v>35738</v>
          </cell>
          <cell r="C8105">
            <v>1</v>
          </cell>
          <cell r="D8105">
            <v>1</v>
          </cell>
          <cell r="Q8105">
            <v>2014</v>
          </cell>
          <cell r="R8105" t="str">
            <v>20141</v>
          </cell>
          <cell r="S8105">
            <v>41667</v>
          </cell>
          <cell r="T8105">
            <v>1997.91</v>
          </cell>
          <cell r="U8105">
            <v>1957.2870967741942</v>
          </cell>
          <cell r="V8105">
            <v>2000.326821917809</v>
          </cell>
        </row>
        <row r="8106">
          <cell r="B8106">
            <v>35739</v>
          </cell>
          <cell r="C8106">
            <v>1</v>
          </cell>
          <cell r="D8106">
            <v>1</v>
          </cell>
          <cell r="Q8106">
            <v>2014</v>
          </cell>
          <cell r="R8106" t="str">
            <v>20141</v>
          </cell>
          <cell r="S8106">
            <v>41668</v>
          </cell>
          <cell r="T8106">
            <v>2000.56</v>
          </cell>
          <cell r="U8106">
            <v>1957.2870967741942</v>
          </cell>
          <cell r="V8106">
            <v>2000.326821917809</v>
          </cell>
        </row>
        <row r="8107">
          <cell r="B8107">
            <v>35740</v>
          </cell>
          <cell r="C8107">
            <v>1</v>
          </cell>
          <cell r="D8107">
            <v>1</v>
          </cell>
          <cell r="Q8107">
            <v>2014</v>
          </cell>
          <cell r="R8107" t="str">
            <v>20141</v>
          </cell>
          <cell r="S8107">
            <v>41669</v>
          </cell>
          <cell r="T8107">
            <v>2013.17</v>
          </cell>
          <cell r="U8107">
            <v>1957.2870967741942</v>
          </cell>
          <cell r="V8107">
            <v>2000.326821917809</v>
          </cell>
        </row>
        <row r="8108">
          <cell r="B8108">
            <v>35741</v>
          </cell>
          <cell r="C8108">
            <v>1</v>
          </cell>
          <cell r="D8108">
            <v>1</v>
          </cell>
          <cell r="Q8108">
            <v>2014</v>
          </cell>
          <cell r="R8108" t="str">
            <v>20141</v>
          </cell>
          <cell r="S8108">
            <v>41670</v>
          </cell>
          <cell r="T8108">
            <v>2008.26</v>
          </cell>
          <cell r="U8108">
            <v>1957.2870967741942</v>
          </cell>
          <cell r="V8108">
            <v>2000.326821917809</v>
          </cell>
        </row>
        <row r="8109">
          <cell r="B8109">
            <v>35742</v>
          </cell>
          <cell r="C8109">
            <v>1</v>
          </cell>
          <cell r="D8109">
            <v>1</v>
          </cell>
          <cell r="Q8109">
            <v>2014</v>
          </cell>
          <cell r="R8109" t="str">
            <v>20142</v>
          </cell>
          <cell r="S8109">
            <v>41671</v>
          </cell>
          <cell r="T8109">
            <v>2021.1</v>
          </cell>
          <cell r="U8109">
            <v>2038.4925000000001</v>
          </cell>
          <cell r="V8109">
            <v>2000.326821917809</v>
          </cell>
        </row>
        <row r="8110">
          <cell r="B8110">
            <v>35743</v>
          </cell>
          <cell r="C8110">
            <v>1</v>
          </cell>
          <cell r="D8110">
            <v>1</v>
          </cell>
          <cell r="Q8110">
            <v>2014</v>
          </cell>
          <cell r="R8110" t="str">
            <v>20142</v>
          </cell>
          <cell r="S8110">
            <v>41672</v>
          </cell>
          <cell r="T8110">
            <v>2021.1</v>
          </cell>
          <cell r="U8110">
            <v>2038.4925000000001</v>
          </cell>
          <cell r="V8110">
            <v>2000.326821917809</v>
          </cell>
        </row>
        <row r="8111">
          <cell r="B8111">
            <v>35744</v>
          </cell>
          <cell r="C8111">
            <v>1</v>
          </cell>
          <cell r="D8111">
            <v>1</v>
          </cell>
          <cell r="Q8111">
            <v>2014</v>
          </cell>
          <cell r="R8111" t="str">
            <v>20142</v>
          </cell>
          <cell r="S8111">
            <v>41673</v>
          </cell>
          <cell r="T8111">
            <v>2021.1</v>
          </cell>
          <cell r="U8111">
            <v>2038.4925000000001</v>
          </cell>
          <cell r="V8111">
            <v>2000.326821917809</v>
          </cell>
        </row>
        <row r="8112">
          <cell r="B8112">
            <v>35745</v>
          </cell>
          <cell r="C8112">
            <v>1</v>
          </cell>
          <cell r="D8112">
            <v>1</v>
          </cell>
          <cell r="Q8112">
            <v>2014</v>
          </cell>
          <cell r="R8112" t="str">
            <v>20142</v>
          </cell>
          <cell r="S8112">
            <v>41674</v>
          </cell>
          <cell r="T8112">
            <v>2039.85</v>
          </cell>
          <cell r="U8112">
            <v>2038.4925000000001</v>
          </cell>
          <cell r="V8112">
            <v>2000.326821917809</v>
          </cell>
        </row>
        <row r="8113">
          <cell r="B8113">
            <v>35746</v>
          </cell>
          <cell r="C8113">
            <v>1</v>
          </cell>
          <cell r="D8113">
            <v>1</v>
          </cell>
          <cell r="Q8113">
            <v>2014</v>
          </cell>
          <cell r="R8113" t="str">
            <v>20142</v>
          </cell>
          <cell r="S8113">
            <v>41675</v>
          </cell>
          <cell r="T8113">
            <v>2041.34</v>
          </cell>
          <cell r="U8113">
            <v>2038.4925000000001</v>
          </cell>
          <cell r="V8113">
            <v>2000.326821917809</v>
          </cell>
        </row>
        <row r="8114">
          <cell r="B8114">
            <v>35747</v>
          </cell>
          <cell r="C8114">
            <v>1</v>
          </cell>
          <cell r="D8114">
            <v>1</v>
          </cell>
          <cell r="Q8114">
            <v>2014</v>
          </cell>
          <cell r="R8114" t="str">
            <v>20142</v>
          </cell>
          <cell r="S8114">
            <v>41676</v>
          </cell>
          <cell r="T8114">
            <v>2048.75</v>
          </cell>
          <cell r="U8114">
            <v>2038.4925000000001</v>
          </cell>
          <cell r="V8114">
            <v>2000.326821917809</v>
          </cell>
        </row>
        <row r="8115">
          <cell r="B8115">
            <v>35748</v>
          </cell>
          <cell r="C8115">
            <v>1</v>
          </cell>
          <cell r="D8115">
            <v>1</v>
          </cell>
          <cell r="Q8115">
            <v>2014</v>
          </cell>
          <cell r="R8115" t="str">
            <v>20142</v>
          </cell>
          <cell r="S8115">
            <v>41677</v>
          </cell>
          <cell r="T8115">
            <v>2049.52</v>
          </cell>
          <cell r="U8115">
            <v>2038.4925000000001</v>
          </cell>
          <cell r="V8115">
            <v>2000.326821917809</v>
          </cell>
        </row>
        <row r="8116">
          <cell r="B8116">
            <v>35749</v>
          </cell>
          <cell r="C8116">
            <v>1</v>
          </cell>
          <cell r="D8116">
            <v>1</v>
          </cell>
          <cell r="Q8116">
            <v>2014</v>
          </cell>
          <cell r="R8116" t="str">
            <v>20142</v>
          </cell>
          <cell r="S8116">
            <v>41678</v>
          </cell>
          <cell r="T8116">
            <v>2046.06</v>
          </cell>
          <cell r="U8116">
            <v>2038.4925000000001</v>
          </cell>
          <cell r="V8116">
            <v>2000.326821917809</v>
          </cell>
        </row>
        <row r="8117">
          <cell r="B8117">
            <v>35750</v>
          </cell>
          <cell r="C8117">
            <v>1</v>
          </cell>
          <cell r="D8117">
            <v>1</v>
          </cell>
          <cell r="Q8117">
            <v>2014</v>
          </cell>
          <cell r="R8117" t="str">
            <v>20142</v>
          </cell>
          <cell r="S8117">
            <v>41679</v>
          </cell>
          <cell r="T8117">
            <v>2046.06</v>
          </cell>
          <cell r="U8117">
            <v>2038.4925000000001</v>
          </cell>
          <cell r="V8117">
            <v>2000.326821917809</v>
          </cell>
        </row>
        <row r="8118">
          <cell r="B8118">
            <v>35751</v>
          </cell>
          <cell r="C8118">
            <v>1</v>
          </cell>
          <cell r="D8118">
            <v>1</v>
          </cell>
          <cell r="Q8118">
            <v>2014</v>
          </cell>
          <cell r="R8118" t="str">
            <v>20142</v>
          </cell>
          <cell r="S8118">
            <v>41680</v>
          </cell>
          <cell r="T8118">
            <v>2046.06</v>
          </cell>
          <cell r="U8118">
            <v>2038.4925000000001</v>
          </cell>
          <cell r="V8118">
            <v>2000.326821917809</v>
          </cell>
        </row>
        <row r="8119">
          <cell r="B8119">
            <v>35752</v>
          </cell>
          <cell r="C8119">
            <v>1</v>
          </cell>
          <cell r="D8119">
            <v>1</v>
          </cell>
          <cell r="Q8119">
            <v>2014</v>
          </cell>
          <cell r="R8119" t="str">
            <v>20142</v>
          </cell>
          <cell r="S8119">
            <v>41681</v>
          </cell>
          <cell r="T8119">
            <v>2048.5500000000002</v>
          </cell>
          <cell r="U8119">
            <v>2038.4925000000001</v>
          </cell>
          <cell r="V8119">
            <v>2000.326821917809</v>
          </cell>
        </row>
        <row r="8120">
          <cell r="B8120">
            <v>35753</v>
          </cell>
          <cell r="C8120">
            <v>1</v>
          </cell>
          <cell r="D8120">
            <v>1</v>
          </cell>
          <cell r="Q8120">
            <v>2014</v>
          </cell>
          <cell r="R8120" t="str">
            <v>20142</v>
          </cell>
          <cell r="S8120">
            <v>41682</v>
          </cell>
          <cell r="T8120">
            <v>2041.61</v>
          </cell>
          <cell r="U8120">
            <v>2038.4925000000001</v>
          </cell>
          <cell r="V8120">
            <v>2000.326821917809</v>
          </cell>
        </row>
        <row r="8121">
          <cell r="B8121">
            <v>35754</v>
          </cell>
          <cell r="C8121">
            <v>1</v>
          </cell>
          <cell r="D8121">
            <v>1</v>
          </cell>
          <cell r="Q8121">
            <v>2014</v>
          </cell>
          <cell r="R8121" t="str">
            <v>20142</v>
          </cell>
          <cell r="S8121">
            <v>41683</v>
          </cell>
          <cell r="T8121">
            <v>2031.75</v>
          </cell>
          <cell r="U8121">
            <v>2038.4925000000001</v>
          </cell>
          <cell r="V8121">
            <v>2000.326821917809</v>
          </cell>
        </row>
        <row r="8122">
          <cell r="B8122">
            <v>35755</v>
          </cell>
          <cell r="C8122">
            <v>1</v>
          </cell>
          <cell r="D8122">
            <v>1</v>
          </cell>
          <cell r="Q8122">
            <v>2014</v>
          </cell>
          <cell r="R8122" t="str">
            <v>20142</v>
          </cell>
          <cell r="S8122">
            <v>41684</v>
          </cell>
          <cell r="T8122">
            <v>2032.99</v>
          </cell>
          <cell r="U8122">
            <v>2038.4925000000001</v>
          </cell>
          <cell r="V8122">
            <v>2000.326821917809</v>
          </cell>
        </row>
        <row r="8123">
          <cell r="B8123">
            <v>35756</v>
          </cell>
          <cell r="C8123">
            <v>1</v>
          </cell>
          <cell r="D8123">
            <v>1</v>
          </cell>
          <cell r="Q8123">
            <v>2014</v>
          </cell>
          <cell r="R8123" t="str">
            <v>20142</v>
          </cell>
          <cell r="S8123">
            <v>41685</v>
          </cell>
          <cell r="T8123">
            <v>2022.68</v>
          </cell>
          <cell r="U8123">
            <v>2038.4925000000001</v>
          </cell>
          <cell r="V8123">
            <v>2000.326821917809</v>
          </cell>
        </row>
        <row r="8124">
          <cell r="B8124">
            <v>35757</v>
          </cell>
          <cell r="C8124">
            <v>1</v>
          </cell>
          <cell r="D8124">
            <v>1</v>
          </cell>
          <cell r="Q8124">
            <v>2014</v>
          </cell>
          <cell r="R8124" t="str">
            <v>20142</v>
          </cell>
          <cell r="S8124">
            <v>41686</v>
          </cell>
          <cell r="T8124">
            <v>2022.68</v>
          </cell>
          <cell r="U8124">
            <v>2038.4925000000001</v>
          </cell>
          <cell r="V8124">
            <v>2000.326821917809</v>
          </cell>
        </row>
        <row r="8125">
          <cell r="B8125">
            <v>35758</v>
          </cell>
          <cell r="C8125">
            <v>1</v>
          </cell>
          <cell r="D8125">
            <v>1</v>
          </cell>
          <cell r="Q8125">
            <v>2014</v>
          </cell>
          <cell r="R8125" t="str">
            <v>20142</v>
          </cell>
          <cell r="S8125">
            <v>41687</v>
          </cell>
          <cell r="T8125">
            <v>2022.68</v>
          </cell>
          <cell r="U8125">
            <v>2038.4925000000001</v>
          </cell>
          <cell r="V8125">
            <v>2000.326821917809</v>
          </cell>
        </row>
        <row r="8126">
          <cell r="B8126">
            <v>35759</v>
          </cell>
          <cell r="C8126">
            <v>1</v>
          </cell>
          <cell r="D8126">
            <v>1</v>
          </cell>
          <cell r="Q8126">
            <v>2014</v>
          </cell>
          <cell r="R8126" t="str">
            <v>20142</v>
          </cell>
          <cell r="S8126">
            <v>41688</v>
          </cell>
          <cell r="T8126">
            <v>2022.68</v>
          </cell>
          <cell r="U8126">
            <v>2038.4925000000001</v>
          </cell>
          <cell r="V8126">
            <v>2000.326821917809</v>
          </cell>
        </row>
        <row r="8127">
          <cell r="B8127">
            <v>35760</v>
          </cell>
          <cell r="C8127">
            <v>1</v>
          </cell>
          <cell r="D8127">
            <v>1</v>
          </cell>
          <cell r="Q8127">
            <v>2014</v>
          </cell>
          <cell r="R8127" t="str">
            <v>20142</v>
          </cell>
          <cell r="S8127">
            <v>41689</v>
          </cell>
          <cell r="T8127">
            <v>2028.54</v>
          </cell>
          <cell r="U8127">
            <v>2038.4925000000001</v>
          </cell>
          <cell r="V8127">
            <v>2000.326821917809</v>
          </cell>
        </row>
        <row r="8128">
          <cell r="B8128">
            <v>35761</v>
          </cell>
          <cell r="C8128">
            <v>1</v>
          </cell>
          <cell r="D8128">
            <v>1</v>
          </cell>
          <cell r="Q8128">
            <v>2014</v>
          </cell>
          <cell r="R8128" t="str">
            <v>20142</v>
          </cell>
          <cell r="S8128">
            <v>41690</v>
          </cell>
          <cell r="T8128">
            <v>2042.22</v>
          </cell>
          <cell r="U8128">
            <v>2038.4925000000001</v>
          </cell>
          <cell r="V8128">
            <v>2000.326821917809</v>
          </cell>
        </row>
        <row r="8129">
          <cell r="B8129">
            <v>35762</v>
          </cell>
          <cell r="C8129">
            <v>1</v>
          </cell>
          <cell r="D8129">
            <v>1</v>
          </cell>
          <cell r="Q8129">
            <v>2014</v>
          </cell>
          <cell r="R8129" t="str">
            <v>20142</v>
          </cell>
          <cell r="S8129">
            <v>41691</v>
          </cell>
          <cell r="T8129">
            <v>2052.46</v>
          </cell>
          <cell r="U8129">
            <v>2038.4925000000001</v>
          </cell>
          <cell r="V8129">
            <v>2000.326821917809</v>
          </cell>
        </row>
        <row r="8130">
          <cell r="B8130">
            <v>35763</v>
          </cell>
          <cell r="C8130">
            <v>1</v>
          </cell>
          <cell r="D8130">
            <v>1</v>
          </cell>
          <cell r="Q8130">
            <v>2014</v>
          </cell>
          <cell r="R8130" t="str">
            <v>20142</v>
          </cell>
          <cell r="S8130">
            <v>41692</v>
          </cell>
          <cell r="T8130">
            <v>2043.96</v>
          </cell>
          <cell r="U8130">
            <v>2038.4925000000001</v>
          </cell>
          <cell r="V8130">
            <v>2000.326821917809</v>
          </cell>
        </row>
        <row r="8131">
          <cell r="B8131">
            <v>35764</v>
          </cell>
          <cell r="C8131">
            <v>1</v>
          </cell>
          <cell r="D8131">
            <v>1</v>
          </cell>
          <cell r="Q8131">
            <v>2014</v>
          </cell>
          <cell r="R8131" t="str">
            <v>20142</v>
          </cell>
          <cell r="S8131">
            <v>41693</v>
          </cell>
          <cell r="T8131">
            <v>2043.96</v>
          </cell>
          <cell r="U8131">
            <v>2038.4925000000001</v>
          </cell>
          <cell r="V8131">
            <v>2000.326821917809</v>
          </cell>
        </row>
        <row r="8132">
          <cell r="B8132">
            <v>35765</v>
          </cell>
          <cell r="C8132">
            <v>1</v>
          </cell>
          <cell r="D8132">
            <v>1</v>
          </cell>
          <cell r="Q8132">
            <v>2014</v>
          </cell>
          <cell r="R8132" t="str">
            <v>20142</v>
          </cell>
          <cell r="S8132">
            <v>41694</v>
          </cell>
          <cell r="T8132">
            <v>2043.96</v>
          </cell>
          <cell r="U8132">
            <v>2038.4925000000001</v>
          </cell>
          <cell r="V8132">
            <v>2000.326821917809</v>
          </cell>
        </row>
        <row r="8133">
          <cell r="B8133">
            <v>35766</v>
          </cell>
          <cell r="C8133">
            <v>1</v>
          </cell>
          <cell r="D8133">
            <v>1</v>
          </cell>
          <cell r="Q8133">
            <v>2014</v>
          </cell>
          <cell r="R8133" t="str">
            <v>20142</v>
          </cell>
          <cell r="S8133">
            <v>41695</v>
          </cell>
          <cell r="T8133">
            <v>2042.67</v>
          </cell>
          <cell r="U8133">
            <v>2038.4925000000001</v>
          </cell>
          <cell r="V8133">
            <v>2000.326821917809</v>
          </cell>
        </row>
        <row r="8134">
          <cell r="B8134">
            <v>35767</v>
          </cell>
          <cell r="C8134">
            <v>1</v>
          </cell>
          <cell r="D8134">
            <v>1</v>
          </cell>
          <cell r="Q8134">
            <v>2014</v>
          </cell>
          <cell r="R8134" t="str">
            <v>20142</v>
          </cell>
          <cell r="S8134">
            <v>41696</v>
          </cell>
          <cell r="T8134">
            <v>2045.45</v>
          </cell>
          <cell r="U8134">
            <v>2038.4925000000001</v>
          </cell>
          <cell r="V8134">
            <v>2000.326821917809</v>
          </cell>
        </row>
        <row r="8135">
          <cell r="B8135">
            <v>35768</v>
          </cell>
          <cell r="C8135">
            <v>1</v>
          </cell>
          <cell r="D8135">
            <v>1</v>
          </cell>
          <cell r="Q8135">
            <v>2014</v>
          </cell>
          <cell r="R8135" t="str">
            <v>20142</v>
          </cell>
          <cell r="S8135">
            <v>41697</v>
          </cell>
          <cell r="T8135">
            <v>2053.11</v>
          </cell>
          <cell r="U8135">
            <v>2038.4925000000001</v>
          </cell>
          <cell r="V8135">
            <v>2000.326821917809</v>
          </cell>
        </row>
        <row r="8136">
          <cell r="B8136">
            <v>35769</v>
          </cell>
          <cell r="C8136">
            <v>1</v>
          </cell>
          <cell r="D8136">
            <v>1</v>
          </cell>
          <cell r="Q8136">
            <v>2014</v>
          </cell>
          <cell r="R8136" t="str">
            <v>20142</v>
          </cell>
          <cell r="S8136">
            <v>41698</v>
          </cell>
          <cell r="T8136">
            <v>2054.9</v>
          </cell>
          <cell r="U8136">
            <v>2038.4925000000001</v>
          </cell>
          <cell r="V8136">
            <v>2000.326821917809</v>
          </cell>
        </row>
        <row r="8137">
          <cell r="B8137">
            <v>35770</v>
          </cell>
          <cell r="C8137">
            <v>1</v>
          </cell>
          <cell r="D8137">
            <v>1</v>
          </cell>
          <cell r="Q8137">
            <v>2014</v>
          </cell>
          <cell r="R8137" t="str">
            <v>20143</v>
          </cell>
          <cell r="S8137">
            <v>41699</v>
          </cell>
          <cell r="T8137">
            <v>2046.75</v>
          </cell>
          <cell r="U8137">
            <v>2019.7132258064514</v>
          </cell>
          <cell r="V8137">
            <v>2000.326821917809</v>
          </cell>
        </row>
        <row r="8138">
          <cell r="B8138">
            <v>35771</v>
          </cell>
          <cell r="C8138">
            <v>1</v>
          </cell>
          <cell r="D8138">
            <v>1</v>
          </cell>
          <cell r="Q8138">
            <v>2014</v>
          </cell>
          <cell r="R8138" t="str">
            <v>20143</v>
          </cell>
          <cell r="S8138">
            <v>41700</v>
          </cell>
          <cell r="T8138">
            <v>2046.75</v>
          </cell>
          <cell r="U8138">
            <v>2019.7132258064514</v>
          </cell>
          <cell r="V8138">
            <v>2000.326821917809</v>
          </cell>
        </row>
        <row r="8139">
          <cell r="B8139">
            <v>35772</v>
          </cell>
          <cell r="C8139">
            <v>1</v>
          </cell>
          <cell r="D8139">
            <v>1</v>
          </cell>
          <cell r="Q8139">
            <v>2014</v>
          </cell>
          <cell r="R8139" t="str">
            <v>20143</v>
          </cell>
          <cell r="S8139">
            <v>41701</v>
          </cell>
          <cell r="T8139">
            <v>2046.75</v>
          </cell>
          <cell r="U8139">
            <v>2019.7132258064514</v>
          </cell>
          <cell r="V8139">
            <v>2000.326821917809</v>
          </cell>
        </row>
        <row r="8140">
          <cell r="B8140">
            <v>35773</v>
          </cell>
          <cell r="C8140">
            <v>1</v>
          </cell>
          <cell r="D8140">
            <v>1</v>
          </cell>
          <cell r="Q8140">
            <v>2014</v>
          </cell>
          <cell r="R8140" t="str">
            <v>20143</v>
          </cell>
          <cell r="S8140">
            <v>41702</v>
          </cell>
          <cell r="T8140">
            <v>2052.5100000000002</v>
          </cell>
          <cell r="U8140">
            <v>2019.7132258064514</v>
          </cell>
          <cell r="V8140">
            <v>2000.326821917809</v>
          </cell>
        </row>
        <row r="8141">
          <cell r="B8141">
            <v>35774</v>
          </cell>
          <cell r="C8141">
            <v>1</v>
          </cell>
          <cell r="D8141">
            <v>1</v>
          </cell>
          <cell r="Q8141">
            <v>2014</v>
          </cell>
          <cell r="R8141" t="str">
            <v>20143</v>
          </cell>
          <cell r="S8141">
            <v>41703</v>
          </cell>
          <cell r="T8141">
            <v>2047.75</v>
          </cell>
          <cell r="U8141">
            <v>2019.7132258064514</v>
          </cell>
          <cell r="V8141">
            <v>2000.326821917809</v>
          </cell>
        </row>
        <row r="8142">
          <cell r="B8142">
            <v>35775</v>
          </cell>
          <cell r="C8142">
            <v>1</v>
          </cell>
          <cell r="D8142">
            <v>1</v>
          </cell>
          <cell r="Q8142">
            <v>2014</v>
          </cell>
          <cell r="R8142" t="str">
            <v>20143</v>
          </cell>
          <cell r="S8142">
            <v>41704</v>
          </cell>
          <cell r="T8142">
            <v>2045.14</v>
          </cell>
          <cell r="U8142">
            <v>2019.7132258064514</v>
          </cell>
          <cell r="V8142">
            <v>2000.326821917809</v>
          </cell>
        </row>
        <row r="8143">
          <cell r="B8143">
            <v>35776</v>
          </cell>
          <cell r="C8143">
            <v>1</v>
          </cell>
          <cell r="D8143">
            <v>1</v>
          </cell>
          <cell r="Q8143">
            <v>2014</v>
          </cell>
          <cell r="R8143" t="str">
            <v>20143</v>
          </cell>
          <cell r="S8143">
            <v>41705</v>
          </cell>
          <cell r="T8143">
            <v>2030.02</v>
          </cell>
          <cell r="U8143">
            <v>2019.7132258064514</v>
          </cell>
          <cell r="V8143">
            <v>2000.326821917809</v>
          </cell>
        </row>
        <row r="8144">
          <cell r="B8144">
            <v>35777</v>
          </cell>
          <cell r="C8144">
            <v>1</v>
          </cell>
          <cell r="D8144">
            <v>1</v>
          </cell>
          <cell r="Q8144">
            <v>2014</v>
          </cell>
          <cell r="R8144" t="str">
            <v>20143</v>
          </cell>
          <cell r="S8144">
            <v>41706</v>
          </cell>
          <cell r="T8144">
            <v>2036.2</v>
          </cell>
          <cell r="U8144">
            <v>2019.7132258064514</v>
          </cell>
          <cell r="V8144">
            <v>2000.326821917809</v>
          </cell>
        </row>
        <row r="8145">
          <cell r="B8145">
            <v>35778</v>
          </cell>
          <cell r="C8145">
            <v>1</v>
          </cell>
          <cell r="D8145">
            <v>1</v>
          </cell>
          <cell r="Q8145">
            <v>2014</v>
          </cell>
          <cell r="R8145" t="str">
            <v>20143</v>
          </cell>
          <cell r="S8145">
            <v>41707</v>
          </cell>
          <cell r="T8145">
            <v>2036.2</v>
          </cell>
          <cell r="U8145">
            <v>2019.7132258064514</v>
          </cell>
          <cell r="V8145">
            <v>2000.326821917809</v>
          </cell>
        </row>
        <row r="8146">
          <cell r="B8146">
            <v>35779</v>
          </cell>
          <cell r="C8146">
            <v>1</v>
          </cell>
          <cell r="D8146">
            <v>1</v>
          </cell>
          <cell r="Q8146">
            <v>2014</v>
          </cell>
          <cell r="R8146" t="str">
            <v>20143</v>
          </cell>
          <cell r="S8146">
            <v>41708</v>
          </cell>
          <cell r="T8146">
            <v>2036.2</v>
          </cell>
          <cell r="U8146">
            <v>2019.7132258064514</v>
          </cell>
          <cell r="V8146">
            <v>2000.326821917809</v>
          </cell>
        </row>
        <row r="8147">
          <cell r="B8147">
            <v>35780</v>
          </cell>
          <cell r="C8147">
            <v>1</v>
          </cell>
          <cell r="D8147">
            <v>1</v>
          </cell>
          <cell r="Q8147">
            <v>2014</v>
          </cell>
          <cell r="R8147" t="str">
            <v>20143</v>
          </cell>
          <cell r="S8147">
            <v>41709</v>
          </cell>
          <cell r="T8147">
            <v>2042.78</v>
          </cell>
          <cell r="U8147">
            <v>2019.7132258064514</v>
          </cell>
          <cell r="V8147">
            <v>2000.326821917809</v>
          </cell>
        </row>
        <row r="8148">
          <cell r="B8148">
            <v>35781</v>
          </cell>
          <cell r="C8148">
            <v>1</v>
          </cell>
          <cell r="D8148">
            <v>1</v>
          </cell>
          <cell r="Q8148">
            <v>2014</v>
          </cell>
          <cell r="R8148" t="str">
            <v>20143</v>
          </cell>
          <cell r="S8148">
            <v>41710</v>
          </cell>
          <cell r="T8148">
            <v>2043.59</v>
          </cell>
          <cell r="U8148">
            <v>2019.7132258064514</v>
          </cell>
          <cell r="V8148">
            <v>2000.326821917809</v>
          </cell>
        </row>
        <row r="8149">
          <cell r="B8149">
            <v>35782</v>
          </cell>
          <cell r="C8149">
            <v>1</v>
          </cell>
          <cell r="D8149">
            <v>1</v>
          </cell>
          <cell r="Q8149">
            <v>2014</v>
          </cell>
          <cell r="R8149" t="str">
            <v>20143</v>
          </cell>
          <cell r="S8149">
            <v>41711</v>
          </cell>
          <cell r="T8149">
            <v>2047.59</v>
          </cell>
          <cell r="U8149">
            <v>2019.7132258064514</v>
          </cell>
          <cell r="V8149">
            <v>2000.326821917809</v>
          </cell>
        </row>
        <row r="8150">
          <cell r="B8150">
            <v>35783</v>
          </cell>
          <cell r="C8150">
            <v>1</v>
          </cell>
          <cell r="D8150">
            <v>1</v>
          </cell>
          <cell r="Q8150">
            <v>2014</v>
          </cell>
          <cell r="R8150" t="str">
            <v>20143</v>
          </cell>
          <cell r="S8150">
            <v>41712</v>
          </cell>
          <cell r="T8150">
            <v>2044.48</v>
          </cell>
          <cell r="U8150">
            <v>2019.7132258064514</v>
          </cell>
          <cell r="V8150">
            <v>2000.326821917809</v>
          </cell>
        </row>
        <row r="8151">
          <cell r="B8151">
            <v>35784</v>
          </cell>
          <cell r="C8151">
            <v>1</v>
          </cell>
          <cell r="D8151">
            <v>1</v>
          </cell>
          <cell r="Q8151">
            <v>2014</v>
          </cell>
          <cell r="R8151" t="str">
            <v>20143</v>
          </cell>
          <cell r="S8151">
            <v>41713</v>
          </cell>
          <cell r="T8151">
            <v>2044.58</v>
          </cell>
          <cell r="U8151">
            <v>2019.7132258064514</v>
          </cell>
          <cell r="V8151">
            <v>2000.326821917809</v>
          </cell>
        </row>
        <row r="8152">
          <cell r="B8152">
            <v>35785</v>
          </cell>
          <cell r="C8152">
            <v>1</v>
          </cell>
          <cell r="D8152">
            <v>1</v>
          </cell>
          <cell r="Q8152">
            <v>2014</v>
          </cell>
          <cell r="R8152" t="str">
            <v>20143</v>
          </cell>
          <cell r="S8152">
            <v>41714</v>
          </cell>
          <cell r="T8152">
            <v>2044.58</v>
          </cell>
          <cell r="U8152">
            <v>2019.7132258064514</v>
          </cell>
          <cell r="V8152">
            <v>2000.326821917809</v>
          </cell>
        </row>
        <row r="8153">
          <cell r="B8153">
            <v>35786</v>
          </cell>
          <cell r="C8153">
            <v>1</v>
          </cell>
          <cell r="D8153">
            <v>1</v>
          </cell>
          <cell r="Q8153">
            <v>2014</v>
          </cell>
          <cell r="R8153" t="str">
            <v>20143</v>
          </cell>
          <cell r="S8153">
            <v>41715</v>
          </cell>
          <cell r="T8153">
            <v>2044.58</v>
          </cell>
          <cell r="U8153">
            <v>2019.7132258064514</v>
          </cell>
          <cell r="V8153">
            <v>2000.326821917809</v>
          </cell>
        </row>
        <row r="8154">
          <cell r="B8154">
            <v>35787</v>
          </cell>
          <cell r="C8154">
            <v>1</v>
          </cell>
          <cell r="D8154">
            <v>1</v>
          </cell>
          <cell r="Q8154">
            <v>2014</v>
          </cell>
          <cell r="R8154" t="str">
            <v>20143</v>
          </cell>
          <cell r="S8154">
            <v>41716</v>
          </cell>
          <cell r="T8154">
            <v>2035.16</v>
          </cell>
          <cell r="U8154">
            <v>2019.7132258064514</v>
          </cell>
          <cell r="V8154">
            <v>2000.326821917809</v>
          </cell>
        </row>
        <row r="8155">
          <cell r="B8155">
            <v>35788</v>
          </cell>
          <cell r="C8155">
            <v>1</v>
          </cell>
          <cell r="D8155">
            <v>1</v>
          </cell>
          <cell r="Q8155">
            <v>2014</v>
          </cell>
          <cell r="R8155" t="str">
            <v>20143</v>
          </cell>
          <cell r="S8155">
            <v>41717</v>
          </cell>
          <cell r="T8155">
            <v>2034.86</v>
          </cell>
          <cell r="U8155">
            <v>2019.7132258064514</v>
          </cell>
          <cell r="V8155">
            <v>2000.326821917809</v>
          </cell>
        </row>
        <row r="8156">
          <cell r="B8156">
            <v>35789</v>
          </cell>
          <cell r="C8156">
            <v>1</v>
          </cell>
          <cell r="D8156">
            <v>1</v>
          </cell>
          <cell r="Q8156">
            <v>2014</v>
          </cell>
          <cell r="R8156" t="str">
            <v>20143</v>
          </cell>
          <cell r="S8156">
            <v>41718</v>
          </cell>
          <cell r="T8156">
            <v>2017.38</v>
          </cell>
          <cell r="U8156">
            <v>2019.7132258064514</v>
          </cell>
          <cell r="V8156">
            <v>2000.326821917809</v>
          </cell>
        </row>
        <row r="8157">
          <cell r="B8157">
            <v>35790</v>
          </cell>
          <cell r="C8157">
            <v>1</v>
          </cell>
          <cell r="D8157">
            <v>1</v>
          </cell>
          <cell r="Q8157">
            <v>2014</v>
          </cell>
          <cell r="R8157" t="str">
            <v>20143</v>
          </cell>
          <cell r="S8157">
            <v>41719</v>
          </cell>
          <cell r="T8157">
            <v>1998.6</v>
          </cell>
          <cell r="U8157">
            <v>2019.7132258064514</v>
          </cell>
          <cell r="V8157">
            <v>2000.326821917809</v>
          </cell>
        </row>
        <row r="8158">
          <cell r="B8158">
            <v>35791</v>
          </cell>
          <cell r="C8158">
            <v>1</v>
          </cell>
          <cell r="D8158">
            <v>1</v>
          </cell>
          <cell r="Q8158">
            <v>2014</v>
          </cell>
          <cell r="R8158" t="str">
            <v>20143</v>
          </cell>
          <cell r="S8158">
            <v>41720</v>
          </cell>
          <cell r="T8158">
            <v>1993.85</v>
          </cell>
          <cell r="U8158">
            <v>2019.7132258064514</v>
          </cell>
          <cell r="V8158">
            <v>2000.326821917809</v>
          </cell>
        </row>
        <row r="8159">
          <cell r="B8159">
            <v>35792</v>
          </cell>
          <cell r="C8159">
            <v>1</v>
          </cell>
          <cell r="D8159">
            <v>1</v>
          </cell>
          <cell r="Q8159">
            <v>2014</v>
          </cell>
          <cell r="R8159" t="str">
            <v>20143</v>
          </cell>
          <cell r="S8159">
            <v>41721</v>
          </cell>
          <cell r="T8159">
            <v>1993.85</v>
          </cell>
          <cell r="U8159">
            <v>2019.7132258064514</v>
          </cell>
          <cell r="V8159">
            <v>2000.326821917809</v>
          </cell>
        </row>
        <row r="8160">
          <cell r="B8160">
            <v>35793</v>
          </cell>
          <cell r="C8160">
            <v>1</v>
          </cell>
          <cell r="D8160">
            <v>1</v>
          </cell>
          <cell r="Q8160">
            <v>2014</v>
          </cell>
          <cell r="R8160" t="str">
            <v>20143</v>
          </cell>
          <cell r="S8160">
            <v>41722</v>
          </cell>
          <cell r="T8160">
            <v>1993.85</v>
          </cell>
          <cell r="U8160">
            <v>2019.7132258064514</v>
          </cell>
          <cell r="V8160">
            <v>2000.326821917809</v>
          </cell>
        </row>
        <row r="8161">
          <cell r="B8161">
            <v>35794</v>
          </cell>
          <cell r="C8161">
            <v>1</v>
          </cell>
          <cell r="D8161">
            <v>1</v>
          </cell>
          <cell r="Q8161">
            <v>2014</v>
          </cell>
          <cell r="R8161" t="str">
            <v>20143</v>
          </cell>
          <cell r="S8161">
            <v>41723</v>
          </cell>
          <cell r="T8161">
            <v>1993.85</v>
          </cell>
          <cell r="U8161">
            <v>2019.7132258064514</v>
          </cell>
          <cell r="V8161">
            <v>2000.326821917809</v>
          </cell>
        </row>
        <row r="8162">
          <cell r="B8162">
            <v>35795</v>
          </cell>
          <cell r="C8162">
            <v>1</v>
          </cell>
          <cell r="D8162">
            <v>1</v>
          </cell>
          <cell r="Q8162">
            <v>2014</v>
          </cell>
          <cell r="R8162" t="str">
            <v>20143</v>
          </cell>
          <cell r="S8162">
            <v>41724</v>
          </cell>
          <cell r="T8162">
            <v>1978.63</v>
          </cell>
          <cell r="U8162">
            <v>2019.7132258064514</v>
          </cell>
          <cell r="V8162">
            <v>2000.326821917809</v>
          </cell>
        </row>
        <row r="8163">
          <cell r="B8163">
            <v>35796</v>
          </cell>
          <cell r="C8163">
            <v>1</v>
          </cell>
          <cell r="D8163">
            <v>1</v>
          </cell>
          <cell r="Q8163">
            <v>2014</v>
          </cell>
          <cell r="R8163" t="str">
            <v>20143</v>
          </cell>
          <cell r="S8163">
            <v>41725</v>
          </cell>
          <cell r="T8163">
            <v>1973.03</v>
          </cell>
          <cell r="U8163">
            <v>2019.7132258064514</v>
          </cell>
          <cell r="V8163">
            <v>2000.326821917809</v>
          </cell>
        </row>
        <row r="8164">
          <cell r="B8164">
            <v>35797</v>
          </cell>
          <cell r="C8164">
            <v>1</v>
          </cell>
          <cell r="D8164">
            <v>1</v>
          </cell>
          <cell r="Q8164">
            <v>2014</v>
          </cell>
          <cell r="R8164" t="str">
            <v>20143</v>
          </cell>
          <cell r="S8164">
            <v>41726</v>
          </cell>
          <cell r="T8164">
            <v>1965.64</v>
          </cell>
          <cell r="U8164">
            <v>2019.7132258064514</v>
          </cell>
          <cell r="V8164">
            <v>2000.326821917809</v>
          </cell>
        </row>
        <row r="8165">
          <cell r="B8165">
            <v>35798</v>
          </cell>
          <cell r="C8165">
            <v>1</v>
          </cell>
          <cell r="D8165">
            <v>1</v>
          </cell>
          <cell r="Q8165">
            <v>2014</v>
          </cell>
          <cell r="R8165" t="str">
            <v>20143</v>
          </cell>
          <cell r="S8165">
            <v>41727</v>
          </cell>
          <cell r="T8165">
            <v>1965.32</v>
          </cell>
          <cell r="U8165">
            <v>2019.7132258064514</v>
          </cell>
          <cell r="V8165">
            <v>2000.326821917809</v>
          </cell>
        </row>
        <row r="8166">
          <cell r="B8166">
            <v>35799</v>
          </cell>
          <cell r="C8166">
            <v>1</v>
          </cell>
          <cell r="D8166">
            <v>1</v>
          </cell>
          <cell r="Q8166">
            <v>2014</v>
          </cell>
          <cell r="R8166" t="str">
            <v>20143</v>
          </cell>
          <cell r="S8166">
            <v>41728</v>
          </cell>
          <cell r="T8166">
            <v>1965.32</v>
          </cell>
          <cell r="U8166">
            <v>2019.7132258064514</v>
          </cell>
          <cell r="V8166">
            <v>2000.326821917809</v>
          </cell>
        </row>
        <row r="8167">
          <cell r="B8167">
            <v>35800</v>
          </cell>
          <cell r="C8167">
            <v>1</v>
          </cell>
          <cell r="D8167">
            <v>1</v>
          </cell>
          <cell r="Q8167">
            <v>2014</v>
          </cell>
          <cell r="R8167" t="str">
            <v>20143</v>
          </cell>
          <cell r="S8167">
            <v>41729</v>
          </cell>
          <cell r="T8167">
            <v>1965.32</v>
          </cell>
          <cell r="U8167">
            <v>2019.7132258064514</v>
          </cell>
          <cell r="V8167">
            <v>2000.326821917809</v>
          </cell>
        </row>
        <row r="8168">
          <cell r="B8168">
            <v>35801</v>
          </cell>
          <cell r="C8168">
            <v>1</v>
          </cell>
          <cell r="D8168">
            <v>1</v>
          </cell>
          <cell r="Q8168">
            <v>2014</v>
          </cell>
          <cell r="R8168" t="str">
            <v>20144</v>
          </cell>
          <cell r="S8168">
            <v>41730</v>
          </cell>
          <cell r="T8168">
            <v>1969.45</v>
          </cell>
          <cell r="U8168">
            <v>1938.360333333334</v>
          </cell>
          <cell r="V8168">
            <v>2000.326821917809</v>
          </cell>
        </row>
        <row r="8169">
          <cell r="B8169">
            <v>35802</v>
          </cell>
          <cell r="C8169">
            <v>1</v>
          </cell>
          <cell r="D8169">
            <v>1</v>
          </cell>
          <cell r="Q8169">
            <v>2014</v>
          </cell>
          <cell r="R8169" t="str">
            <v>20144</v>
          </cell>
          <cell r="S8169">
            <v>41731</v>
          </cell>
          <cell r="T8169">
            <v>1966.02</v>
          </cell>
          <cell r="U8169">
            <v>1938.360333333334</v>
          </cell>
          <cell r="V8169">
            <v>2000.326821917809</v>
          </cell>
        </row>
        <row r="8170">
          <cell r="B8170">
            <v>35803</v>
          </cell>
          <cell r="C8170">
            <v>1</v>
          </cell>
          <cell r="D8170">
            <v>1</v>
          </cell>
          <cell r="Q8170">
            <v>2014</v>
          </cell>
          <cell r="R8170" t="str">
            <v>20144</v>
          </cell>
          <cell r="S8170">
            <v>41732</v>
          </cell>
          <cell r="T8170">
            <v>1963.51</v>
          </cell>
          <cell r="U8170">
            <v>1938.360333333334</v>
          </cell>
          <cell r="V8170">
            <v>2000.326821917809</v>
          </cell>
        </row>
        <row r="8171">
          <cell r="B8171">
            <v>35804</v>
          </cell>
          <cell r="C8171">
            <v>1</v>
          </cell>
          <cell r="D8171">
            <v>1</v>
          </cell>
          <cell r="Q8171">
            <v>2014</v>
          </cell>
          <cell r="R8171" t="str">
            <v>20144</v>
          </cell>
          <cell r="S8171">
            <v>41733</v>
          </cell>
          <cell r="T8171">
            <v>1966.4</v>
          </cell>
          <cell r="U8171">
            <v>1938.360333333334</v>
          </cell>
          <cell r="V8171">
            <v>2000.326821917809</v>
          </cell>
        </row>
        <row r="8172">
          <cell r="B8172">
            <v>35805</v>
          </cell>
          <cell r="C8172">
            <v>1</v>
          </cell>
          <cell r="D8172">
            <v>1</v>
          </cell>
          <cell r="Q8172">
            <v>2014</v>
          </cell>
          <cell r="R8172" t="str">
            <v>20144</v>
          </cell>
          <cell r="S8172">
            <v>41734</v>
          </cell>
          <cell r="T8172">
            <v>1951.85</v>
          </cell>
          <cell r="U8172">
            <v>1938.360333333334</v>
          </cell>
          <cell r="V8172">
            <v>2000.326821917809</v>
          </cell>
        </row>
        <row r="8173">
          <cell r="B8173">
            <v>35806</v>
          </cell>
          <cell r="C8173">
            <v>1</v>
          </cell>
          <cell r="D8173">
            <v>1</v>
          </cell>
          <cell r="Q8173">
            <v>2014</v>
          </cell>
          <cell r="R8173" t="str">
            <v>20144</v>
          </cell>
          <cell r="S8173">
            <v>41735</v>
          </cell>
          <cell r="T8173">
            <v>1951.85</v>
          </cell>
          <cell r="U8173">
            <v>1938.360333333334</v>
          </cell>
          <cell r="V8173">
            <v>2000.326821917809</v>
          </cell>
        </row>
        <row r="8174">
          <cell r="B8174">
            <v>35807</v>
          </cell>
          <cell r="C8174">
            <v>1</v>
          </cell>
          <cell r="D8174">
            <v>1</v>
          </cell>
          <cell r="Q8174">
            <v>2014</v>
          </cell>
          <cell r="R8174" t="str">
            <v>20144</v>
          </cell>
          <cell r="S8174">
            <v>41736</v>
          </cell>
          <cell r="T8174">
            <v>1951.85</v>
          </cell>
          <cell r="U8174">
            <v>1938.360333333334</v>
          </cell>
          <cell r="V8174">
            <v>2000.326821917809</v>
          </cell>
        </row>
        <row r="8175">
          <cell r="B8175">
            <v>35808</v>
          </cell>
          <cell r="C8175">
            <v>1</v>
          </cell>
          <cell r="D8175">
            <v>1</v>
          </cell>
          <cell r="Q8175">
            <v>2014</v>
          </cell>
          <cell r="R8175" t="str">
            <v>20144</v>
          </cell>
          <cell r="S8175">
            <v>41737</v>
          </cell>
          <cell r="T8175">
            <v>1937.59</v>
          </cell>
          <cell r="U8175">
            <v>1938.360333333334</v>
          </cell>
          <cell r="V8175">
            <v>2000.326821917809</v>
          </cell>
        </row>
        <row r="8176">
          <cell r="B8176">
            <v>35809</v>
          </cell>
          <cell r="C8176">
            <v>1</v>
          </cell>
          <cell r="D8176">
            <v>1</v>
          </cell>
          <cell r="Q8176">
            <v>2014</v>
          </cell>
          <cell r="R8176" t="str">
            <v>20144</v>
          </cell>
          <cell r="S8176">
            <v>41738</v>
          </cell>
          <cell r="T8176">
            <v>1923.95</v>
          </cell>
          <cell r="U8176">
            <v>1938.360333333334</v>
          </cell>
          <cell r="V8176">
            <v>2000.326821917809</v>
          </cell>
        </row>
        <row r="8177">
          <cell r="B8177">
            <v>35810</v>
          </cell>
          <cell r="C8177">
            <v>1</v>
          </cell>
          <cell r="D8177">
            <v>1</v>
          </cell>
          <cell r="Q8177">
            <v>2014</v>
          </cell>
          <cell r="R8177" t="str">
            <v>20144</v>
          </cell>
          <cell r="S8177">
            <v>41739</v>
          </cell>
          <cell r="T8177">
            <v>1931.09</v>
          </cell>
          <cell r="U8177">
            <v>1938.360333333334</v>
          </cell>
          <cell r="V8177">
            <v>2000.326821917809</v>
          </cell>
        </row>
        <row r="8178">
          <cell r="B8178">
            <v>35811</v>
          </cell>
          <cell r="C8178">
            <v>1</v>
          </cell>
          <cell r="D8178">
            <v>1</v>
          </cell>
          <cell r="Q8178">
            <v>2014</v>
          </cell>
          <cell r="R8178" t="str">
            <v>20144</v>
          </cell>
          <cell r="S8178">
            <v>41740</v>
          </cell>
          <cell r="T8178">
            <v>1920.93</v>
          </cell>
          <cell r="U8178">
            <v>1938.360333333334</v>
          </cell>
          <cell r="V8178">
            <v>2000.326821917809</v>
          </cell>
        </row>
        <row r="8179">
          <cell r="B8179">
            <v>35812</v>
          </cell>
          <cell r="C8179">
            <v>1</v>
          </cell>
          <cell r="D8179">
            <v>1</v>
          </cell>
          <cell r="Q8179">
            <v>2014</v>
          </cell>
          <cell r="R8179" t="str">
            <v>20144</v>
          </cell>
          <cell r="S8179">
            <v>41741</v>
          </cell>
          <cell r="T8179">
            <v>1927.28</v>
          </cell>
          <cell r="U8179">
            <v>1938.360333333334</v>
          </cell>
          <cell r="V8179">
            <v>2000.326821917809</v>
          </cell>
        </row>
        <row r="8180">
          <cell r="B8180">
            <v>35813</v>
          </cell>
          <cell r="C8180">
            <v>1</v>
          </cell>
          <cell r="D8180">
            <v>1</v>
          </cell>
          <cell r="Q8180">
            <v>2014</v>
          </cell>
          <cell r="R8180" t="str">
            <v>20144</v>
          </cell>
          <cell r="S8180">
            <v>41742</v>
          </cell>
          <cell r="T8180">
            <v>1927.28</v>
          </cell>
          <cell r="U8180">
            <v>1938.360333333334</v>
          </cell>
          <cell r="V8180">
            <v>2000.326821917809</v>
          </cell>
        </row>
        <row r="8181">
          <cell r="B8181">
            <v>35814</v>
          </cell>
          <cell r="C8181">
            <v>1</v>
          </cell>
          <cell r="D8181">
            <v>1</v>
          </cell>
          <cell r="Q8181">
            <v>2014</v>
          </cell>
          <cell r="R8181" t="str">
            <v>20144</v>
          </cell>
          <cell r="S8181">
            <v>41743</v>
          </cell>
          <cell r="T8181">
            <v>1927.28</v>
          </cell>
          <cell r="U8181">
            <v>1938.360333333334</v>
          </cell>
          <cell r="V8181">
            <v>2000.326821917809</v>
          </cell>
        </row>
        <row r="8182">
          <cell r="B8182">
            <v>35815</v>
          </cell>
          <cell r="C8182">
            <v>1</v>
          </cell>
          <cell r="D8182">
            <v>1</v>
          </cell>
          <cell r="Q8182">
            <v>2014</v>
          </cell>
          <cell r="R8182" t="str">
            <v>20144</v>
          </cell>
          <cell r="S8182">
            <v>41744</v>
          </cell>
          <cell r="T8182">
            <v>1926.47</v>
          </cell>
          <cell r="U8182">
            <v>1938.360333333334</v>
          </cell>
          <cell r="V8182">
            <v>2000.326821917809</v>
          </cell>
        </row>
        <row r="8183">
          <cell r="B8183">
            <v>35816</v>
          </cell>
          <cell r="C8183">
            <v>1</v>
          </cell>
          <cell r="D8183">
            <v>1</v>
          </cell>
          <cell r="Q8183">
            <v>2014</v>
          </cell>
          <cell r="R8183" t="str">
            <v>20144</v>
          </cell>
          <cell r="S8183">
            <v>41745</v>
          </cell>
          <cell r="T8183">
            <v>1932.42</v>
          </cell>
          <cell r="U8183">
            <v>1938.360333333334</v>
          </cell>
          <cell r="V8183">
            <v>2000.326821917809</v>
          </cell>
        </row>
        <row r="8184">
          <cell r="B8184">
            <v>35817</v>
          </cell>
          <cell r="C8184">
            <v>1</v>
          </cell>
          <cell r="D8184">
            <v>1</v>
          </cell>
          <cell r="Q8184">
            <v>2014</v>
          </cell>
          <cell r="R8184" t="str">
            <v>20144</v>
          </cell>
          <cell r="S8184">
            <v>41746</v>
          </cell>
          <cell r="T8184">
            <v>1930.62</v>
          </cell>
          <cell r="U8184">
            <v>1938.360333333334</v>
          </cell>
          <cell r="V8184">
            <v>2000.326821917809</v>
          </cell>
        </row>
        <row r="8185">
          <cell r="B8185">
            <v>35818</v>
          </cell>
          <cell r="C8185">
            <v>1</v>
          </cell>
          <cell r="D8185">
            <v>1</v>
          </cell>
          <cell r="Q8185">
            <v>2014</v>
          </cell>
          <cell r="R8185" t="str">
            <v>20144</v>
          </cell>
          <cell r="S8185">
            <v>41747</v>
          </cell>
          <cell r="T8185">
            <v>1930.62</v>
          </cell>
          <cell r="U8185">
            <v>1938.360333333334</v>
          </cell>
          <cell r="V8185">
            <v>2000.326821917809</v>
          </cell>
        </row>
        <row r="8186">
          <cell r="B8186">
            <v>35819</v>
          </cell>
          <cell r="C8186">
            <v>1</v>
          </cell>
          <cell r="D8186">
            <v>1</v>
          </cell>
          <cell r="Q8186">
            <v>2014</v>
          </cell>
          <cell r="R8186" t="str">
            <v>20144</v>
          </cell>
          <cell r="S8186">
            <v>41748</v>
          </cell>
          <cell r="T8186">
            <v>1930.62</v>
          </cell>
          <cell r="U8186">
            <v>1938.360333333334</v>
          </cell>
          <cell r="V8186">
            <v>2000.326821917809</v>
          </cell>
        </row>
        <row r="8187">
          <cell r="B8187">
            <v>35820</v>
          </cell>
          <cell r="C8187">
            <v>1</v>
          </cell>
          <cell r="D8187">
            <v>1</v>
          </cell>
          <cell r="Q8187">
            <v>2014</v>
          </cell>
          <cell r="R8187" t="str">
            <v>20144</v>
          </cell>
          <cell r="S8187">
            <v>41749</v>
          </cell>
          <cell r="T8187">
            <v>1930.62</v>
          </cell>
          <cell r="U8187">
            <v>1938.360333333334</v>
          </cell>
          <cell r="V8187">
            <v>2000.326821917809</v>
          </cell>
        </row>
        <row r="8188">
          <cell r="B8188">
            <v>35821</v>
          </cell>
          <cell r="C8188">
            <v>1</v>
          </cell>
          <cell r="D8188">
            <v>1</v>
          </cell>
          <cell r="Q8188">
            <v>2014</v>
          </cell>
          <cell r="R8188" t="str">
            <v>20144</v>
          </cell>
          <cell r="S8188">
            <v>41750</v>
          </cell>
          <cell r="T8188">
            <v>1930.62</v>
          </cell>
          <cell r="U8188">
            <v>1938.360333333334</v>
          </cell>
          <cell r="V8188">
            <v>2000.326821917809</v>
          </cell>
        </row>
        <row r="8189">
          <cell r="B8189">
            <v>35822</v>
          </cell>
          <cell r="C8189">
            <v>1</v>
          </cell>
          <cell r="D8189">
            <v>1</v>
          </cell>
          <cell r="Q8189">
            <v>2014</v>
          </cell>
          <cell r="R8189" t="str">
            <v>20144</v>
          </cell>
          <cell r="S8189">
            <v>41751</v>
          </cell>
          <cell r="T8189">
            <v>1921.75</v>
          </cell>
          <cell r="U8189">
            <v>1938.360333333334</v>
          </cell>
          <cell r="V8189">
            <v>2000.326821917809</v>
          </cell>
        </row>
        <row r="8190">
          <cell r="B8190">
            <v>35823</v>
          </cell>
          <cell r="C8190">
            <v>1</v>
          </cell>
          <cell r="D8190">
            <v>1</v>
          </cell>
          <cell r="Q8190">
            <v>2014</v>
          </cell>
          <cell r="R8190" t="str">
            <v>20144</v>
          </cell>
          <cell r="S8190">
            <v>41752</v>
          </cell>
          <cell r="T8190">
            <v>1929.66</v>
          </cell>
          <cell r="U8190">
            <v>1938.360333333334</v>
          </cell>
          <cell r="V8190">
            <v>2000.326821917809</v>
          </cell>
        </row>
        <row r="8191">
          <cell r="B8191">
            <v>35824</v>
          </cell>
          <cell r="C8191">
            <v>1</v>
          </cell>
          <cell r="D8191">
            <v>1</v>
          </cell>
          <cell r="Q8191">
            <v>2014</v>
          </cell>
          <cell r="R8191" t="str">
            <v>20144</v>
          </cell>
          <cell r="S8191">
            <v>41753</v>
          </cell>
          <cell r="T8191">
            <v>1936.63</v>
          </cell>
          <cell r="U8191">
            <v>1938.360333333334</v>
          </cell>
          <cell r="V8191">
            <v>2000.326821917809</v>
          </cell>
        </row>
        <row r="8192">
          <cell r="B8192">
            <v>35825</v>
          </cell>
          <cell r="C8192">
            <v>1</v>
          </cell>
          <cell r="D8192">
            <v>1</v>
          </cell>
          <cell r="Q8192">
            <v>2014</v>
          </cell>
          <cell r="R8192" t="str">
            <v>20144</v>
          </cell>
          <cell r="S8192">
            <v>41754</v>
          </cell>
          <cell r="T8192">
            <v>1936.07</v>
          </cell>
          <cell r="U8192">
            <v>1938.360333333334</v>
          </cell>
          <cell r="V8192">
            <v>2000.326821917809</v>
          </cell>
        </row>
        <row r="8193">
          <cell r="B8193">
            <v>35826</v>
          </cell>
          <cell r="C8193">
            <v>1</v>
          </cell>
          <cell r="D8193">
            <v>1</v>
          </cell>
          <cell r="Q8193">
            <v>2014</v>
          </cell>
          <cell r="R8193" t="str">
            <v>20144</v>
          </cell>
          <cell r="S8193">
            <v>41755</v>
          </cell>
          <cell r="T8193">
            <v>1942.37</v>
          </cell>
          <cell r="U8193">
            <v>1938.360333333334</v>
          </cell>
          <cell r="V8193">
            <v>2000.326821917809</v>
          </cell>
        </row>
        <row r="8194">
          <cell r="B8194">
            <v>35827</v>
          </cell>
          <cell r="C8194">
            <v>1</v>
          </cell>
          <cell r="D8194">
            <v>1</v>
          </cell>
          <cell r="Q8194">
            <v>2014</v>
          </cell>
          <cell r="R8194" t="str">
            <v>20144</v>
          </cell>
          <cell r="S8194">
            <v>41756</v>
          </cell>
          <cell r="T8194">
            <v>1942.37</v>
          </cell>
          <cell r="U8194">
            <v>1938.360333333334</v>
          </cell>
          <cell r="V8194">
            <v>2000.326821917809</v>
          </cell>
        </row>
        <row r="8195">
          <cell r="B8195">
            <v>35828</v>
          </cell>
          <cell r="C8195">
            <v>1</v>
          </cell>
          <cell r="D8195">
            <v>1</v>
          </cell>
          <cell r="Q8195">
            <v>2014</v>
          </cell>
          <cell r="R8195" t="str">
            <v>20144</v>
          </cell>
          <cell r="S8195">
            <v>41757</v>
          </cell>
          <cell r="T8195">
            <v>1942.37</v>
          </cell>
          <cell r="U8195">
            <v>1938.360333333334</v>
          </cell>
          <cell r="V8195">
            <v>2000.326821917809</v>
          </cell>
        </row>
        <row r="8196">
          <cell r="B8196">
            <v>35829</v>
          </cell>
          <cell r="C8196">
            <v>1</v>
          </cell>
          <cell r="D8196">
            <v>1</v>
          </cell>
          <cell r="Q8196">
            <v>2014</v>
          </cell>
          <cell r="R8196" t="str">
            <v>20144</v>
          </cell>
          <cell r="S8196">
            <v>41758</v>
          </cell>
          <cell r="T8196">
            <v>1936.13</v>
          </cell>
          <cell r="U8196">
            <v>1938.360333333334</v>
          </cell>
          <cell r="V8196">
            <v>2000.326821917809</v>
          </cell>
        </row>
        <row r="8197">
          <cell r="B8197">
            <v>35830</v>
          </cell>
          <cell r="C8197">
            <v>1</v>
          </cell>
          <cell r="D8197">
            <v>1</v>
          </cell>
          <cell r="Q8197">
            <v>2014</v>
          </cell>
          <cell r="R8197" t="str">
            <v>20144</v>
          </cell>
          <cell r="S8197">
            <v>41759</v>
          </cell>
          <cell r="T8197">
            <v>1935.14</v>
          </cell>
          <cell r="U8197">
            <v>1938.360333333334</v>
          </cell>
          <cell r="V8197">
            <v>2000.326821917809</v>
          </cell>
        </row>
        <row r="8198">
          <cell r="B8198">
            <v>35831</v>
          </cell>
          <cell r="C8198">
            <v>1</v>
          </cell>
          <cell r="D8198">
            <v>1</v>
          </cell>
          <cell r="Q8198">
            <v>2014</v>
          </cell>
          <cell r="R8198" t="str">
            <v>20145</v>
          </cell>
          <cell r="S8198">
            <v>41760</v>
          </cell>
          <cell r="T8198">
            <v>1933.46</v>
          </cell>
          <cell r="U8198">
            <v>1915.3609677419356</v>
          </cell>
          <cell r="V8198">
            <v>2000.326821917809</v>
          </cell>
        </row>
        <row r="8199">
          <cell r="B8199">
            <v>35832</v>
          </cell>
          <cell r="C8199">
            <v>1</v>
          </cell>
          <cell r="D8199">
            <v>1</v>
          </cell>
          <cell r="Q8199">
            <v>2014</v>
          </cell>
          <cell r="R8199" t="str">
            <v>20145</v>
          </cell>
          <cell r="S8199">
            <v>41761</v>
          </cell>
          <cell r="T8199">
            <v>1933.46</v>
          </cell>
          <cell r="U8199">
            <v>1915.3609677419356</v>
          </cell>
          <cell r="V8199">
            <v>2000.326821917809</v>
          </cell>
        </row>
        <row r="8200">
          <cell r="B8200">
            <v>35833</v>
          </cell>
          <cell r="C8200">
            <v>1</v>
          </cell>
          <cell r="D8200">
            <v>1</v>
          </cell>
          <cell r="Q8200">
            <v>2014</v>
          </cell>
          <cell r="R8200" t="str">
            <v>20145</v>
          </cell>
          <cell r="S8200">
            <v>41762</v>
          </cell>
          <cell r="T8200">
            <v>1926.3</v>
          </cell>
          <cell r="U8200">
            <v>1915.3609677419356</v>
          </cell>
          <cell r="V8200">
            <v>2000.326821917809</v>
          </cell>
        </row>
        <row r="8201">
          <cell r="B8201">
            <v>35834</v>
          </cell>
          <cell r="C8201">
            <v>1</v>
          </cell>
          <cell r="D8201">
            <v>1</v>
          </cell>
          <cell r="Q8201">
            <v>2014</v>
          </cell>
          <cell r="R8201" t="str">
            <v>20145</v>
          </cell>
          <cell r="S8201">
            <v>41763</v>
          </cell>
          <cell r="T8201">
            <v>1926.3</v>
          </cell>
          <cell r="U8201">
            <v>1915.3609677419356</v>
          </cell>
          <cell r="V8201">
            <v>2000.326821917809</v>
          </cell>
        </row>
        <row r="8202">
          <cell r="B8202">
            <v>35835</v>
          </cell>
          <cell r="C8202">
            <v>1</v>
          </cell>
          <cell r="D8202">
            <v>1</v>
          </cell>
          <cell r="Q8202">
            <v>2014</v>
          </cell>
          <cell r="R8202" t="str">
            <v>20145</v>
          </cell>
          <cell r="S8202">
            <v>41764</v>
          </cell>
          <cell r="T8202">
            <v>1926.3</v>
          </cell>
          <cell r="U8202">
            <v>1915.3609677419356</v>
          </cell>
          <cell r="V8202">
            <v>2000.326821917809</v>
          </cell>
        </row>
        <row r="8203">
          <cell r="B8203">
            <v>35836</v>
          </cell>
          <cell r="C8203">
            <v>1</v>
          </cell>
          <cell r="D8203">
            <v>1</v>
          </cell>
          <cell r="Q8203">
            <v>2014</v>
          </cell>
          <cell r="R8203" t="str">
            <v>20145</v>
          </cell>
          <cell r="S8203">
            <v>41765</v>
          </cell>
          <cell r="T8203">
            <v>1923.07</v>
          </cell>
          <cell r="U8203">
            <v>1915.3609677419356</v>
          </cell>
          <cell r="V8203">
            <v>2000.326821917809</v>
          </cell>
        </row>
        <row r="8204">
          <cell r="B8204">
            <v>35837</v>
          </cell>
          <cell r="C8204">
            <v>1</v>
          </cell>
          <cell r="D8204">
            <v>1</v>
          </cell>
          <cell r="Q8204">
            <v>2014</v>
          </cell>
          <cell r="R8204" t="str">
            <v>20145</v>
          </cell>
          <cell r="S8204">
            <v>41766</v>
          </cell>
          <cell r="T8204">
            <v>1918.2</v>
          </cell>
          <cell r="U8204">
            <v>1915.3609677419356</v>
          </cell>
          <cell r="V8204">
            <v>2000.326821917809</v>
          </cell>
        </row>
        <row r="8205">
          <cell r="B8205">
            <v>35838</v>
          </cell>
          <cell r="C8205">
            <v>1</v>
          </cell>
          <cell r="D8205">
            <v>1</v>
          </cell>
          <cell r="Q8205">
            <v>2014</v>
          </cell>
          <cell r="R8205" t="str">
            <v>20145</v>
          </cell>
          <cell r="S8205">
            <v>41767</v>
          </cell>
          <cell r="T8205">
            <v>1912.97</v>
          </cell>
          <cell r="U8205">
            <v>1915.3609677419356</v>
          </cell>
          <cell r="V8205">
            <v>2000.326821917809</v>
          </cell>
        </row>
        <row r="8206">
          <cell r="B8206">
            <v>35839</v>
          </cell>
          <cell r="C8206">
            <v>1</v>
          </cell>
          <cell r="D8206">
            <v>1</v>
          </cell>
          <cell r="Q8206">
            <v>2014</v>
          </cell>
          <cell r="R8206" t="str">
            <v>20145</v>
          </cell>
          <cell r="S8206">
            <v>41768</v>
          </cell>
          <cell r="T8206">
            <v>1902.15</v>
          </cell>
          <cell r="U8206">
            <v>1915.3609677419356</v>
          </cell>
          <cell r="V8206">
            <v>2000.326821917809</v>
          </cell>
        </row>
        <row r="8207">
          <cell r="B8207">
            <v>35840</v>
          </cell>
          <cell r="C8207">
            <v>1</v>
          </cell>
          <cell r="D8207">
            <v>1</v>
          </cell>
          <cell r="Q8207">
            <v>2014</v>
          </cell>
          <cell r="R8207" t="str">
            <v>20145</v>
          </cell>
          <cell r="S8207">
            <v>41769</v>
          </cell>
          <cell r="T8207">
            <v>1901.51</v>
          </cell>
          <cell r="U8207">
            <v>1915.3609677419356</v>
          </cell>
          <cell r="V8207">
            <v>2000.326821917809</v>
          </cell>
        </row>
        <row r="8208">
          <cell r="B8208">
            <v>35841</v>
          </cell>
          <cell r="C8208">
            <v>1</v>
          </cell>
          <cell r="D8208">
            <v>1</v>
          </cell>
          <cell r="Q8208">
            <v>2014</v>
          </cell>
          <cell r="R8208" t="str">
            <v>20145</v>
          </cell>
          <cell r="S8208">
            <v>41770</v>
          </cell>
          <cell r="T8208">
            <v>1901.51</v>
          </cell>
          <cell r="U8208">
            <v>1915.3609677419356</v>
          </cell>
          <cell r="V8208">
            <v>2000.326821917809</v>
          </cell>
        </row>
        <row r="8209">
          <cell r="B8209">
            <v>35842</v>
          </cell>
          <cell r="C8209">
            <v>1</v>
          </cell>
          <cell r="D8209">
            <v>1</v>
          </cell>
          <cell r="Q8209">
            <v>2014</v>
          </cell>
          <cell r="R8209" t="str">
            <v>20145</v>
          </cell>
          <cell r="S8209">
            <v>41771</v>
          </cell>
          <cell r="T8209">
            <v>1901.51</v>
          </cell>
          <cell r="U8209">
            <v>1915.3609677419356</v>
          </cell>
          <cell r="V8209">
            <v>2000.326821917809</v>
          </cell>
        </row>
        <row r="8210">
          <cell r="B8210">
            <v>35843</v>
          </cell>
          <cell r="C8210">
            <v>1</v>
          </cell>
          <cell r="D8210">
            <v>1</v>
          </cell>
          <cell r="Q8210">
            <v>2014</v>
          </cell>
          <cell r="R8210" t="str">
            <v>20145</v>
          </cell>
          <cell r="S8210">
            <v>41772</v>
          </cell>
          <cell r="T8210">
            <v>1904.85</v>
          </cell>
          <cell r="U8210">
            <v>1915.3609677419356</v>
          </cell>
          <cell r="V8210">
            <v>2000.326821917809</v>
          </cell>
        </row>
        <row r="8211">
          <cell r="B8211">
            <v>35844</v>
          </cell>
          <cell r="C8211">
            <v>1</v>
          </cell>
          <cell r="D8211">
            <v>1</v>
          </cell>
          <cell r="Q8211">
            <v>2014</v>
          </cell>
          <cell r="R8211" t="str">
            <v>20145</v>
          </cell>
          <cell r="S8211">
            <v>41773</v>
          </cell>
          <cell r="T8211">
            <v>1919.7</v>
          </cell>
          <cell r="U8211">
            <v>1915.3609677419356</v>
          </cell>
          <cell r="V8211">
            <v>2000.326821917809</v>
          </cell>
        </row>
        <row r="8212">
          <cell r="B8212">
            <v>35845</v>
          </cell>
          <cell r="C8212">
            <v>1</v>
          </cell>
          <cell r="D8212">
            <v>1</v>
          </cell>
          <cell r="Q8212">
            <v>2014</v>
          </cell>
          <cell r="R8212" t="str">
            <v>20145</v>
          </cell>
          <cell r="S8212">
            <v>41774</v>
          </cell>
          <cell r="T8212">
            <v>1925.31</v>
          </cell>
          <cell r="U8212">
            <v>1915.3609677419356</v>
          </cell>
          <cell r="V8212">
            <v>2000.326821917809</v>
          </cell>
        </row>
        <row r="8213">
          <cell r="B8213">
            <v>35846</v>
          </cell>
          <cell r="C8213">
            <v>1</v>
          </cell>
          <cell r="D8213">
            <v>1</v>
          </cell>
          <cell r="Q8213">
            <v>2014</v>
          </cell>
          <cell r="R8213" t="str">
            <v>20145</v>
          </cell>
          <cell r="S8213">
            <v>41775</v>
          </cell>
          <cell r="T8213">
            <v>1927.8</v>
          </cell>
          <cell r="U8213">
            <v>1915.3609677419356</v>
          </cell>
          <cell r="V8213">
            <v>2000.326821917809</v>
          </cell>
        </row>
        <row r="8214">
          <cell r="B8214">
            <v>35847</v>
          </cell>
          <cell r="C8214">
            <v>1</v>
          </cell>
          <cell r="D8214">
            <v>1</v>
          </cell>
          <cell r="Q8214">
            <v>2014</v>
          </cell>
          <cell r="R8214" t="str">
            <v>20145</v>
          </cell>
          <cell r="S8214">
            <v>41776</v>
          </cell>
          <cell r="T8214">
            <v>1925.41</v>
          </cell>
          <cell r="U8214">
            <v>1915.3609677419356</v>
          </cell>
          <cell r="V8214">
            <v>2000.326821917809</v>
          </cell>
        </row>
        <row r="8215">
          <cell r="B8215">
            <v>35848</v>
          </cell>
          <cell r="C8215">
            <v>1</v>
          </cell>
          <cell r="D8215">
            <v>1</v>
          </cell>
          <cell r="Q8215">
            <v>2014</v>
          </cell>
          <cell r="R8215" t="str">
            <v>20145</v>
          </cell>
          <cell r="S8215">
            <v>41777</v>
          </cell>
          <cell r="T8215">
            <v>1925.41</v>
          </cell>
          <cell r="U8215">
            <v>1915.3609677419356</v>
          </cell>
          <cell r="V8215">
            <v>2000.326821917809</v>
          </cell>
        </row>
        <row r="8216">
          <cell r="B8216">
            <v>35849</v>
          </cell>
          <cell r="C8216">
            <v>1</v>
          </cell>
          <cell r="D8216">
            <v>1</v>
          </cell>
          <cell r="Q8216">
            <v>2014</v>
          </cell>
          <cell r="R8216" t="str">
            <v>20145</v>
          </cell>
          <cell r="S8216">
            <v>41778</v>
          </cell>
          <cell r="T8216">
            <v>1925.41</v>
          </cell>
          <cell r="U8216">
            <v>1915.3609677419356</v>
          </cell>
          <cell r="V8216">
            <v>2000.326821917809</v>
          </cell>
        </row>
        <row r="8217">
          <cell r="B8217">
            <v>35850</v>
          </cell>
          <cell r="C8217">
            <v>1</v>
          </cell>
          <cell r="D8217">
            <v>1</v>
          </cell>
          <cell r="Q8217">
            <v>2014</v>
          </cell>
          <cell r="R8217" t="str">
            <v>20145</v>
          </cell>
          <cell r="S8217">
            <v>41779</v>
          </cell>
          <cell r="T8217">
            <v>1921.16</v>
          </cell>
          <cell r="U8217">
            <v>1915.3609677419356</v>
          </cell>
          <cell r="V8217">
            <v>2000.326821917809</v>
          </cell>
        </row>
        <row r="8218">
          <cell r="B8218">
            <v>35851</v>
          </cell>
          <cell r="C8218">
            <v>1</v>
          </cell>
          <cell r="D8218">
            <v>1</v>
          </cell>
          <cell r="Q8218">
            <v>2014</v>
          </cell>
          <cell r="R8218" t="str">
            <v>20145</v>
          </cell>
          <cell r="S8218">
            <v>41780</v>
          </cell>
          <cell r="T8218">
            <v>1920.41</v>
          </cell>
          <cell r="U8218">
            <v>1915.3609677419356</v>
          </cell>
          <cell r="V8218">
            <v>2000.326821917809</v>
          </cell>
        </row>
        <row r="8219">
          <cell r="B8219">
            <v>35852</v>
          </cell>
          <cell r="C8219">
            <v>1</v>
          </cell>
          <cell r="D8219">
            <v>1</v>
          </cell>
          <cell r="Q8219">
            <v>2014</v>
          </cell>
          <cell r="R8219" t="str">
            <v>20145</v>
          </cell>
          <cell r="S8219">
            <v>41781</v>
          </cell>
          <cell r="T8219">
            <v>1911.33</v>
          </cell>
          <cell r="U8219">
            <v>1915.3609677419356</v>
          </cell>
          <cell r="V8219">
            <v>2000.326821917809</v>
          </cell>
        </row>
        <row r="8220">
          <cell r="B8220">
            <v>35853</v>
          </cell>
          <cell r="C8220">
            <v>1</v>
          </cell>
          <cell r="D8220">
            <v>1</v>
          </cell>
          <cell r="Q8220">
            <v>2014</v>
          </cell>
          <cell r="R8220" t="str">
            <v>20145</v>
          </cell>
          <cell r="S8220">
            <v>41782</v>
          </cell>
          <cell r="T8220">
            <v>1905.8</v>
          </cell>
          <cell r="U8220">
            <v>1915.3609677419356</v>
          </cell>
          <cell r="V8220">
            <v>2000.326821917809</v>
          </cell>
        </row>
        <row r="8221">
          <cell r="B8221">
            <v>35854</v>
          </cell>
          <cell r="C8221">
            <v>1</v>
          </cell>
          <cell r="D8221">
            <v>1</v>
          </cell>
          <cell r="Q8221">
            <v>2014</v>
          </cell>
          <cell r="R8221" t="str">
            <v>20145</v>
          </cell>
          <cell r="S8221">
            <v>41783</v>
          </cell>
          <cell r="T8221">
            <v>1905.53</v>
          </cell>
          <cell r="U8221">
            <v>1915.3609677419356</v>
          </cell>
          <cell r="V8221">
            <v>2000.326821917809</v>
          </cell>
        </row>
        <row r="8222">
          <cell r="B8222">
            <v>35855</v>
          </cell>
          <cell r="C8222">
            <v>1</v>
          </cell>
          <cell r="D8222">
            <v>1</v>
          </cell>
          <cell r="Q8222">
            <v>2014</v>
          </cell>
          <cell r="R8222" t="str">
            <v>20145</v>
          </cell>
          <cell r="S8222">
            <v>41784</v>
          </cell>
          <cell r="T8222">
            <v>1905.53</v>
          </cell>
          <cell r="U8222">
            <v>1915.3609677419356</v>
          </cell>
          <cell r="V8222">
            <v>2000.326821917809</v>
          </cell>
        </row>
        <row r="8223">
          <cell r="B8223">
            <v>35856</v>
          </cell>
          <cell r="C8223">
            <v>1</v>
          </cell>
          <cell r="D8223">
            <v>1</v>
          </cell>
          <cell r="Q8223">
            <v>2014</v>
          </cell>
          <cell r="R8223" t="str">
            <v>20145</v>
          </cell>
          <cell r="S8223">
            <v>41785</v>
          </cell>
          <cell r="T8223">
            <v>1905.53</v>
          </cell>
          <cell r="U8223">
            <v>1915.3609677419356</v>
          </cell>
          <cell r="V8223">
            <v>2000.326821917809</v>
          </cell>
        </row>
        <row r="8224">
          <cell r="B8224">
            <v>35857</v>
          </cell>
          <cell r="C8224">
            <v>1</v>
          </cell>
          <cell r="D8224">
            <v>1</v>
          </cell>
          <cell r="Q8224">
            <v>2014</v>
          </cell>
          <cell r="R8224" t="str">
            <v>20145</v>
          </cell>
          <cell r="S8224">
            <v>41786</v>
          </cell>
          <cell r="T8224">
            <v>1905.53</v>
          </cell>
          <cell r="U8224">
            <v>1915.3609677419356</v>
          </cell>
          <cell r="V8224">
            <v>2000.326821917809</v>
          </cell>
        </row>
        <row r="8225">
          <cell r="B8225">
            <v>35858</v>
          </cell>
          <cell r="C8225">
            <v>1</v>
          </cell>
          <cell r="D8225">
            <v>1</v>
          </cell>
          <cell r="Q8225">
            <v>2014</v>
          </cell>
          <cell r="R8225" t="str">
            <v>20145</v>
          </cell>
          <cell r="S8225">
            <v>41787</v>
          </cell>
          <cell r="T8225">
            <v>1917.34</v>
          </cell>
          <cell r="U8225">
            <v>1915.3609677419356</v>
          </cell>
          <cell r="V8225">
            <v>2000.326821917809</v>
          </cell>
        </row>
        <row r="8226">
          <cell r="B8226">
            <v>35859</v>
          </cell>
          <cell r="C8226">
            <v>1</v>
          </cell>
          <cell r="D8226">
            <v>1</v>
          </cell>
          <cell r="Q8226">
            <v>2014</v>
          </cell>
          <cell r="R8226" t="str">
            <v>20145</v>
          </cell>
          <cell r="S8226">
            <v>41788</v>
          </cell>
          <cell r="T8226">
            <v>1910.8</v>
          </cell>
          <cell r="U8226">
            <v>1915.3609677419356</v>
          </cell>
          <cell r="V8226">
            <v>2000.326821917809</v>
          </cell>
        </row>
        <row r="8227">
          <cell r="B8227">
            <v>35860</v>
          </cell>
          <cell r="C8227">
            <v>1</v>
          </cell>
          <cell r="D8227">
            <v>1</v>
          </cell>
          <cell r="Q8227">
            <v>2014</v>
          </cell>
          <cell r="R8227" t="str">
            <v>20145</v>
          </cell>
          <cell r="S8227">
            <v>41789</v>
          </cell>
          <cell r="T8227">
            <v>1905.96</v>
          </cell>
          <cell r="U8227">
            <v>1915.3609677419356</v>
          </cell>
          <cell r="V8227">
            <v>2000.326821917809</v>
          </cell>
        </row>
        <row r="8228">
          <cell r="B8228">
            <v>35861</v>
          </cell>
          <cell r="C8228">
            <v>1</v>
          </cell>
          <cell r="D8228">
            <v>1</v>
          </cell>
          <cell r="Q8228">
            <v>2014</v>
          </cell>
          <cell r="R8228" t="str">
            <v>20145</v>
          </cell>
          <cell r="S8228">
            <v>41790</v>
          </cell>
          <cell r="T8228">
            <v>1900.64</v>
          </cell>
          <cell r="U8228">
            <v>1915.3609677419356</v>
          </cell>
          <cell r="V8228">
            <v>2000.326821917809</v>
          </cell>
        </row>
        <row r="8229">
          <cell r="B8229">
            <v>35862</v>
          </cell>
          <cell r="C8229">
            <v>1</v>
          </cell>
          <cell r="D8229">
            <v>1</v>
          </cell>
          <cell r="Q8229">
            <v>2014</v>
          </cell>
          <cell r="R8229" t="str">
            <v>20146</v>
          </cell>
          <cell r="S8229">
            <v>41791</v>
          </cell>
          <cell r="T8229">
            <v>1900.64</v>
          </cell>
          <cell r="U8229">
            <v>1887.0393333333332</v>
          </cell>
          <cell r="V8229">
            <v>2000.326821917809</v>
          </cell>
        </row>
        <row r="8230">
          <cell r="B8230">
            <v>35863</v>
          </cell>
          <cell r="C8230">
            <v>1</v>
          </cell>
          <cell r="D8230">
            <v>1</v>
          </cell>
          <cell r="Q8230">
            <v>2014</v>
          </cell>
          <cell r="R8230" t="str">
            <v>20146</v>
          </cell>
          <cell r="S8230">
            <v>41792</v>
          </cell>
          <cell r="T8230">
            <v>1900.64</v>
          </cell>
          <cell r="U8230">
            <v>1887.0393333333332</v>
          </cell>
          <cell r="V8230">
            <v>2000.326821917809</v>
          </cell>
        </row>
        <row r="8231">
          <cell r="B8231">
            <v>35864</v>
          </cell>
          <cell r="C8231">
            <v>1</v>
          </cell>
          <cell r="D8231">
            <v>1</v>
          </cell>
          <cell r="Q8231">
            <v>2014</v>
          </cell>
          <cell r="R8231" t="str">
            <v>20146</v>
          </cell>
          <cell r="S8231">
            <v>41793</v>
          </cell>
          <cell r="T8231">
            <v>1900.64</v>
          </cell>
          <cell r="U8231">
            <v>1887.0393333333332</v>
          </cell>
          <cell r="V8231">
            <v>2000.326821917809</v>
          </cell>
        </row>
        <row r="8232">
          <cell r="B8232">
            <v>35865</v>
          </cell>
          <cell r="C8232">
            <v>1</v>
          </cell>
          <cell r="D8232">
            <v>1</v>
          </cell>
          <cell r="Q8232">
            <v>2014</v>
          </cell>
          <cell r="R8232" t="str">
            <v>20146</v>
          </cell>
          <cell r="S8232">
            <v>41794</v>
          </cell>
          <cell r="T8232">
            <v>1899.74</v>
          </cell>
          <cell r="U8232">
            <v>1887.0393333333332</v>
          </cell>
          <cell r="V8232">
            <v>2000.326821917809</v>
          </cell>
        </row>
        <row r="8233">
          <cell r="B8233">
            <v>35866</v>
          </cell>
          <cell r="C8233">
            <v>1</v>
          </cell>
          <cell r="D8233">
            <v>1</v>
          </cell>
          <cell r="Q8233">
            <v>2014</v>
          </cell>
          <cell r="R8233" t="str">
            <v>20146</v>
          </cell>
          <cell r="S8233">
            <v>41795</v>
          </cell>
          <cell r="T8233">
            <v>1897.7</v>
          </cell>
          <cell r="U8233">
            <v>1887.0393333333332</v>
          </cell>
          <cell r="V8233">
            <v>2000.326821917809</v>
          </cell>
        </row>
        <row r="8234">
          <cell r="B8234">
            <v>35867</v>
          </cell>
          <cell r="C8234">
            <v>1</v>
          </cell>
          <cell r="D8234">
            <v>1</v>
          </cell>
          <cell r="Q8234">
            <v>2014</v>
          </cell>
          <cell r="R8234" t="str">
            <v>20146</v>
          </cell>
          <cell r="S8234">
            <v>41796</v>
          </cell>
          <cell r="T8234">
            <v>1892.08</v>
          </cell>
          <cell r="U8234">
            <v>1887.0393333333332</v>
          </cell>
          <cell r="V8234">
            <v>2000.326821917809</v>
          </cell>
        </row>
        <row r="8235">
          <cell r="B8235">
            <v>35868</v>
          </cell>
          <cell r="C8235">
            <v>1</v>
          </cell>
          <cell r="D8235">
            <v>1</v>
          </cell>
          <cell r="Q8235">
            <v>2014</v>
          </cell>
          <cell r="R8235" t="str">
            <v>20146</v>
          </cell>
          <cell r="S8235">
            <v>41797</v>
          </cell>
          <cell r="T8235">
            <v>1886.09</v>
          </cell>
          <cell r="U8235">
            <v>1887.0393333333332</v>
          </cell>
          <cell r="V8235">
            <v>2000.326821917809</v>
          </cell>
        </row>
        <row r="8236">
          <cell r="B8236">
            <v>35869</v>
          </cell>
          <cell r="C8236">
            <v>1</v>
          </cell>
          <cell r="D8236">
            <v>1</v>
          </cell>
          <cell r="Q8236">
            <v>2014</v>
          </cell>
          <cell r="R8236" t="str">
            <v>20146</v>
          </cell>
          <cell r="S8236">
            <v>41798</v>
          </cell>
          <cell r="T8236">
            <v>1886.09</v>
          </cell>
          <cell r="U8236">
            <v>1887.0393333333332</v>
          </cell>
          <cell r="V8236">
            <v>2000.326821917809</v>
          </cell>
        </row>
        <row r="8237">
          <cell r="B8237">
            <v>35870</v>
          </cell>
          <cell r="C8237">
            <v>1</v>
          </cell>
          <cell r="D8237">
            <v>1</v>
          </cell>
          <cell r="Q8237">
            <v>2014</v>
          </cell>
          <cell r="R8237" t="str">
            <v>20146</v>
          </cell>
          <cell r="S8237">
            <v>41799</v>
          </cell>
          <cell r="T8237">
            <v>1886.09</v>
          </cell>
          <cell r="U8237">
            <v>1887.0393333333332</v>
          </cell>
          <cell r="V8237">
            <v>2000.326821917809</v>
          </cell>
        </row>
        <row r="8238">
          <cell r="B8238">
            <v>35871</v>
          </cell>
          <cell r="C8238">
            <v>1</v>
          </cell>
          <cell r="D8238">
            <v>1</v>
          </cell>
          <cell r="Q8238">
            <v>2014</v>
          </cell>
          <cell r="R8238" t="str">
            <v>20146</v>
          </cell>
          <cell r="S8238">
            <v>41800</v>
          </cell>
          <cell r="T8238">
            <v>1883.76</v>
          </cell>
          <cell r="U8238">
            <v>1887.0393333333332</v>
          </cell>
          <cell r="V8238">
            <v>2000.326821917809</v>
          </cell>
        </row>
        <row r="8239">
          <cell r="B8239">
            <v>35872</v>
          </cell>
          <cell r="C8239">
            <v>1</v>
          </cell>
          <cell r="D8239">
            <v>1</v>
          </cell>
          <cell r="Q8239">
            <v>2014</v>
          </cell>
          <cell r="R8239" t="str">
            <v>20146</v>
          </cell>
          <cell r="S8239">
            <v>41801</v>
          </cell>
          <cell r="T8239">
            <v>1884.97</v>
          </cell>
          <cell r="U8239">
            <v>1887.0393333333332</v>
          </cell>
          <cell r="V8239">
            <v>2000.326821917809</v>
          </cell>
        </row>
        <row r="8240">
          <cell r="B8240">
            <v>35873</v>
          </cell>
          <cell r="C8240">
            <v>1</v>
          </cell>
          <cell r="D8240">
            <v>1</v>
          </cell>
          <cell r="Q8240">
            <v>2014</v>
          </cell>
          <cell r="R8240" t="str">
            <v>20146</v>
          </cell>
          <cell r="S8240">
            <v>41802</v>
          </cell>
          <cell r="T8240">
            <v>1884.63</v>
          </cell>
          <cell r="U8240">
            <v>1887.0393333333332</v>
          </cell>
          <cell r="V8240">
            <v>2000.326821917809</v>
          </cell>
        </row>
        <row r="8241">
          <cell r="B8241">
            <v>35874</v>
          </cell>
          <cell r="C8241">
            <v>1</v>
          </cell>
          <cell r="D8241">
            <v>1</v>
          </cell>
          <cell r="Q8241">
            <v>2014</v>
          </cell>
          <cell r="R8241" t="str">
            <v>20146</v>
          </cell>
          <cell r="S8241">
            <v>41803</v>
          </cell>
          <cell r="T8241">
            <v>1877.18</v>
          </cell>
          <cell r="U8241">
            <v>1887.0393333333332</v>
          </cell>
          <cell r="V8241">
            <v>2000.326821917809</v>
          </cell>
        </row>
        <row r="8242">
          <cell r="B8242">
            <v>35875</v>
          </cell>
          <cell r="C8242">
            <v>1</v>
          </cell>
          <cell r="D8242">
            <v>1</v>
          </cell>
          <cell r="Q8242">
            <v>2014</v>
          </cell>
          <cell r="R8242" t="str">
            <v>20146</v>
          </cell>
          <cell r="S8242">
            <v>41804</v>
          </cell>
          <cell r="T8242">
            <v>1877.37</v>
          </cell>
          <cell r="U8242">
            <v>1887.0393333333332</v>
          </cell>
          <cell r="V8242">
            <v>2000.326821917809</v>
          </cell>
        </row>
        <row r="8243">
          <cell r="B8243">
            <v>35876</v>
          </cell>
          <cell r="C8243">
            <v>1</v>
          </cell>
          <cell r="D8243">
            <v>1</v>
          </cell>
          <cell r="Q8243">
            <v>2014</v>
          </cell>
          <cell r="R8243" t="str">
            <v>20146</v>
          </cell>
          <cell r="S8243">
            <v>41805</v>
          </cell>
          <cell r="T8243">
            <v>1877.37</v>
          </cell>
          <cell r="U8243">
            <v>1887.0393333333332</v>
          </cell>
          <cell r="V8243">
            <v>2000.326821917809</v>
          </cell>
        </row>
        <row r="8244">
          <cell r="B8244">
            <v>35877</v>
          </cell>
          <cell r="C8244">
            <v>1</v>
          </cell>
          <cell r="D8244">
            <v>1</v>
          </cell>
          <cell r="Q8244">
            <v>2014</v>
          </cell>
          <cell r="R8244" t="str">
            <v>20146</v>
          </cell>
          <cell r="S8244">
            <v>41806</v>
          </cell>
          <cell r="T8244">
            <v>1877.37</v>
          </cell>
          <cell r="U8244">
            <v>1887.0393333333332</v>
          </cell>
          <cell r="V8244">
            <v>2000.326821917809</v>
          </cell>
        </row>
        <row r="8245">
          <cell r="B8245">
            <v>35878</v>
          </cell>
          <cell r="C8245">
            <v>1</v>
          </cell>
          <cell r="D8245">
            <v>1</v>
          </cell>
          <cell r="Q8245">
            <v>2014</v>
          </cell>
          <cell r="R8245" t="str">
            <v>20146</v>
          </cell>
          <cell r="S8245">
            <v>41807</v>
          </cell>
          <cell r="T8245">
            <v>1886.62</v>
          </cell>
          <cell r="U8245">
            <v>1887.0393333333332</v>
          </cell>
          <cell r="V8245">
            <v>2000.326821917809</v>
          </cell>
        </row>
        <row r="8246">
          <cell r="B8246">
            <v>35879</v>
          </cell>
          <cell r="C8246">
            <v>1</v>
          </cell>
          <cell r="D8246">
            <v>1</v>
          </cell>
          <cell r="Q8246">
            <v>2014</v>
          </cell>
          <cell r="R8246" t="str">
            <v>20146</v>
          </cell>
          <cell r="S8246">
            <v>41808</v>
          </cell>
          <cell r="T8246">
            <v>1899.9</v>
          </cell>
          <cell r="U8246">
            <v>1887.0393333333332</v>
          </cell>
          <cell r="V8246">
            <v>2000.326821917809</v>
          </cell>
        </row>
        <row r="8247">
          <cell r="B8247">
            <v>35880</v>
          </cell>
          <cell r="C8247">
            <v>1</v>
          </cell>
          <cell r="D8247">
            <v>1</v>
          </cell>
          <cell r="Q8247">
            <v>2014</v>
          </cell>
          <cell r="R8247" t="str">
            <v>20146</v>
          </cell>
          <cell r="S8247">
            <v>41809</v>
          </cell>
          <cell r="T8247">
            <v>1895.92</v>
          </cell>
          <cell r="U8247">
            <v>1887.0393333333332</v>
          </cell>
          <cell r="V8247">
            <v>2000.326821917809</v>
          </cell>
        </row>
        <row r="8248">
          <cell r="B8248">
            <v>35881</v>
          </cell>
          <cell r="C8248">
            <v>1</v>
          </cell>
          <cell r="D8248">
            <v>1</v>
          </cell>
          <cell r="Q8248">
            <v>2014</v>
          </cell>
          <cell r="R8248" t="str">
            <v>20146</v>
          </cell>
          <cell r="S8248">
            <v>41810</v>
          </cell>
          <cell r="T8248">
            <v>1881.34</v>
          </cell>
          <cell r="U8248">
            <v>1887.0393333333332</v>
          </cell>
          <cell r="V8248">
            <v>2000.326821917809</v>
          </cell>
        </row>
        <row r="8249">
          <cell r="B8249">
            <v>35882</v>
          </cell>
          <cell r="C8249">
            <v>1</v>
          </cell>
          <cell r="D8249">
            <v>1</v>
          </cell>
          <cell r="Q8249">
            <v>2014</v>
          </cell>
          <cell r="R8249" t="str">
            <v>20146</v>
          </cell>
          <cell r="S8249">
            <v>41811</v>
          </cell>
          <cell r="T8249">
            <v>1884.56</v>
          </cell>
          <cell r="U8249">
            <v>1887.0393333333332</v>
          </cell>
          <cell r="V8249">
            <v>2000.326821917809</v>
          </cell>
        </row>
        <row r="8250">
          <cell r="B8250">
            <v>35883</v>
          </cell>
          <cell r="C8250">
            <v>1</v>
          </cell>
          <cell r="D8250">
            <v>1</v>
          </cell>
          <cell r="Q8250">
            <v>2014</v>
          </cell>
          <cell r="R8250" t="str">
            <v>20146</v>
          </cell>
          <cell r="S8250">
            <v>41812</v>
          </cell>
          <cell r="T8250">
            <v>1884.56</v>
          </cell>
          <cell r="U8250">
            <v>1887.0393333333332</v>
          </cell>
          <cell r="V8250">
            <v>2000.326821917809</v>
          </cell>
        </row>
        <row r="8251">
          <cell r="B8251">
            <v>35884</v>
          </cell>
          <cell r="C8251">
            <v>1</v>
          </cell>
          <cell r="D8251">
            <v>1</v>
          </cell>
          <cell r="Q8251">
            <v>2014</v>
          </cell>
          <cell r="R8251" t="str">
            <v>20146</v>
          </cell>
          <cell r="S8251">
            <v>41813</v>
          </cell>
          <cell r="T8251">
            <v>1884.56</v>
          </cell>
          <cell r="U8251">
            <v>1887.0393333333332</v>
          </cell>
          <cell r="V8251">
            <v>2000.326821917809</v>
          </cell>
        </row>
        <row r="8252">
          <cell r="B8252">
            <v>35885</v>
          </cell>
          <cell r="C8252">
            <v>1</v>
          </cell>
          <cell r="D8252">
            <v>1</v>
          </cell>
          <cell r="Q8252">
            <v>2014</v>
          </cell>
          <cell r="R8252" t="str">
            <v>20146</v>
          </cell>
          <cell r="S8252">
            <v>41814</v>
          </cell>
          <cell r="T8252">
            <v>1884.56</v>
          </cell>
          <cell r="U8252">
            <v>1887.0393333333332</v>
          </cell>
          <cell r="V8252">
            <v>2000.326821917809</v>
          </cell>
        </row>
        <row r="8253">
          <cell r="B8253">
            <v>35886</v>
          </cell>
          <cell r="C8253">
            <v>1</v>
          </cell>
          <cell r="D8253">
            <v>1</v>
          </cell>
          <cell r="Q8253">
            <v>2014</v>
          </cell>
          <cell r="R8253" t="str">
            <v>20146</v>
          </cell>
          <cell r="S8253">
            <v>41815</v>
          </cell>
          <cell r="T8253">
            <v>1886.85</v>
          </cell>
          <cell r="U8253">
            <v>1887.0393333333332</v>
          </cell>
          <cell r="V8253">
            <v>2000.326821917809</v>
          </cell>
        </row>
        <row r="8254">
          <cell r="B8254">
            <v>35887</v>
          </cell>
          <cell r="C8254">
            <v>1</v>
          </cell>
          <cell r="D8254">
            <v>1</v>
          </cell>
          <cell r="Q8254">
            <v>2014</v>
          </cell>
          <cell r="R8254" t="str">
            <v>20146</v>
          </cell>
          <cell r="S8254">
            <v>41816</v>
          </cell>
          <cell r="T8254">
            <v>1880.37</v>
          </cell>
          <cell r="U8254">
            <v>1887.0393333333332</v>
          </cell>
          <cell r="V8254">
            <v>2000.326821917809</v>
          </cell>
        </row>
        <row r="8255">
          <cell r="B8255">
            <v>35888</v>
          </cell>
          <cell r="C8255">
            <v>1</v>
          </cell>
          <cell r="D8255">
            <v>1</v>
          </cell>
          <cell r="Q8255">
            <v>2014</v>
          </cell>
          <cell r="R8255" t="str">
            <v>20146</v>
          </cell>
          <cell r="S8255">
            <v>41817</v>
          </cell>
          <cell r="T8255">
            <v>1886.01</v>
          </cell>
          <cell r="U8255">
            <v>1887.0393333333332</v>
          </cell>
          <cell r="V8255">
            <v>2000.326821917809</v>
          </cell>
        </row>
        <row r="8256">
          <cell r="B8256">
            <v>35889</v>
          </cell>
          <cell r="C8256">
            <v>1</v>
          </cell>
          <cell r="D8256">
            <v>1</v>
          </cell>
          <cell r="Q8256">
            <v>2014</v>
          </cell>
          <cell r="R8256" t="str">
            <v>20146</v>
          </cell>
          <cell r="S8256">
            <v>41818</v>
          </cell>
          <cell r="T8256">
            <v>1881.19</v>
          </cell>
          <cell r="U8256">
            <v>1887.0393333333332</v>
          </cell>
          <cell r="V8256">
            <v>2000.326821917809</v>
          </cell>
        </row>
        <row r="8257">
          <cell r="B8257">
            <v>35890</v>
          </cell>
          <cell r="C8257">
            <v>1</v>
          </cell>
          <cell r="D8257">
            <v>1</v>
          </cell>
          <cell r="Q8257">
            <v>2014</v>
          </cell>
          <cell r="R8257" t="str">
            <v>20146</v>
          </cell>
          <cell r="S8257">
            <v>41819</v>
          </cell>
          <cell r="T8257">
            <v>1881.19</v>
          </cell>
          <cell r="U8257">
            <v>1887.0393333333332</v>
          </cell>
          <cell r="V8257">
            <v>2000.326821917809</v>
          </cell>
        </row>
        <row r="8258">
          <cell r="B8258">
            <v>35891</v>
          </cell>
          <cell r="C8258">
            <v>1</v>
          </cell>
          <cell r="D8258">
            <v>1</v>
          </cell>
          <cell r="Q8258">
            <v>2014</v>
          </cell>
          <cell r="R8258" t="str">
            <v>20146</v>
          </cell>
          <cell r="S8258">
            <v>41820</v>
          </cell>
          <cell r="T8258">
            <v>1881.19</v>
          </cell>
          <cell r="U8258">
            <v>1887.0393333333332</v>
          </cell>
          <cell r="V8258">
            <v>2000.326821917809</v>
          </cell>
        </row>
        <row r="8259">
          <cell r="B8259">
            <v>35892</v>
          </cell>
          <cell r="C8259">
            <v>1</v>
          </cell>
          <cell r="D8259">
            <v>1</v>
          </cell>
          <cell r="Q8259">
            <v>2014</v>
          </cell>
          <cell r="R8259" t="str">
            <v>20147</v>
          </cell>
          <cell r="S8259">
            <v>41821</v>
          </cell>
          <cell r="T8259">
            <v>1881.19</v>
          </cell>
          <cell r="U8259">
            <v>1857.6441935483874</v>
          </cell>
          <cell r="V8259">
            <v>2000.326821917809</v>
          </cell>
        </row>
        <row r="8260">
          <cell r="B8260">
            <v>35893</v>
          </cell>
          <cell r="C8260">
            <v>1</v>
          </cell>
          <cell r="D8260">
            <v>1</v>
          </cell>
          <cell r="Q8260">
            <v>2014</v>
          </cell>
          <cell r="R8260" t="str">
            <v>20147</v>
          </cell>
          <cell r="S8260">
            <v>41822</v>
          </cell>
          <cell r="T8260">
            <v>1865.42</v>
          </cell>
          <cell r="U8260">
            <v>1857.6441935483874</v>
          </cell>
          <cell r="V8260">
            <v>2000.326821917809</v>
          </cell>
        </row>
        <row r="8261">
          <cell r="B8261">
            <v>35894</v>
          </cell>
          <cell r="C8261">
            <v>1</v>
          </cell>
          <cell r="D8261">
            <v>1</v>
          </cell>
          <cell r="Q8261">
            <v>2014</v>
          </cell>
          <cell r="R8261" t="str">
            <v>20147</v>
          </cell>
          <cell r="S8261">
            <v>41823</v>
          </cell>
          <cell r="T8261">
            <v>1856.73</v>
          </cell>
          <cell r="U8261">
            <v>1857.6441935483874</v>
          </cell>
          <cell r="V8261">
            <v>2000.326821917809</v>
          </cell>
        </row>
        <row r="8262">
          <cell r="B8262">
            <v>35895</v>
          </cell>
          <cell r="C8262">
            <v>1</v>
          </cell>
          <cell r="D8262">
            <v>1</v>
          </cell>
          <cell r="Q8262">
            <v>2014</v>
          </cell>
          <cell r="R8262" t="str">
            <v>20147</v>
          </cell>
          <cell r="S8262">
            <v>41824</v>
          </cell>
          <cell r="T8262">
            <v>1848.91</v>
          </cell>
          <cell r="U8262">
            <v>1857.6441935483874</v>
          </cell>
          <cell r="V8262">
            <v>2000.326821917809</v>
          </cell>
        </row>
        <row r="8263">
          <cell r="B8263">
            <v>35896</v>
          </cell>
          <cell r="C8263">
            <v>1</v>
          </cell>
          <cell r="D8263">
            <v>1</v>
          </cell>
          <cell r="Q8263">
            <v>2014</v>
          </cell>
          <cell r="R8263" t="str">
            <v>20147</v>
          </cell>
          <cell r="S8263">
            <v>41825</v>
          </cell>
          <cell r="T8263">
            <v>1848.91</v>
          </cell>
          <cell r="U8263">
            <v>1857.6441935483874</v>
          </cell>
          <cell r="V8263">
            <v>2000.326821917809</v>
          </cell>
        </row>
        <row r="8264">
          <cell r="B8264">
            <v>35897</v>
          </cell>
          <cell r="C8264">
            <v>1</v>
          </cell>
          <cell r="D8264">
            <v>1</v>
          </cell>
          <cell r="Q8264">
            <v>2014</v>
          </cell>
          <cell r="R8264" t="str">
            <v>20147</v>
          </cell>
          <cell r="S8264">
            <v>41826</v>
          </cell>
          <cell r="T8264">
            <v>1848.91</v>
          </cell>
          <cell r="U8264">
            <v>1857.6441935483874</v>
          </cell>
          <cell r="V8264">
            <v>2000.326821917809</v>
          </cell>
        </row>
        <row r="8265">
          <cell r="B8265">
            <v>35898</v>
          </cell>
          <cell r="C8265">
            <v>1</v>
          </cell>
          <cell r="D8265">
            <v>1</v>
          </cell>
          <cell r="Q8265">
            <v>2014</v>
          </cell>
          <cell r="R8265" t="str">
            <v>20147</v>
          </cell>
          <cell r="S8265">
            <v>41827</v>
          </cell>
          <cell r="T8265">
            <v>1848.91</v>
          </cell>
          <cell r="U8265">
            <v>1857.6441935483874</v>
          </cell>
          <cell r="V8265">
            <v>2000.326821917809</v>
          </cell>
        </row>
        <row r="8266">
          <cell r="B8266">
            <v>35899</v>
          </cell>
          <cell r="C8266">
            <v>1</v>
          </cell>
          <cell r="D8266">
            <v>1</v>
          </cell>
          <cell r="Q8266">
            <v>2014</v>
          </cell>
          <cell r="R8266" t="str">
            <v>20147</v>
          </cell>
          <cell r="S8266">
            <v>41828</v>
          </cell>
          <cell r="T8266">
            <v>1849.28</v>
          </cell>
          <cell r="U8266">
            <v>1857.6441935483874</v>
          </cell>
          <cell r="V8266">
            <v>2000.326821917809</v>
          </cell>
        </row>
        <row r="8267">
          <cell r="B8267">
            <v>35900</v>
          </cell>
          <cell r="C8267">
            <v>1</v>
          </cell>
          <cell r="D8267">
            <v>1</v>
          </cell>
          <cell r="Q8267">
            <v>2014</v>
          </cell>
          <cell r="R8267" t="str">
            <v>20147</v>
          </cell>
          <cell r="S8267">
            <v>41829</v>
          </cell>
          <cell r="T8267">
            <v>1854.24</v>
          </cell>
          <cell r="U8267">
            <v>1857.6441935483874</v>
          </cell>
          <cell r="V8267">
            <v>2000.326821917809</v>
          </cell>
        </row>
        <row r="8268">
          <cell r="B8268">
            <v>35901</v>
          </cell>
          <cell r="C8268">
            <v>1</v>
          </cell>
          <cell r="D8268">
            <v>1</v>
          </cell>
          <cell r="Q8268">
            <v>2014</v>
          </cell>
          <cell r="R8268" t="str">
            <v>20147</v>
          </cell>
          <cell r="S8268">
            <v>41830</v>
          </cell>
          <cell r="T8268">
            <v>1859.94</v>
          </cell>
          <cell r="U8268">
            <v>1857.6441935483874</v>
          </cell>
          <cell r="V8268">
            <v>2000.326821917809</v>
          </cell>
        </row>
        <row r="8269">
          <cell r="B8269">
            <v>35902</v>
          </cell>
          <cell r="C8269">
            <v>1</v>
          </cell>
          <cell r="D8269">
            <v>1</v>
          </cell>
          <cell r="Q8269">
            <v>2014</v>
          </cell>
          <cell r="R8269" t="str">
            <v>20147</v>
          </cell>
          <cell r="S8269">
            <v>41831</v>
          </cell>
          <cell r="T8269">
            <v>1858.47</v>
          </cell>
          <cell r="U8269">
            <v>1857.6441935483874</v>
          </cell>
          <cell r="V8269">
            <v>2000.326821917809</v>
          </cell>
        </row>
        <row r="8270">
          <cell r="B8270">
            <v>35903</v>
          </cell>
          <cell r="C8270">
            <v>1</v>
          </cell>
          <cell r="D8270">
            <v>1</v>
          </cell>
          <cell r="Q8270">
            <v>2014</v>
          </cell>
          <cell r="R8270" t="str">
            <v>20147</v>
          </cell>
          <cell r="S8270">
            <v>41832</v>
          </cell>
          <cell r="T8270">
            <v>1852.57</v>
          </cell>
          <cell r="U8270">
            <v>1857.6441935483874</v>
          </cell>
          <cell r="V8270">
            <v>2000.326821917809</v>
          </cell>
        </row>
        <row r="8271">
          <cell r="B8271">
            <v>35904</v>
          </cell>
          <cell r="C8271">
            <v>1</v>
          </cell>
          <cell r="D8271">
            <v>1</v>
          </cell>
          <cell r="Q8271">
            <v>2014</v>
          </cell>
          <cell r="R8271" t="str">
            <v>20147</v>
          </cell>
          <cell r="S8271">
            <v>41833</v>
          </cell>
          <cell r="T8271">
            <v>1852.57</v>
          </cell>
          <cell r="U8271">
            <v>1857.6441935483874</v>
          </cell>
          <cell r="V8271">
            <v>2000.326821917809</v>
          </cell>
        </row>
        <row r="8272">
          <cell r="B8272">
            <v>35905</v>
          </cell>
          <cell r="C8272">
            <v>1</v>
          </cell>
          <cell r="D8272">
            <v>1</v>
          </cell>
          <cell r="Q8272">
            <v>2014</v>
          </cell>
          <cell r="R8272" t="str">
            <v>20147</v>
          </cell>
          <cell r="S8272">
            <v>41834</v>
          </cell>
          <cell r="T8272">
            <v>1852.57</v>
          </cell>
          <cell r="U8272">
            <v>1857.6441935483874</v>
          </cell>
          <cell r="V8272">
            <v>2000.326821917809</v>
          </cell>
        </row>
        <row r="8273">
          <cell r="B8273">
            <v>35906</v>
          </cell>
          <cell r="C8273">
            <v>1</v>
          </cell>
          <cell r="D8273">
            <v>1</v>
          </cell>
          <cell r="Q8273">
            <v>2014</v>
          </cell>
          <cell r="R8273" t="str">
            <v>20147</v>
          </cell>
          <cell r="S8273">
            <v>41835</v>
          </cell>
          <cell r="T8273">
            <v>1857.93</v>
          </cell>
          <cell r="U8273">
            <v>1857.6441935483874</v>
          </cell>
          <cell r="V8273">
            <v>2000.326821917809</v>
          </cell>
        </row>
        <row r="8274">
          <cell r="B8274">
            <v>35907</v>
          </cell>
          <cell r="C8274">
            <v>1</v>
          </cell>
          <cell r="D8274">
            <v>1</v>
          </cell>
          <cell r="Q8274">
            <v>2014</v>
          </cell>
          <cell r="R8274" t="str">
            <v>20147</v>
          </cell>
          <cell r="S8274">
            <v>41836</v>
          </cell>
          <cell r="T8274">
            <v>1867.88</v>
          </cell>
          <cell r="U8274">
            <v>1857.6441935483874</v>
          </cell>
          <cell r="V8274">
            <v>2000.326821917809</v>
          </cell>
        </row>
        <row r="8275">
          <cell r="B8275">
            <v>35908</v>
          </cell>
          <cell r="C8275">
            <v>1</v>
          </cell>
          <cell r="D8275">
            <v>1</v>
          </cell>
          <cell r="Q8275">
            <v>2014</v>
          </cell>
          <cell r="R8275" t="str">
            <v>20147</v>
          </cell>
          <cell r="S8275">
            <v>41837</v>
          </cell>
          <cell r="T8275">
            <v>1868.41</v>
          </cell>
          <cell r="U8275">
            <v>1857.6441935483874</v>
          </cell>
          <cell r="V8275">
            <v>2000.326821917809</v>
          </cell>
        </row>
        <row r="8276">
          <cell r="B8276">
            <v>35909</v>
          </cell>
          <cell r="C8276">
            <v>1</v>
          </cell>
          <cell r="D8276">
            <v>1</v>
          </cell>
          <cell r="Q8276">
            <v>2014</v>
          </cell>
          <cell r="R8276" t="str">
            <v>20147</v>
          </cell>
          <cell r="S8276">
            <v>41838</v>
          </cell>
          <cell r="T8276">
            <v>1872.27</v>
          </cell>
          <cell r="U8276">
            <v>1857.6441935483874</v>
          </cell>
          <cell r="V8276">
            <v>2000.326821917809</v>
          </cell>
        </row>
        <row r="8277">
          <cell r="B8277">
            <v>35910</v>
          </cell>
          <cell r="C8277">
            <v>1</v>
          </cell>
          <cell r="D8277">
            <v>1</v>
          </cell>
          <cell r="Q8277">
            <v>2014</v>
          </cell>
          <cell r="R8277" t="str">
            <v>20147</v>
          </cell>
          <cell r="S8277">
            <v>41839</v>
          </cell>
          <cell r="T8277">
            <v>1871.87</v>
          </cell>
          <cell r="U8277">
            <v>1857.6441935483874</v>
          </cell>
          <cell r="V8277">
            <v>2000.326821917809</v>
          </cell>
        </row>
        <row r="8278">
          <cell r="B8278">
            <v>35911</v>
          </cell>
          <cell r="C8278">
            <v>1</v>
          </cell>
          <cell r="D8278">
            <v>1</v>
          </cell>
          <cell r="Q8278">
            <v>2014</v>
          </cell>
          <cell r="R8278" t="str">
            <v>20147</v>
          </cell>
          <cell r="S8278">
            <v>41840</v>
          </cell>
          <cell r="T8278">
            <v>1871.87</v>
          </cell>
          <cell r="U8278">
            <v>1857.6441935483874</v>
          </cell>
          <cell r="V8278">
            <v>2000.326821917809</v>
          </cell>
        </row>
        <row r="8279">
          <cell r="B8279">
            <v>35912</v>
          </cell>
          <cell r="C8279">
            <v>1</v>
          </cell>
          <cell r="D8279">
            <v>1</v>
          </cell>
          <cell r="Q8279">
            <v>2014</v>
          </cell>
          <cell r="R8279" t="str">
            <v>20147</v>
          </cell>
          <cell r="S8279">
            <v>41841</v>
          </cell>
          <cell r="T8279">
            <v>1871.87</v>
          </cell>
          <cell r="U8279">
            <v>1857.6441935483874</v>
          </cell>
          <cell r="V8279">
            <v>2000.326821917809</v>
          </cell>
        </row>
        <row r="8280">
          <cell r="B8280">
            <v>35913</v>
          </cell>
          <cell r="C8280">
            <v>1</v>
          </cell>
          <cell r="D8280">
            <v>1</v>
          </cell>
          <cell r="Q8280">
            <v>2014</v>
          </cell>
          <cell r="R8280" t="str">
            <v>20147</v>
          </cell>
          <cell r="S8280">
            <v>41842</v>
          </cell>
          <cell r="T8280">
            <v>1861.28</v>
          </cell>
          <cell r="U8280">
            <v>1857.6441935483874</v>
          </cell>
          <cell r="V8280">
            <v>2000.326821917809</v>
          </cell>
        </row>
        <row r="8281">
          <cell r="B8281">
            <v>35914</v>
          </cell>
          <cell r="C8281">
            <v>1</v>
          </cell>
          <cell r="D8281">
            <v>1</v>
          </cell>
          <cell r="Q8281">
            <v>2014</v>
          </cell>
          <cell r="R8281" t="str">
            <v>20147</v>
          </cell>
          <cell r="S8281">
            <v>41843</v>
          </cell>
          <cell r="T8281">
            <v>1848.98</v>
          </cell>
          <cell r="U8281">
            <v>1857.6441935483874</v>
          </cell>
          <cell r="V8281">
            <v>2000.326821917809</v>
          </cell>
        </row>
        <row r="8282">
          <cell r="B8282">
            <v>35915</v>
          </cell>
          <cell r="C8282">
            <v>1</v>
          </cell>
          <cell r="D8282">
            <v>1</v>
          </cell>
          <cell r="Q8282">
            <v>2014</v>
          </cell>
          <cell r="R8282" t="str">
            <v>20147</v>
          </cell>
          <cell r="S8282">
            <v>41844</v>
          </cell>
          <cell r="T8282">
            <v>1847.85</v>
          </cell>
          <cell r="U8282">
            <v>1857.6441935483874</v>
          </cell>
          <cell r="V8282">
            <v>2000.326821917809</v>
          </cell>
        </row>
        <row r="8283">
          <cell r="B8283">
            <v>35916</v>
          </cell>
          <cell r="C8283">
            <v>1</v>
          </cell>
          <cell r="D8283">
            <v>1</v>
          </cell>
          <cell r="Q8283">
            <v>2014</v>
          </cell>
          <cell r="R8283" t="str">
            <v>20147</v>
          </cell>
          <cell r="S8283">
            <v>41845</v>
          </cell>
          <cell r="T8283">
            <v>1846.12</v>
          </cell>
          <cell r="U8283">
            <v>1857.6441935483874</v>
          </cell>
          <cell r="V8283">
            <v>2000.326821917809</v>
          </cell>
        </row>
        <row r="8284">
          <cell r="B8284">
            <v>35917</v>
          </cell>
          <cell r="C8284">
            <v>1</v>
          </cell>
          <cell r="D8284">
            <v>1</v>
          </cell>
          <cell r="Q8284">
            <v>2014</v>
          </cell>
          <cell r="R8284" t="str">
            <v>20147</v>
          </cell>
          <cell r="S8284">
            <v>41846</v>
          </cell>
          <cell r="T8284">
            <v>1848.56</v>
          </cell>
          <cell r="U8284">
            <v>1857.6441935483874</v>
          </cell>
          <cell r="V8284">
            <v>2000.326821917809</v>
          </cell>
        </row>
        <row r="8285">
          <cell r="B8285">
            <v>35918</v>
          </cell>
          <cell r="C8285">
            <v>1</v>
          </cell>
          <cell r="D8285">
            <v>1</v>
          </cell>
          <cell r="Q8285">
            <v>2014</v>
          </cell>
          <cell r="R8285" t="str">
            <v>20147</v>
          </cell>
          <cell r="S8285">
            <v>41847</v>
          </cell>
          <cell r="T8285">
            <v>1848.56</v>
          </cell>
          <cell r="U8285">
            <v>1857.6441935483874</v>
          </cell>
          <cell r="V8285">
            <v>2000.326821917809</v>
          </cell>
        </row>
        <row r="8286">
          <cell r="B8286">
            <v>35919</v>
          </cell>
          <cell r="C8286">
            <v>1</v>
          </cell>
          <cell r="D8286">
            <v>1</v>
          </cell>
          <cell r="Q8286">
            <v>2014</v>
          </cell>
          <cell r="R8286" t="str">
            <v>20147</v>
          </cell>
          <cell r="S8286">
            <v>41848</v>
          </cell>
          <cell r="T8286">
            <v>1848.56</v>
          </cell>
          <cell r="U8286">
            <v>1857.6441935483874</v>
          </cell>
          <cell r="V8286">
            <v>2000.326821917809</v>
          </cell>
        </row>
        <row r="8287">
          <cell r="B8287">
            <v>35920</v>
          </cell>
          <cell r="C8287">
            <v>1</v>
          </cell>
          <cell r="D8287">
            <v>1</v>
          </cell>
          <cell r="Q8287">
            <v>2014</v>
          </cell>
          <cell r="R8287" t="str">
            <v>20147</v>
          </cell>
          <cell r="S8287">
            <v>41849</v>
          </cell>
          <cell r="T8287">
            <v>1850.61</v>
          </cell>
          <cell r="U8287">
            <v>1857.6441935483874</v>
          </cell>
          <cell r="V8287">
            <v>2000.326821917809</v>
          </cell>
        </row>
        <row r="8288">
          <cell r="B8288">
            <v>35921</v>
          </cell>
          <cell r="C8288">
            <v>1</v>
          </cell>
          <cell r="D8288">
            <v>1</v>
          </cell>
          <cell r="Q8288">
            <v>2014</v>
          </cell>
          <cell r="R8288" t="str">
            <v>20147</v>
          </cell>
          <cell r="S8288">
            <v>41850</v>
          </cell>
          <cell r="T8288">
            <v>1853.3</v>
          </cell>
          <cell r="U8288">
            <v>1857.6441935483874</v>
          </cell>
          <cell r="V8288">
            <v>2000.326821917809</v>
          </cell>
        </row>
        <row r="8289">
          <cell r="B8289">
            <v>35922</v>
          </cell>
          <cell r="C8289">
            <v>1</v>
          </cell>
          <cell r="D8289">
            <v>1</v>
          </cell>
          <cell r="Q8289">
            <v>2014</v>
          </cell>
          <cell r="R8289" t="str">
            <v>20147</v>
          </cell>
          <cell r="S8289">
            <v>41851</v>
          </cell>
          <cell r="T8289">
            <v>1872.43</v>
          </cell>
          <cell r="U8289">
            <v>1857.6441935483874</v>
          </cell>
          <cell r="V8289">
            <v>2000.326821917809</v>
          </cell>
        </row>
        <row r="8290">
          <cell r="B8290">
            <v>35923</v>
          </cell>
          <cell r="C8290">
            <v>1</v>
          </cell>
          <cell r="D8290">
            <v>1</v>
          </cell>
          <cell r="Q8290">
            <v>2014</v>
          </cell>
          <cell r="R8290" t="str">
            <v>20148</v>
          </cell>
          <cell r="S8290">
            <v>41852</v>
          </cell>
          <cell r="T8290">
            <v>1878.75</v>
          </cell>
          <cell r="U8290">
            <v>1898.1251612903227</v>
          </cell>
          <cell r="V8290">
            <v>2000.326821917809</v>
          </cell>
        </row>
        <row r="8291">
          <cell r="B8291">
            <v>35924</v>
          </cell>
          <cell r="C8291">
            <v>1</v>
          </cell>
          <cell r="D8291">
            <v>1</v>
          </cell>
          <cell r="Q8291">
            <v>2014</v>
          </cell>
          <cell r="R8291" t="str">
            <v>20148</v>
          </cell>
          <cell r="S8291">
            <v>41853</v>
          </cell>
          <cell r="T8291">
            <v>1873.65</v>
          </cell>
          <cell r="U8291">
            <v>1898.1251612903227</v>
          </cell>
          <cell r="V8291">
            <v>2000.326821917809</v>
          </cell>
        </row>
        <row r="8292">
          <cell r="B8292">
            <v>35925</v>
          </cell>
          <cell r="C8292">
            <v>1</v>
          </cell>
          <cell r="D8292">
            <v>1</v>
          </cell>
          <cell r="Q8292">
            <v>2014</v>
          </cell>
          <cell r="R8292" t="str">
            <v>20148</v>
          </cell>
          <cell r="S8292">
            <v>41854</v>
          </cell>
          <cell r="T8292">
            <v>1873.65</v>
          </cell>
          <cell r="U8292">
            <v>1898.1251612903227</v>
          </cell>
          <cell r="V8292">
            <v>2000.326821917809</v>
          </cell>
        </row>
        <row r="8293">
          <cell r="B8293">
            <v>35926</v>
          </cell>
          <cell r="C8293">
            <v>1</v>
          </cell>
          <cell r="D8293">
            <v>1</v>
          </cell>
          <cell r="Q8293">
            <v>2014</v>
          </cell>
          <cell r="R8293" t="str">
            <v>20148</v>
          </cell>
          <cell r="S8293">
            <v>41855</v>
          </cell>
          <cell r="T8293">
            <v>1873.65</v>
          </cell>
          <cell r="U8293">
            <v>1898.1251612903227</v>
          </cell>
          <cell r="V8293">
            <v>2000.326821917809</v>
          </cell>
        </row>
        <row r="8294">
          <cell r="B8294">
            <v>35927</v>
          </cell>
          <cell r="C8294">
            <v>1</v>
          </cell>
          <cell r="D8294">
            <v>1</v>
          </cell>
          <cell r="Q8294">
            <v>2014</v>
          </cell>
          <cell r="R8294" t="str">
            <v>20148</v>
          </cell>
          <cell r="S8294">
            <v>41856</v>
          </cell>
          <cell r="T8294">
            <v>1878.68</v>
          </cell>
          <cell r="U8294">
            <v>1898.1251612903227</v>
          </cell>
          <cell r="V8294">
            <v>2000.326821917809</v>
          </cell>
        </row>
        <row r="8295">
          <cell r="B8295">
            <v>35928</v>
          </cell>
          <cell r="C8295">
            <v>1</v>
          </cell>
          <cell r="D8295">
            <v>1</v>
          </cell>
          <cell r="Q8295">
            <v>2014</v>
          </cell>
          <cell r="R8295" t="str">
            <v>20148</v>
          </cell>
          <cell r="S8295">
            <v>41857</v>
          </cell>
          <cell r="T8295">
            <v>1892.35</v>
          </cell>
          <cell r="U8295">
            <v>1898.1251612903227</v>
          </cell>
          <cell r="V8295">
            <v>2000.326821917809</v>
          </cell>
        </row>
        <row r="8296">
          <cell r="B8296">
            <v>35929</v>
          </cell>
          <cell r="C8296">
            <v>1</v>
          </cell>
          <cell r="D8296">
            <v>1</v>
          </cell>
          <cell r="Q8296">
            <v>2014</v>
          </cell>
          <cell r="R8296" t="str">
            <v>20148</v>
          </cell>
          <cell r="S8296">
            <v>41858</v>
          </cell>
          <cell r="T8296">
            <v>1888.51</v>
          </cell>
          <cell r="U8296">
            <v>1898.1251612903227</v>
          </cell>
          <cell r="V8296">
            <v>2000.326821917809</v>
          </cell>
        </row>
        <row r="8297">
          <cell r="B8297">
            <v>35930</v>
          </cell>
          <cell r="C8297">
            <v>1</v>
          </cell>
          <cell r="D8297">
            <v>1</v>
          </cell>
          <cell r="Q8297">
            <v>2014</v>
          </cell>
          <cell r="R8297" t="str">
            <v>20148</v>
          </cell>
          <cell r="S8297">
            <v>41859</v>
          </cell>
          <cell r="T8297">
            <v>1888.51</v>
          </cell>
          <cell r="U8297">
            <v>1898.1251612903227</v>
          </cell>
          <cell r="V8297">
            <v>2000.326821917809</v>
          </cell>
        </row>
        <row r="8298">
          <cell r="B8298">
            <v>35931</v>
          </cell>
          <cell r="C8298">
            <v>1</v>
          </cell>
          <cell r="D8298">
            <v>1</v>
          </cell>
          <cell r="Q8298">
            <v>2014</v>
          </cell>
          <cell r="R8298" t="str">
            <v>20148</v>
          </cell>
          <cell r="S8298">
            <v>41860</v>
          </cell>
          <cell r="T8298">
            <v>1891.59</v>
          </cell>
          <cell r="U8298">
            <v>1898.1251612903227</v>
          </cell>
          <cell r="V8298">
            <v>2000.326821917809</v>
          </cell>
        </row>
        <row r="8299">
          <cell r="B8299">
            <v>35932</v>
          </cell>
          <cell r="C8299">
            <v>1</v>
          </cell>
          <cell r="D8299">
            <v>1</v>
          </cell>
          <cell r="Q8299">
            <v>2014</v>
          </cell>
          <cell r="R8299" t="str">
            <v>20148</v>
          </cell>
          <cell r="S8299">
            <v>41861</v>
          </cell>
          <cell r="T8299">
            <v>1891.59</v>
          </cell>
          <cell r="U8299">
            <v>1898.1251612903227</v>
          </cell>
          <cell r="V8299">
            <v>2000.326821917809</v>
          </cell>
        </row>
        <row r="8300">
          <cell r="B8300">
            <v>35933</v>
          </cell>
          <cell r="C8300">
            <v>1</v>
          </cell>
          <cell r="D8300">
            <v>1</v>
          </cell>
          <cell r="Q8300">
            <v>2014</v>
          </cell>
          <cell r="R8300" t="str">
            <v>20148</v>
          </cell>
          <cell r="S8300">
            <v>41862</v>
          </cell>
          <cell r="T8300">
            <v>1891.59</v>
          </cell>
          <cell r="U8300">
            <v>1898.1251612903227</v>
          </cell>
          <cell r="V8300">
            <v>2000.326821917809</v>
          </cell>
        </row>
        <row r="8301">
          <cell r="B8301">
            <v>35934</v>
          </cell>
          <cell r="C8301">
            <v>1</v>
          </cell>
          <cell r="D8301">
            <v>1</v>
          </cell>
          <cell r="Q8301">
            <v>2014</v>
          </cell>
          <cell r="R8301" t="str">
            <v>20148</v>
          </cell>
          <cell r="S8301">
            <v>41863</v>
          </cell>
          <cell r="T8301">
            <v>1881.62</v>
          </cell>
          <cell r="U8301">
            <v>1898.1251612903227</v>
          </cell>
          <cell r="V8301">
            <v>2000.326821917809</v>
          </cell>
        </row>
        <row r="8302">
          <cell r="B8302">
            <v>35935</v>
          </cell>
          <cell r="C8302">
            <v>1</v>
          </cell>
          <cell r="D8302">
            <v>1</v>
          </cell>
          <cell r="Q8302">
            <v>2014</v>
          </cell>
          <cell r="R8302" t="str">
            <v>20148</v>
          </cell>
          <cell r="S8302">
            <v>41864</v>
          </cell>
          <cell r="T8302">
            <v>1877.4</v>
          </cell>
          <cell r="U8302">
            <v>1898.1251612903227</v>
          </cell>
          <cell r="V8302">
            <v>2000.326821917809</v>
          </cell>
        </row>
        <row r="8303">
          <cell r="B8303">
            <v>35936</v>
          </cell>
          <cell r="C8303">
            <v>1</v>
          </cell>
          <cell r="D8303">
            <v>1</v>
          </cell>
          <cell r="Q8303">
            <v>2014</v>
          </cell>
          <cell r="R8303" t="str">
            <v>20148</v>
          </cell>
          <cell r="S8303">
            <v>41865</v>
          </cell>
          <cell r="T8303">
            <v>1883.33</v>
          </cell>
          <cell r="U8303">
            <v>1898.1251612903227</v>
          </cell>
          <cell r="V8303">
            <v>2000.326821917809</v>
          </cell>
        </row>
        <row r="8304">
          <cell r="B8304">
            <v>35937</v>
          </cell>
          <cell r="C8304">
            <v>1</v>
          </cell>
          <cell r="D8304">
            <v>1</v>
          </cell>
          <cell r="Q8304">
            <v>2014</v>
          </cell>
          <cell r="R8304" t="str">
            <v>20148</v>
          </cell>
          <cell r="S8304">
            <v>41866</v>
          </cell>
          <cell r="T8304">
            <v>1877.77</v>
          </cell>
          <cell r="U8304">
            <v>1898.1251612903227</v>
          </cell>
          <cell r="V8304">
            <v>2000.326821917809</v>
          </cell>
        </row>
        <row r="8305">
          <cell r="B8305">
            <v>35938</v>
          </cell>
          <cell r="C8305">
            <v>1</v>
          </cell>
          <cell r="D8305">
            <v>1</v>
          </cell>
          <cell r="Q8305">
            <v>2014</v>
          </cell>
          <cell r="R8305" t="str">
            <v>20148</v>
          </cell>
          <cell r="S8305">
            <v>41867</v>
          </cell>
          <cell r="T8305">
            <v>1884.81</v>
          </cell>
          <cell r="U8305">
            <v>1898.1251612903227</v>
          </cell>
          <cell r="V8305">
            <v>2000.326821917809</v>
          </cell>
        </row>
        <row r="8306">
          <cell r="B8306">
            <v>35939</v>
          </cell>
          <cell r="C8306">
            <v>1</v>
          </cell>
          <cell r="D8306">
            <v>1</v>
          </cell>
          <cell r="Q8306">
            <v>2014</v>
          </cell>
          <cell r="R8306" t="str">
            <v>20148</v>
          </cell>
          <cell r="S8306">
            <v>41868</v>
          </cell>
          <cell r="T8306">
            <v>1884.81</v>
          </cell>
          <cell r="U8306">
            <v>1898.1251612903227</v>
          </cell>
          <cell r="V8306">
            <v>2000.326821917809</v>
          </cell>
        </row>
        <row r="8307">
          <cell r="B8307">
            <v>35940</v>
          </cell>
          <cell r="C8307">
            <v>1</v>
          </cell>
          <cell r="D8307">
            <v>1</v>
          </cell>
          <cell r="Q8307">
            <v>2014</v>
          </cell>
          <cell r="R8307" t="str">
            <v>20148</v>
          </cell>
          <cell r="S8307">
            <v>41869</v>
          </cell>
          <cell r="T8307">
            <v>1884.81</v>
          </cell>
          <cell r="U8307">
            <v>1898.1251612903227</v>
          </cell>
          <cell r="V8307">
            <v>2000.326821917809</v>
          </cell>
        </row>
        <row r="8308">
          <cell r="B8308">
            <v>35941</v>
          </cell>
          <cell r="C8308">
            <v>1</v>
          </cell>
          <cell r="D8308">
            <v>1</v>
          </cell>
          <cell r="Q8308">
            <v>2014</v>
          </cell>
          <cell r="R8308" t="str">
            <v>20148</v>
          </cell>
          <cell r="S8308">
            <v>41870</v>
          </cell>
          <cell r="T8308">
            <v>1884.81</v>
          </cell>
          <cell r="U8308">
            <v>1898.1251612903227</v>
          </cell>
          <cell r="V8308">
            <v>2000.326821917809</v>
          </cell>
        </row>
        <row r="8309">
          <cell r="B8309">
            <v>35942</v>
          </cell>
          <cell r="C8309">
            <v>1</v>
          </cell>
          <cell r="D8309">
            <v>1</v>
          </cell>
          <cell r="Q8309">
            <v>2014</v>
          </cell>
          <cell r="R8309" t="str">
            <v>20148</v>
          </cell>
          <cell r="S8309">
            <v>41871</v>
          </cell>
          <cell r="T8309">
            <v>1894.27</v>
          </cell>
          <cell r="U8309">
            <v>1898.1251612903227</v>
          </cell>
          <cell r="V8309">
            <v>2000.326821917809</v>
          </cell>
        </row>
        <row r="8310">
          <cell r="B8310">
            <v>35943</v>
          </cell>
          <cell r="C8310">
            <v>1</v>
          </cell>
          <cell r="D8310">
            <v>1</v>
          </cell>
          <cell r="Q8310">
            <v>2014</v>
          </cell>
          <cell r="R8310" t="str">
            <v>20148</v>
          </cell>
          <cell r="S8310">
            <v>41872</v>
          </cell>
          <cell r="T8310">
            <v>1912.43</v>
          </cell>
          <cell r="U8310">
            <v>1898.1251612903227</v>
          </cell>
          <cell r="V8310">
            <v>2000.326821917809</v>
          </cell>
        </row>
        <row r="8311">
          <cell r="B8311">
            <v>35944</v>
          </cell>
          <cell r="C8311">
            <v>1</v>
          </cell>
          <cell r="D8311">
            <v>1</v>
          </cell>
          <cell r="Q8311">
            <v>2014</v>
          </cell>
          <cell r="R8311" t="str">
            <v>20148</v>
          </cell>
          <cell r="S8311">
            <v>41873</v>
          </cell>
          <cell r="T8311">
            <v>1919.84</v>
          </cell>
          <cell r="U8311">
            <v>1898.1251612903227</v>
          </cell>
          <cell r="V8311">
            <v>2000.326821917809</v>
          </cell>
        </row>
        <row r="8312">
          <cell r="B8312">
            <v>35945</v>
          </cell>
          <cell r="C8312">
            <v>1</v>
          </cell>
          <cell r="D8312">
            <v>1</v>
          </cell>
          <cell r="Q8312">
            <v>2014</v>
          </cell>
          <cell r="R8312" t="str">
            <v>20148</v>
          </cell>
          <cell r="S8312">
            <v>41874</v>
          </cell>
          <cell r="T8312">
            <v>1924.4</v>
          </cell>
          <cell r="U8312">
            <v>1898.1251612903227</v>
          </cell>
          <cell r="V8312">
            <v>2000.326821917809</v>
          </cell>
        </row>
        <row r="8313">
          <cell r="B8313">
            <v>35946</v>
          </cell>
          <cell r="C8313">
            <v>1</v>
          </cell>
          <cell r="D8313">
            <v>1</v>
          </cell>
          <cell r="Q8313">
            <v>2014</v>
          </cell>
          <cell r="R8313" t="str">
            <v>20148</v>
          </cell>
          <cell r="S8313">
            <v>41875</v>
          </cell>
          <cell r="T8313">
            <v>1924.4</v>
          </cell>
          <cell r="U8313">
            <v>1898.1251612903227</v>
          </cell>
          <cell r="V8313">
            <v>2000.326821917809</v>
          </cell>
        </row>
        <row r="8314">
          <cell r="B8314">
            <v>35947</v>
          </cell>
          <cell r="C8314">
            <v>1</v>
          </cell>
          <cell r="D8314">
            <v>1</v>
          </cell>
          <cell r="Q8314">
            <v>2014</v>
          </cell>
          <cell r="R8314" t="str">
            <v>20148</v>
          </cell>
          <cell r="S8314">
            <v>41876</v>
          </cell>
          <cell r="T8314">
            <v>1924.4</v>
          </cell>
          <cell r="U8314">
            <v>1898.1251612903227</v>
          </cell>
          <cell r="V8314">
            <v>2000.326821917809</v>
          </cell>
        </row>
        <row r="8315">
          <cell r="B8315">
            <v>35948</v>
          </cell>
          <cell r="C8315">
            <v>1</v>
          </cell>
          <cell r="D8315">
            <v>1</v>
          </cell>
          <cell r="Q8315">
            <v>2014</v>
          </cell>
          <cell r="R8315" t="str">
            <v>20148</v>
          </cell>
          <cell r="S8315">
            <v>41877</v>
          </cell>
          <cell r="T8315">
            <v>1932.39</v>
          </cell>
          <cell r="U8315">
            <v>1898.1251612903227</v>
          </cell>
          <cell r="V8315">
            <v>2000.326821917809</v>
          </cell>
        </row>
        <row r="8316">
          <cell r="B8316">
            <v>35949</v>
          </cell>
          <cell r="C8316">
            <v>1</v>
          </cell>
          <cell r="D8316">
            <v>1</v>
          </cell>
          <cell r="Q8316">
            <v>2014</v>
          </cell>
          <cell r="R8316" t="str">
            <v>20148</v>
          </cell>
          <cell r="S8316">
            <v>41878</v>
          </cell>
          <cell r="T8316">
            <v>1928.67</v>
          </cell>
          <cell r="U8316">
            <v>1898.1251612903227</v>
          </cell>
          <cell r="V8316">
            <v>2000.326821917809</v>
          </cell>
        </row>
        <row r="8317">
          <cell r="B8317">
            <v>35950</v>
          </cell>
          <cell r="C8317">
            <v>1</v>
          </cell>
          <cell r="D8317">
            <v>1</v>
          </cell>
          <cell r="Q8317">
            <v>2014</v>
          </cell>
          <cell r="R8317" t="str">
            <v>20148</v>
          </cell>
          <cell r="S8317">
            <v>41879</v>
          </cell>
          <cell r="T8317">
            <v>1926.92</v>
          </cell>
          <cell r="U8317">
            <v>1898.1251612903227</v>
          </cell>
          <cell r="V8317">
            <v>2000.326821917809</v>
          </cell>
        </row>
        <row r="8318">
          <cell r="B8318">
            <v>35951</v>
          </cell>
          <cell r="C8318">
            <v>1</v>
          </cell>
          <cell r="D8318">
            <v>1</v>
          </cell>
          <cell r="Q8318">
            <v>2014</v>
          </cell>
          <cell r="R8318" t="str">
            <v>20148</v>
          </cell>
          <cell r="S8318">
            <v>41880</v>
          </cell>
          <cell r="T8318">
            <v>1935.04</v>
          </cell>
          <cell r="U8318">
            <v>1898.1251612903227</v>
          </cell>
          <cell r="V8318">
            <v>2000.326821917809</v>
          </cell>
        </row>
        <row r="8319">
          <cell r="B8319">
            <v>35952</v>
          </cell>
          <cell r="C8319">
            <v>1</v>
          </cell>
          <cell r="D8319">
            <v>1</v>
          </cell>
          <cell r="Q8319">
            <v>2014</v>
          </cell>
          <cell r="R8319" t="str">
            <v>20148</v>
          </cell>
          <cell r="S8319">
            <v>41881</v>
          </cell>
          <cell r="T8319">
            <v>1918.62</v>
          </cell>
          <cell r="U8319">
            <v>1898.1251612903227</v>
          </cell>
          <cell r="V8319">
            <v>2000.326821917809</v>
          </cell>
        </row>
        <row r="8320">
          <cell r="B8320">
            <v>35953</v>
          </cell>
          <cell r="C8320">
            <v>1</v>
          </cell>
          <cell r="D8320">
            <v>1</v>
          </cell>
          <cell r="Q8320">
            <v>2014</v>
          </cell>
          <cell r="R8320" t="str">
            <v>20148</v>
          </cell>
          <cell r="S8320">
            <v>41882</v>
          </cell>
          <cell r="T8320">
            <v>1918.62</v>
          </cell>
          <cell r="U8320">
            <v>1898.1251612903227</v>
          </cell>
          <cell r="V8320">
            <v>2000.326821917809</v>
          </cell>
        </row>
        <row r="8321">
          <cell r="B8321">
            <v>35954</v>
          </cell>
          <cell r="C8321">
            <v>1</v>
          </cell>
          <cell r="D8321">
            <v>1</v>
          </cell>
          <cell r="Q8321">
            <v>2014</v>
          </cell>
          <cell r="R8321" t="str">
            <v>20149</v>
          </cell>
          <cell r="S8321">
            <v>41883</v>
          </cell>
          <cell r="T8321">
            <v>1918.62</v>
          </cell>
          <cell r="U8321">
            <v>1973.7166666666672</v>
          </cell>
          <cell r="V8321">
            <v>2000.326821917809</v>
          </cell>
        </row>
        <row r="8322">
          <cell r="B8322">
            <v>35955</v>
          </cell>
          <cell r="C8322">
            <v>1</v>
          </cell>
          <cell r="D8322">
            <v>1</v>
          </cell>
          <cell r="Q8322">
            <v>2014</v>
          </cell>
          <cell r="R8322" t="str">
            <v>20149</v>
          </cell>
          <cell r="S8322">
            <v>41884</v>
          </cell>
          <cell r="T8322">
            <v>1918.62</v>
          </cell>
          <cell r="U8322">
            <v>1973.7166666666672</v>
          </cell>
          <cell r="V8322">
            <v>2000.326821917809</v>
          </cell>
        </row>
        <row r="8323">
          <cell r="B8323">
            <v>35956</v>
          </cell>
          <cell r="C8323">
            <v>1</v>
          </cell>
          <cell r="D8323">
            <v>1</v>
          </cell>
          <cell r="Q8323">
            <v>2014</v>
          </cell>
          <cell r="R8323" t="str">
            <v>20149</v>
          </cell>
          <cell r="S8323">
            <v>41885</v>
          </cell>
          <cell r="T8323">
            <v>1931.49</v>
          </cell>
          <cell r="U8323">
            <v>1973.7166666666672</v>
          </cell>
          <cell r="V8323">
            <v>2000.326821917809</v>
          </cell>
        </row>
        <row r="8324">
          <cell r="B8324">
            <v>35957</v>
          </cell>
          <cell r="C8324">
            <v>1</v>
          </cell>
          <cell r="D8324">
            <v>1</v>
          </cell>
          <cell r="Q8324">
            <v>2014</v>
          </cell>
          <cell r="R8324" t="str">
            <v>20149</v>
          </cell>
          <cell r="S8324">
            <v>41886</v>
          </cell>
          <cell r="T8324">
            <v>1924.67</v>
          </cell>
          <cell r="U8324">
            <v>1973.7166666666672</v>
          </cell>
          <cell r="V8324">
            <v>2000.326821917809</v>
          </cell>
        </row>
        <row r="8325">
          <cell r="B8325">
            <v>35958</v>
          </cell>
          <cell r="C8325">
            <v>1</v>
          </cell>
          <cell r="D8325">
            <v>1</v>
          </cell>
          <cell r="Q8325">
            <v>2014</v>
          </cell>
          <cell r="R8325" t="str">
            <v>20149</v>
          </cell>
          <cell r="S8325">
            <v>41887</v>
          </cell>
          <cell r="T8325">
            <v>1931.45</v>
          </cell>
          <cell r="U8325">
            <v>1973.7166666666672</v>
          </cell>
          <cell r="V8325">
            <v>2000.326821917809</v>
          </cell>
        </row>
        <row r="8326">
          <cell r="B8326">
            <v>35959</v>
          </cell>
          <cell r="C8326">
            <v>1</v>
          </cell>
          <cell r="D8326">
            <v>1</v>
          </cell>
          <cell r="Q8326">
            <v>2014</v>
          </cell>
          <cell r="R8326" t="str">
            <v>20149</v>
          </cell>
          <cell r="S8326">
            <v>41888</v>
          </cell>
          <cell r="T8326">
            <v>1935.25</v>
          </cell>
          <cell r="U8326">
            <v>1973.7166666666672</v>
          </cell>
          <cell r="V8326">
            <v>2000.326821917809</v>
          </cell>
        </row>
        <row r="8327">
          <cell r="B8327">
            <v>35960</v>
          </cell>
          <cell r="C8327">
            <v>1</v>
          </cell>
          <cell r="D8327">
            <v>1</v>
          </cell>
          <cell r="Q8327">
            <v>2014</v>
          </cell>
          <cell r="R8327" t="str">
            <v>20149</v>
          </cell>
          <cell r="S8327">
            <v>41889</v>
          </cell>
          <cell r="T8327">
            <v>1935.25</v>
          </cell>
          <cell r="U8327">
            <v>1973.7166666666672</v>
          </cell>
          <cell r="V8327">
            <v>2000.326821917809</v>
          </cell>
        </row>
        <row r="8328">
          <cell r="B8328">
            <v>35961</v>
          </cell>
          <cell r="C8328">
            <v>1</v>
          </cell>
          <cell r="D8328">
            <v>1</v>
          </cell>
          <cell r="Q8328">
            <v>2014</v>
          </cell>
          <cell r="R8328" t="str">
            <v>20149</v>
          </cell>
          <cell r="S8328">
            <v>41890</v>
          </cell>
          <cell r="T8328">
            <v>1935.25</v>
          </cell>
          <cell r="U8328">
            <v>1973.7166666666672</v>
          </cell>
          <cell r="V8328">
            <v>2000.326821917809</v>
          </cell>
        </row>
        <row r="8329">
          <cell r="B8329">
            <v>35962</v>
          </cell>
          <cell r="C8329">
            <v>1</v>
          </cell>
          <cell r="D8329">
            <v>1</v>
          </cell>
          <cell r="Q8329">
            <v>2014</v>
          </cell>
          <cell r="R8329" t="str">
            <v>20149</v>
          </cell>
          <cell r="S8329">
            <v>41891</v>
          </cell>
          <cell r="T8329">
            <v>1942.03</v>
          </cell>
          <cell r="U8329">
            <v>1973.7166666666672</v>
          </cell>
          <cell r="V8329">
            <v>2000.326821917809</v>
          </cell>
        </row>
        <row r="8330">
          <cell r="B8330">
            <v>35963</v>
          </cell>
          <cell r="C8330">
            <v>1</v>
          </cell>
          <cell r="D8330">
            <v>1</v>
          </cell>
          <cell r="Q8330">
            <v>2014</v>
          </cell>
          <cell r="R8330" t="str">
            <v>20149</v>
          </cell>
          <cell r="S8330">
            <v>41892</v>
          </cell>
          <cell r="T8330">
            <v>1962.84</v>
          </cell>
          <cell r="U8330">
            <v>1973.7166666666672</v>
          </cell>
          <cell r="V8330">
            <v>2000.326821917809</v>
          </cell>
        </row>
        <row r="8331">
          <cell r="B8331">
            <v>35964</v>
          </cell>
          <cell r="C8331">
            <v>1</v>
          </cell>
          <cell r="D8331">
            <v>1</v>
          </cell>
          <cell r="Q8331">
            <v>2014</v>
          </cell>
          <cell r="R8331" t="str">
            <v>20149</v>
          </cell>
          <cell r="S8331">
            <v>41893</v>
          </cell>
          <cell r="T8331">
            <v>1975.82</v>
          </cell>
          <cell r="U8331">
            <v>1973.7166666666672</v>
          </cell>
          <cell r="V8331">
            <v>2000.326821917809</v>
          </cell>
        </row>
        <row r="8332">
          <cell r="B8332">
            <v>35965</v>
          </cell>
          <cell r="C8332">
            <v>1</v>
          </cell>
          <cell r="D8332">
            <v>1</v>
          </cell>
          <cell r="Q8332">
            <v>2014</v>
          </cell>
          <cell r="R8332" t="str">
            <v>20149</v>
          </cell>
          <cell r="S8332">
            <v>41894</v>
          </cell>
          <cell r="T8332">
            <v>1979.97</v>
          </cell>
          <cell r="U8332">
            <v>1973.7166666666672</v>
          </cell>
          <cell r="V8332">
            <v>2000.326821917809</v>
          </cell>
        </row>
        <row r="8333">
          <cell r="B8333">
            <v>35966</v>
          </cell>
          <cell r="C8333">
            <v>1</v>
          </cell>
          <cell r="D8333">
            <v>1</v>
          </cell>
          <cell r="Q8333">
            <v>2014</v>
          </cell>
          <cell r="R8333" t="str">
            <v>20149</v>
          </cell>
          <cell r="S8333">
            <v>41895</v>
          </cell>
          <cell r="T8333">
            <v>1994.97</v>
          </cell>
          <cell r="U8333">
            <v>1973.7166666666672</v>
          </cell>
          <cell r="V8333">
            <v>2000.326821917809</v>
          </cell>
        </row>
        <row r="8334">
          <cell r="B8334">
            <v>35967</v>
          </cell>
          <cell r="C8334">
            <v>1</v>
          </cell>
          <cell r="D8334">
            <v>1</v>
          </cell>
          <cell r="Q8334">
            <v>2014</v>
          </cell>
          <cell r="R8334" t="str">
            <v>20149</v>
          </cell>
          <cell r="S8334">
            <v>41896</v>
          </cell>
          <cell r="T8334">
            <v>1994.97</v>
          </cell>
          <cell r="U8334">
            <v>1973.7166666666672</v>
          </cell>
          <cell r="V8334">
            <v>2000.326821917809</v>
          </cell>
        </row>
        <row r="8335">
          <cell r="B8335">
            <v>35968</v>
          </cell>
          <cell r="C8335">
            <v>1</v>
          </cell>
          <cell r="D8335">
            <v>1</v>
          </cell>
          <cell r="Q8335">
            <v>2014</v>
          </cell>
          <cell r="R8335" t="str">
            <v>20149</v>
          </cell>
          <cell r="S8335">
            <v>41897</v>
          </cell>
          <cell r="T8335">
            <v>1994.97</v>
          </cell>
          <cell r="U8335">
            <v>1973.7166666666672</v>
          </cell>
          <cell r="V8335">
            <v>2000.326821917809</v>
          </cell>
        </row>
        <row r="8336">
          <cell r="B8336">
            <v>35969</v>
          </cell>
          <cell r="C8336">
            <v>1</v>
          </cell>
          <cell r="D8336">
            <v>1</v>
          </cell>
          <cell r="Q8336">
            <v>2014</v>
          </cell>
          <cell r="R8336" t="str">
            <v>20149</v>
          </cell>
          <cell r="S8336">
            <v>41898</v>
          </cell>
          <cell r="T8336">
            <v>1987.71</v>
          </cell>
          <cell r="U8336">
            <v>1973.7166666666672</v>
          </cell>
          <cell r="V8336">
            <v>2000.326821917809</v>
          </cell>
        </row>
        <row r="8337">
          <cell r="B8337">
            <v>35970</v>
          </cell>
          <cell r="C8337">
            <v>1</v>
          </cell>
          <cell r="D8337">
            <v>1</v>
          </cell>
          <cell r="Q8337">
            <v>2014</v>
          </cell>
          <cell r="R8337" t="str">
            <v>20149</v>
          </cell>
          <cell r="S8337">
            <v>41899</v>
          </cell>
          <cell r="T8337">
            <v>1978.08</v>
          </cell>
          <cell r="U8337">
            <v>1973.7166666666672</v>
          </cell>
          <cell r="V8337">
            <v>2000.326821917809</v>
          </cell>
        </row>
        <row r="8338">
          <cell r="B8338">
            <v>35971</v>
          </cell>
          <cell r="C8338">
            <v>1</v>
          </cell>
          <cell r="D8338">
            <v>1</v>
          </cell>
          <cell r="Q8338">
            <v>2014</v>
          </cell>
          <cell r="R8338" t="str">
            <v>20149</v>
          </cell>
          <cell r="S8338">
            <v>41900</v>
          </cell>
          <cell r="T8338">
            <v>1975.47</v>
          </cell>
          <cell r="U8338">
            <v>1973.7166666666672</v>
          </cell>
          <cell r="V8338">
            <v>2000.326821917809</v>
          </cell>
        </row>
        <row r="8339">
          <cell r="B8339">
            <v>35972</v>
          </cell>
          <cell r="C8339">
            <v>1</v>
          </cell>
          <cell r="D8339">
            <v>1</v>
          </cell>
          <cell r="Q8339">
            <v>2014</v>
          </cell>
          <cell r="R8339" t="str">
            <v>20149</v>
          </cell>
          <cell r="S8339">
            <v>41901</v>
          </cell>
          <cell r="T8339">
            <v>1975.42</v>
          </cell>
          <cell r="U8339">
            <v>1973.7166666666672</v>
          </cell>
          <cell r="V8339">
            <v>2000.326821917809</v>
          </cell>
        </row>
        <row r="8340">
          <cell r="B8340">
            <v>35973</v>
          </cell>
          <cell r="C8340">
            <v>1</v>
          </cell>
          <cell r="D8340">
            <v>1</v>
          </cell>
          <cell r="Q8340">
            <v>2014</v>
          </cell>
          <cell r="R8340" t="str">
            <v>20149</v>
          </cell>
          <cell r="S8340">
            <v>41902</v>
          </cell>
          <cell r="T8340">
            <v>1966.89</v>
          </cell>
          <cell r="U8340">
            <v>1973.7166666666672</v>
          </cell>
          <cell r="V8340">
            <v>2000.326821917809</v>
          </cell>
        </row>
        <row r="8341">
          <cell r="B8341">
            <v>35974</v>
          </cell>
          <cell r="C8341">
            <v>1</v>
          </cell>
          <cell r="D8341">
            <v>1</v>
          </cell>
          <cell r="Q8341">
            <v>2014</v>
          </cell>
          <cell r="R8341" t="str">
            <v>20149</v>
          </cell>
          <cell r="S8341">
            <v>41903</v>
          </cell>
          <cell r="T8341">
            <v>1966.89</v>
          </cell>
          <cell r="U8341">
            <v>1973.7166666666672</v>
          </cell>
          <cell r="V8341">
            <v>2000.326821917809</v>
          </cell>
        </row>
        <row r="8342">
          <cell r="B8342">
            <v>35975</v>
          </cell>
          <cell r="C8342">
            <v>1</v>
          </cell>
          <cell r="D8342">
            <v>1</v>
          </cell>
          <cell r="Q8342">
            <v>2014</v>
          </cell>
          <cell r="R8342" t="str">
            <v>20149</v>
          </cell>
          <cell r="S8342">
            <v>41904</v>
          </cell>
          <cell r="T8342">
            <v>1966.89</v>
          </cell>
          <cell r="U8342">
            <v>1973.7166666666672</v>
          </cell>
          <cell r="V8342">
            <v>2000.326821917809</v>
          </cell>
        </row>
        <row r="8343">
          <cell r="B8343">
            <v>35976</v>
          </cell>
          <cell r="C8343">
            <v>1</v>
          </cell>
          <cell r="D8343">
            <v>1</v>
          </cell>
          <cell r="Q8343">
            <v>2014</v>
          </cell>
          <cell r="R8343" t="str">
            <v>20149</v>
          </cell>
          <cell r="S8343">
            <v>41905</v>
          </cell>
          <cell r="T8343">
            <v>1992.68</v>
          </cell>
          <cell r="U8343">
            <v>1973.7166666666672</v>
          </cell>
          <cell r="V8343">
            <v>2000.326821917809</v>
          </cell>
        </row>
        <row r="8344">
          <cell r="B8344">
            <v>35977</v>
          </cell>
          <cell r="C8344">
            <v>1</v>
          </cell>
          <cell r="D8344">
            <v>1</v>
          </cell>
          <cell r="Q8344">
            <v>2014</v>
          </cell>
          <cell r="R8344" t="str">
            <v>20149</v>
          </cell>
          <cell r="S8344">
            <v>41906</v>
          </cell>
          <cell r="T8344">
            <v>1997.91</v>
          </cell>
          <cell r="U8344">
            <v>1973.7166666666672</v>
          </cell>
          <cell r="V8344">
            <v>2000.326821917809</v>
          </cell>
        </row>
        <row r="8345">
          <cell r="B8345">
            <v>35978</v>
          </cell>
          <cell r="C8345">
            <v>1</v>
          </cell>
          <cell r="D8345">
            <v>1</v>
          </cell>
          <cell r="Q8345">
            <v>2014</v>
          </cell>
          <cell r="R8345" t="str">
            <v>20149</v>
          </cell>
          <cell r="S8345">
            <v>41907</v>
          </cell>
          <cell r="T8345">
            <v>2007.48</v>
          </cell>
          <cell r="U8345">
            <v>1973.7166666666672</v>
          </cell>
          <cell r="V8345">
            <v>2000.326821917809</v>
          </cell>
        </row>
        <row r="8346">
          <cell r="B8346">
            <v>35979</v>
          </cell>
          <cell r="C8346">
            <v>1</v>
          </cell>
          <cell r="D8346">
            <v>1</v>
          </cell>
          <cell r="Q8346">
            <v>2014</v>
          </cell>
          <cell r="R8346" t="str">
            <v>20149</v>
          </cell>
          <cell r="S8346">
            <v>41908</v>
          </cell>
          <cell r="T8346">
            <v>2019.76</v>
          </cell>
          <cell r="U8346">
            <v>1973.7166666666672</v>
          </cell>
          <cell r="V8346">
            <v>2000.326821917809</v>
          </cell>
        </row>
        <row r="8347">
          <cell r="B8347">
            <v>35980</v>
          </cell>
          <cell r="C8347">
            <v>1</v>
          </cell>
          <cell r="D8347">
            <v>1</v>
          </cell>
          <cell r="Q8347">
            <v>2014</v>
          </cell>
          <cell r="R8347" t="str">
            <v>20149</v>
          </cell>
          <cell r="S8347">
            <v>41909</v>
          </cell>
          <cell r="T8347">
            <v>2023.89</v>
          </cell>
          <cell r="U8347">
            <v>1973.7166666666672</v>
          </cell>
          <cell r="V8347">
            <v>2000.326821917809</v>
          </cell>
        </row>
        <row r="8348">
          <cell r="B8348">
            <v>35981</v>
          </cell>
          <cell r="C8348">
            <v>1</v>
          </cell>
          <cell r="D8348">
            <v>1</v>
          </cell>
          <cell r="Q8348">
            <v>2014</v>
          </cell>
          <cell r="R8348" t="str">
            <v>20149</v>
          </cell>
          <cell r="S8348">
            <v>41910</v>
          </cell>
          <cell r="T8348">
            <v>2023.89</v>
          </cell>
          <cell r="U8348">
            <v>1973.7166666666672</v>
          </cell>
          <cell r="V8348">
            <v>2000.326821917809</v>
          </cell>
        </row>
        <row r="8349">
          <cell r="B8349">
            <v>35982</v>
          </cell>
          <cell r="C8349">
            <v>1</v>
          </cell>
          <cell r="D8349">
            <v>1</v>
          </cell>
          <cell r="Q8349">
            <v>2014</v>
          </cell>
          <cell r="R8349" t="str">
            <v>20149</v>
          </cell>
          <cell r="S8349">
            <v>41911</v>
          </cell>
          <cell r="T8349">
            <v>2023.89</v>
          </cell>
          <cell r="U8349">
            <v>1973.7166666666672</v>
          </cell>
          <cell r="V8349">
            <v>2000.326821917809</v>
          </cell>
        </row>
        <row r="8350">
          <cell r="B8350">
            <v>35983</v>
          </cell>
          <cell r="C8350">
            <v>1</v>
          </cell>
          <cell r="D8350">
            <v>1</v>
          </cell>
          <cell r="Q8350">
            <v>2014</v>
          </cell>
          <cell r="R8350" t="str">
            <v>20149</v>
          </cell>
          <cell r="S8350">
            <v>41912</v>
          </cell>
          <cell r="T8350">
            <v>2028.48</v>
          </cell>
          <cell r="U8350">
            <v>1973.7166666666672</v>
          </cell>
          <cell r="V8350">
            <v>2000.326821917809</v>
          </cell>
        </row>
        <row r="8351">
          <cell r="B8351">
            <v>35984</v>
          </cell>
          <cell r="C8351">
            <v>1</v>
          </cell>
          <cell r="D8351">
            <v>1</v>
          </cell>
          <cell r="Q8351">
            <v>2014</v>
          </cell>
          <cell r="R8351" t="str">
            <v>201410</v>
          </cell>
          <cell r="S8351">
            <v>41913</v>
          </cell>
          <cell r="T8351">
            <v>2022</v>
          </cell>
          <cell r="U8351">
            <v>2048.5674193548384</v>
          </cell>
          <cell r="V8351">
            <v>2000.326821917809</v>
          </cell>
        </row>
        <row r="8352">
          <cell r="B8352">
            <v>35985</v>
          </cell>
          <cell r="C8352">
            <v>1</v>
          </cell>
          <cell r="D8352">
            <v>1</v>
          </cell>
          <cell r="Q8352">
            <v>2014</v>
          </cell>
          <cell r="R8352" t="str">
            <v>201410</v>
          </cell>
          <cell r="S8352">
            <v>41914</v>
          </cell>
          <cell r="T8352">
            <v>2025.75</v>
          </cell>
          <cell r="U8352">
            <v>2048.5674193548384</v>
          </cell>
          <cell r="V8352">
            <v>2000.326821917809</v>
          </cell>
        </row>
        <row r="8353">
          <cell r="B8353">
            <v>35986</v>
          </cell>
          <cell r="C8353">
            <v>1</v>
          </cell>
          <cell r="D8353">
            <v>1</v>
          </cell>
          <cell r="Q8353">
            <v>2014</v>
          </cell>
          <cell r="R8353" t="str">
            <v>201410</v>
          </cell>
          <cell r="S8353">
            <v>41915</v>
          </cell>
          <cell r="T8353">
            <v>2021.49</v>
          </cell>
          <cell r="U8353">
            <v>2048.5674193548384</v>
          </cell>
          <cell r="V8353">
            <v>2000.326821917809</v>
          </cell>
        </row>
        <row r="8354">
          <cell r="B8354">
            <v>35987</v>
          </cell>
          <cell r="C8354">
            <v>1</v>
          </cell>
          <cell r="D8354">
            <v>1</v>
          </cell>
          <cell r="Q8354">
            <v>2014</v>
          </cell>
          <cell r="R8354" t="str">
            <v>201410</v>
          </cell>
          <cell r="S8354">
            <v>41916</v>
          </cell>
          <cell r="T8354">
            <v>2026.2</v>
          </cell>
          <cell r="U8354">
            <v>2048.5674193548384</v>
          </cell>
          <cell r="V8354">
            <v>2000.326821917809</v>
          </cell>
        </row>
        <row r="8355">
          <cell r="B8355">
            <v>35988</v>
          </cell>
          <cell r="C8355">
            <v>1</v>
          </cell>
          <cell r="D8355">
            <v>1</v>
          </cell>
          <cell r="Q8355">
            <v>2014</v>
          </cell>
          <cell r="R8355" t="str">
            <v>201410</v>
          </cell>
          <cell r="S8355">
            <v>41917</v>
          </cell>
          <cell r="T8355">
            <v>2026.2</v>
          </cell>
          <cell r="U8355">
            <v>2048.5674193548384</v>
          </cell>
          <cell r="V8355">
            <v>2000.326821917809</v>
          </cell>
        </row>
        <row r="8356">
          <cell r="B8356">
            <v>35989</v>
          </cell>
          <cell r="C8356">
            <v>1</v>
          </cell>
          <cell r="D8356">
            <v>1</v>
          </cell>
          <cell r="Q8356">
            <v>2014</v>
          </cell>
          <cell r="R8356" t="str">
            <v>201410</v>
          </cell>
          <cell r="S8356">
            <v>41918</v>
          </cell>
          <cell r="T8356">
            <v>2026.2</v>
          </cell>
          <cell r="U8356">
            <v>2048.5674193548384</v>
          </cell>
          <cell r="V8356">
            <v>2000.326821917809</v>
          </cell>
        </row>
        <row r="8357">
          <cell r="B8357">
            <v>35990</v>
          </cell>
          <cell r="C8357">
            <v>1</v>
          </cell>
          <cell r="D8357">
            <v>1</v>
          </cell>
          <cell r="Q8357">
            <v>2014</v>
          </cell>
          <cell r="R8357" t="str">
            <v>201410</v>
          </cell>
          <cell r="S8357">
            <v>41919</v>
          </cell>
          <cell r="T8357">
            <v>2028.03</v>
          </cell>
          <cell r="U8357">
            <v>2048.5674193548384</v>
          </cell>
          <cell r="V8357">
            <v>2000.326821917809</v>
          </cell>
        </row>
        <row r="8358">
          <cell r="B8358">
            <v>35991</v>
          </cell>
          <cell r="C8358">
            <v>1</v>
          </cell>
          <cell r="D8358">
            <v>1</v>
          </cell>
          <cell r="Q8358">
            <v>2014</v>
          </cell>
          <cell r="R8358" t="str">
            <v>201410</v>
          </cell>
          <cell r="S8358">
            <v>41920</v>
          </cell>
          <cell r="T8358">
            <v>2026.9</v>
          </cell>
          <cell r="U8358">
            <v>2048.5674193548384</v>
          </cell>
          <cell r="V8358">
            <v>2000.326821917809</v>
          </cell>
        </row>
        <row r="8359">
          <cell r="B8359">
            <v>35992</v>
          </cell>
          <cell r="C8359">
            <v>1</v>
          </cell>
          <cell r="D8359">
            <v>1</v>
          </cell>
          <cell r="Q8359">
            <v>2014</v>
          </cell>
          <cell r="R8359" t="str">
            <v>201410</v>
          </cell>
          <cell r="S8359">
            <v>41921</v>
          </cell>
          <cell r="T8359">
            <v>2040.31</v>
          </cell>
          <cell r="U8359">
            <v>2048.5674193548384</v>
          </cell>
          <cell r="V8359">
            <v>2000.326821917809</v>
          </cell>
        </row>
        <row r="8360">
          <cell r="B8360">
            <v>35993</v>
          </cell>
          <cell r="C8360">
            <v>1</v>
          </cell>
          <cell r="D8360">
            <v>1</v>
          </cell>
          <cell r="Q8360">
            <v>2014</v>
          </cell>
          <cell r="R8360" t="str">
            <v>201410</v>
          </cell>
          <cell r="S8360">
            <v>41922</v>
          </cell>
          <cell r="T8360">
            <v>2041.71</v>
          </cell>
          <cell r="U8360">
            <v>2048.5674193548384</v>
          </cell>
          <cell r="V8360">
            <v>2000.326821917809</v>
          </cell>
        </row>
        <row r="8361">
          <cell r="B8361">
            <v>35994</v>
          </cell>
          <cell r="C8361">
            <v>1</v>
          </cell>
          <cell r="D8361">
            <v>1</v>
          </cell>
          <cell r="Q8361">
            <v>2014</v>
          </cell>
          <cell r="R8361" t="str">
            <v>201410</v>
          </cell>
          <cell r="S8361">
            <v>41923</v>
          </cell>
          <cell r="T8361">
            <v>2052.96</v>
          </cell>
          <cell r="U8361">
            <v>2048.5674193548384</v>
          </cell>
          <cell r="V8361">
            <v>2000.326821917809</v>
          </cell>
        </row>
        <row r="8362">
          <cell r="B8362">
            <v>35995</v>
          </cell>
          <cell r="C8362">
            <v>1</v>
          </cell>
          <cell r="D8362">
            <v>1</v>
          </cell>
          <cell r="Q8362">
            <v>2014</v>
          </cell>
          <cell r="R8362" t="str">
            <v>201410</v>
          </cell>
          <cell r="S8362">
            <v>41924</v>
          </cell>
          <cell r="T8362">
            <v>2052.96</v>
          </cell>
          <cell r="U8362">
            <v>2048.5674193548384</v>
          </cell>
          <cell r="V8362">
            <v>2000.326821917809</v>
          </cell>
        </row>
        <row r="8363">
          <cell r="B8363">
            <v>35996</v>
          </cell>
          <cell r="C8363">
            <v>1</v>
          </cell>
          <cell r="D8363">
            <v>1</v>
          </cell>
          <cell r="Q8363">
            <v>2014</v>
          </cell>
          <cell r="R8363" t="str">
            <v>201410</v>
          </cell>
          <cell r="S8363">
            <v>41925</v>
          </cell>
          <cell r="T8363">
            <v>2052.96</v>
          </cell>
          <cell r="U8363">
            <v>2048.5674193548384</v>
          </cell>
          <cell r="V8363">
            <v>2000.326821917809</v>
          </cell>
        </row>
        <row r="8364">
          <cell r="B8364">
            <v>35997</v>
          </cell>
          <cell r="C8364">
            <v>1</v>
          </cell>
          <cell r="D8364">
            <v>1</v>
          </cell>
          <cell r="Q8364">
            <v>2014</v>
          </cell>
          <cell r="R8364" t="str">
            <v>201410</v>
          </cell>
          <cell r="S8364">
            <v>41926</v>
          </cell>
          <cell r="T8364">
            <v>2052.96</v>
          </cell>
          <cell r="U8364">
            <v>2048.5674193548384</v>
          </cell>
          <cell r="V8364">
            <v>2000.326821917809</v>
          </cell>
        </row>
        <row r="8365">
          <cell r="B8365">
            <v>35998</v>
          </cell>
          <cell r="C8365">
            <v>1</v>
          </cell>
          <cell r="D8365">
            <v>1</v>
          </cell>
          <cell r="Q8365">
            <v>2014</v>
          </cell>
          <cell r="R8365" t="str">
            <v>201410</v>
          </cell>
          <cell r="S8365">
            <v>41927</v>
          </cell>
          <cell r="T8365">
            <v>2049.66</v>
          </cell>
          <cell r="U8365">
            <v>2048.5674193548384</v>
          </cell>
          <cell r="V8365">
            <v>2000.326821917809</v>
          </cell>
        </row>
        <row r="8366">
          <cell r="B8366">
            <v>35999</v>
          </cell>
          <cell r="C8366">
            <v>1</v>
          </cell>
          <cell r="D8366">
            <v>1</v>
          </cell>
          <cell r="Q8366">
            <v>2014</v>
          </cell>
          <cell r="R8366" t="str">
            <v>201410</v>
          </cell>
          <cell r="S8366">
            <v>41928</v>
          </cell>
          <cell r="T8366">
            <v>2057.6999999999998</v>
          </cell>
          <cell r="U8366">
            <v>2048.5674193548384</v>
          </cell>
          <cell r="V8366">
            <v>2000.326821917809</v>
          </cell>
        </row>
        <row r="8367">
          <cell r="B8367">
            <v>36000</v>
          </cell>
          <cell r="C8367">
            <v>1</v>
          </cell>
          <cell r="D8367">
            <v>1</v>
          </cell>
          <cell r="Q8367">
            <v>2014</v>
          </cell>
          <cell r="R8367" t="str">
            <v>201410</v>
          </cell>
          <cell r="S8367">
            <v>41929</v>
          </cell>
          <cell r="T8367">
            <v>2074.4</v>
          </cell>
          <cell r="U8367">
            <v>2048.5674193548384</v>
          </cell>
          <cell r="V8367">
            <v>2000.326821917809</v>
          </cell>
        </row>
        <row r="8368">
          <cell r="B8368">
            <v>36001</v>
          </cell>
          <cell r="C8368">
            <v>1</v>
          </cell>
          <cell r="D8368">
            <v>1</v>
          </cell>
          <cell r="Q8368">
            <v>2014</v>
          </cell>
          <cell r="R8368" t="str">
            <v>201410</v>
          </cell>
          <cell r="S8368">
            <v>41930</v>
          </cell>
          <cell r="T8368">
            <v>2064.4299999999998</v>
          </cell>
          <cell r="U8368">
            <v>2048.5674193548384</v>
          </cell>
          <cell r="V8368">
            <v>2000.326821917809</v>
          </cell>
        </row>
        <row r="8369">
          <cell r="B8369">
            <v>36002</v>
          </cell>
          <cell r="C8369">
            <v>1</v>
          </cell>
          <cell r="D8369">
            <v>1</v>
          </cell>
          <cell r="Q8369">
            <v>2014</v>
          </cell>
          <cell r="R8369" t="str">
            <v>201410</v>
          </cell>
          <cell r="S8369">
            <v>41931</v>
          </cell>
          <cell r="T8369">
            <v>2064.4299999999998</v>
          </cell>
          <cell r="U8369">
            <v>2048.5674193548384</v>
          </cell>
          <cell r="V8369">
            <v>2000.326821917809</v>
          </cell>
        </row>
        <row r="8370">
          <cell r="B8370">
            <v>36003</v>
          </cell>
          <cell r="C8370">
            <v>1</v>
          </cell>
          <cell r="D8370">
            <v>1</v>
          </cell>
          <cell r="Q8370">
            <v>2014</v>
          </cell>
          <cell r="R8370" t="str">
            <v>201410</v>
          </cell>
          <cell r="S8370">
            <v>41932</v>
          </cell>
          <cell r="T8370">
            <v>2064.4299999999998</v>
          </cell>
          <cell r="U8370">
            <v>2048.5674193548384</v>
          </cell>
          <cell r="V8370">
            <v>2000.326821917809</v>
          </cell>
        </row>
        <row r="8371">
          <cell r="B8371">
            <v>36004</v>
          </cell>
          <cell r="C8371">
            <v>1</v>
          </cell>
          <cell r="D8371">
            <v>1</v>
          </cell>
          <cell r="Q8371">
            <v>2014</v>
          </cell>
          <cell r="R8371" t="str">
            <v>201410</v>
          </cell>
          <cell r="S8371">
            <v>41933</v>
          </cell>
          <cell r="T8371">
            <v>2065.8200000000002</v>
          </cell>
          <cell r="U8371">
            <v>2048.5674193548384</v>
          </cell>
          <cell r="V8371">
            <v>2000.326821917809</v>
          </cell>
        </row>
        <row r="8372">
          <cell r="B8372">
            <v>36005</v>
          </cell>
          <cell r="C8372">
            <v>1</v>
          </cell>
          <cell r="D8372">
            <v>1</v>
          </cell>
          <cell r="Q8372">
            <v>2014</v>
          </cell>
          <cell r="R8372" t="str">
            <v>201410</v>
          </cell>
          <cell r="S8372">
            <v>41934</v>
          </cell>
          <cell r="T8372">
            <v>2048.44</v>
          </cell>
          <cell r="U8372">
            <v>2048.5674193548384</v>
          </cell>
          <cell r="V8372">
            <v>2000.326821917809</v>
          </cell>
        </row>
        <row r="8373">
          <cell r="B8373">
            <v>36006</v>
          </cell>
          <cell r="C8373">
            <v>1</v>
          </cell>
          <cell r="D8373">
            <v>1</v>
          </cell>
          <cell r="Q8373">
            <v>2014</v>
          </cell>
          <cell r="R8373" t="str">
            <v>201410</v>
          </cell>
          <cell r="S8373">
            <v>41935</v>
          </cell>
          <cell r="T8373">
            <v>2049.9</v>
          </cell>
          <cell r="U8373">
            <v>2048.5674193548384</v>
          </cell>
          <cell r="V8373">
            <v>2000.326821917809</v>
          </cell>
        </row>
        <row r="8374">
          <cell r="B8374">
            <v>36007</v>
          </cell>
          <cell r="C8374">
            <v>1</v>
          </cell>
          <cell r="D8374">
            <v>1</v>
          </cell>
          <cell r="Q8374">
            <v>2014</v>
          </cell>
          <cell r="R8374" t="str">
            <v>201410</v>
          </cell>
          <cell r="S8374">
            <v>41936</v>
          </cell>
          <cell r="T8374">
            <v>2053.39</v>
          </cell>
          <cell r="U8374">
            <v>2048.5674193548384</v>
          </cell>
          <cell r="V8374">
            <v>2000.326821917809</v>
          </cell>
        </row>
        <row r="8375">
          <cell r="B8375">
            <v>36008</v>
          </cell>
          <cell r="C8375">
            <v>1</v>
          </cell>
          <cell r="D8375">
            <v>1</v>
          </cell>
          <cell r="Q8375">
            <v>2014</v>
          </cell>
          <cell r="R8375" t="str">
            <v>201410</v>
          </cell>
          <cell r="S8375">
            <v>41937</v>
          </cell>
          <cell r="T8375">
            <v>2065.38</v>
          </cell>
          <cell r="U8375">
            <v>2048.5674193548384</v>
          </cell>
          <cell r="V8375">
            <v>2000.326821917809</v>
          </cell>
        </row>
        <row r="8376">
          <cell r="B8376">
            <v>36009</v>
          </cell>
          <cell r="C8376">
            <v>1</v>
          </cell>
          <cell r="D8376">
            <v>1</v>
          </cell>
          <cell r="Q8376">
            <v>2014</v>
          </cell>
          <cell r="R8376" t="str">
            <v>201410</v>
          </cell>
          <cell r="S8376">
            <v>41938</v>
          </cell>
          <cell r="T8376">
            <v>2065.38</v>
          </cell>
          <cell r="U8376">
            <v>2048.5674193548384</v>
          </cell>
          <cell r="V8376">
            <v>2000.326821917809</v>
          </cell>
        </row>
        <row r="8377">
          <cell r="B8377">
            <v>36010</v>
          </cell>
          <cell r="C8377">
            <v>1</v>
          </cell>
          <cell r="D8377">
            <v>1</v>
          </cell>
          <cell r="Q8377">
            <v>2014</v>
          </cell>
          <cell r="R8377" t="str">
            <v>201410</v>
          </cell>
          <cell r="S8377">
            <v>41939</v>
          </cell>
          <cell r="T8377">
            <v>2065.38</v>
          </cell>
          <cell r="U8377">
            <v>2048.5674193548384</v>
          </cell>
          <cell r="V8377">
            <v>2000.326821917809</v>
          </cell>
        </row>
        <row r="8378">
          <cell r="B8378">
            <v>36011</v>
          </cell>
          <cell r="C8378">
            <v>1</v>
          </cell>
          <cell r="D8378">
            <v>1</v>
          </cell>
          <cell r="Q8378">
            <v>2014</v>
          </cell>
          <cell r="R8378" t="str">
            <v>201410</v>
          </cell>
          <cell r="S8378">
            <v>41940</v>
          </cell>
          <cell r="T8378">
            <v>2069.7199999999998</v>
          </cell>
          <cell r="U8378">
            <v>2048.5674193548384</v>
          </cell>
          <cell r="V8378">
            <v>2000.326821917809</v>
          </cell>
        </row>
        <row r="8379">
          <cell r="B8379">
            <v>36012</v>
          </cell>
          <cell r="C8379">
            <v>1</v>
          </cell>
          <cell r="D8379">
            <v>1</v>
          </cell>
          <cell r="Q8379">
            <v>2014</v>
          </cell>
          <cell r="R8379" t="str">
            <v>201410</v>
          </cell>
          <cell r="S8379">
            <v>41941</v>
          </cell>
          <cell r="T8379">
            <v>2055.4299999999998</v>
          </cell>
          <cell r="U8379">
            <v>2048.5674193548384</v>
          </cell>
          <cell r="V8379">
            <v>2000.326821917809</v>
          </cell>
        </row>
        <row r="8380">
          <cell r="B8380">
            <v>36013</v>
          </cell>
          <cell r="C8380">
            <v>1</v>
          </cell>
          <cell r="D8380">
            <v>1</v>
          </cell>
          <cell r="Q8380">
            <v>2014</v>
          </cell>
          <cell r="R8380" t="str">
            <v>201410</v>
          </cell>
          <cell r="S8380">
            <v>41942</v>
          </cell>
          <cell r="T8380">
            <v>2044.55</v>
          </cell>
          <cell r="U8380">
            <v>2048.5674193548384</v>
          </cell>
          <cell r="V8380">
            <v>2000.326821917809</v>
          </cell>
        </row>
        <row r="8381">
          <cell r="B8381">
            <v>36014</v>
          </cell>
          <cell r="C8381">
            <v>1</v>
          </cell>
          <cell r="D8381">
            <v>1</v>
          </cell>
          <cell r="Q8381">
            <v>2014</v>
          </cell>
          <cell r="R8381" t="str">
            <v>201410</v>
          </cell>
          <cell r="S8381">
            <v>41943</v>
          </cell>
          <cell r="T8381">
            <v>2050.52</v>
          </cell>
          <cell r="U8381">
            <v>2048.5674193548384</v>
          </cell>
          <cell r="V8381">
            <v>2000.326821917809</v>
          </cell>
        </row>
        <row r="8382">
          <cell r="B8382">
            <v>36015</v>
          </cell>
          <cell r="C8382">
            <v>1</v>
          </cell>
          <cell r="D8382">
            <v>1</v>
          </cell>
          <cell r="Q8382">
            <v>2014</v>
          </cell>
          <cell r="R8382" t="str">
            <v>201411</v>
          </cell>
          <cell r="S8382">
            <v>41944</v>
          </cell>
          <cell r="T8382">
            <v>2061.92</v>
          </cell>
          <cell r="U8382">
            <v>2128.6836666666668</v>
          </cell>
          <cell r="V8382">
            <v>2000.326821917809</v>
          </cell>
        </row>
        <row r="8383">
          <cell r="B8383">
            <v>36016</v>
          </cell>
          <cell r="C8383">
            <v>1</v>
          </cell>
          <cell r="D8383">
            <v>1</v>
          </cell>
          <cell r="Q8383">
            <v>2014</v>
          </cell>
          <cell r="R8383" t="str">
            <v>201411</v>
          </cell>
          <cell r="S8383">
            <v>41945</v>
          </cell>
          <cell r="T8383">
            <v>2061.92</v>
          </cell>
          <cell r="U8383">
            <v>2128.6836666666668</v>
          </cell>
          <cell r="V8383">
            <v>2000.326821917809</v>
          </cell>
        </row>
        <row r="8384">
          <cell r="B8384">
            <v>36017</v>
          </cell>
          <cell r="C8384">
            <v>1</v>
          </cell>
          <cell r="D8384">
            <v>1</v>
          </cell>
          <cell r="Q8384">
            <v>2014</v>
          </cell>
          <cell r="R8384" t="str">
            <v>201411</v>
          </cell>
          <cell r="S8384">
            <v>41946</v>
          </cell>
          <cell r="T8384">
            <v>2061.92</v>
          </cell>
          <cell r="U8384">
            <v>2128.6836666666668</v>
          </cell>
          <cell r="V8384">
            <v>2000.326821917809</v>
          </cell>
        </row>
        <row r="8385">
          <cell r="B8385">
            <v>36018</v>
          </cell>
          <cell r="C8385">
            <v>1</v>
          </cell>
          <cell r="D8385">
            <v>1</v>
          </cell>
          <cell r="Q8385">
            <v>2014</v>
          </cell>
          <cell r="R8385" t="str">
            <v>201411</v>
          </cell>
          <cell r="S8385">
            <v>41947</v>
          </cell>
          <cell r="T8385">
            <v>2061.92</v>
          </cell>
          <cell r="U8385">
            <v>2128.6836666666668</v>
          </cell>
          <cell r="V8385">
            <v>2000.326821917809</v>
          </cell>
        </row>
        <row r="8386">
          <cell r="B8386">
            <v>36019</v>
          </cell>
          <cell r="C8386">
            <v>1</v>
          </cell>
          <cell r="D8386">
            <v>1</v>
          </cell>
          <cell r="Q8386">
            <v>2014</v>
          </cell>
          <cell r="R8386" t="str">
            <v>201411</v>
          </cell>
          <cell r="S8386">
            <v>41948</v>
          </cell>
          <cell r="T8386">
            <v>2076.9899999999998</v>
          </cell>
          <cell r="U8386">
            <v>2128.6836666666668</v>
          </cell>
          <cell r="V8386">
            <v>2000.326821917809</v>
          </cell>
        </row>
        <row r="8387">
          <cell r="B8387">
            <v>36020</v>
          </cell>
          <cell r="C8387">
            <v>1</v>
          </cell>
          <cell r="D8387">
            <v>1</v>
          </cell>
          <cell r="Q8387">
            <v>2014</v>
          </cell>
          <cell r="R8387" t="str">
            <v>201411</v>
          </cell>
          <cell r="S8387">
            <v>41949</v>
          </cell>
          <cell r="T8387">
            <v>2081.2399999999998</v>
          </cell>
          <cell r="U8387">
            <v>2128.6836666666668</v>
          </cell>
          <cell r="V8387">
            <v>2000.326821917809</v>
          </cell>
        </row>
        <row r="8388">
          <cell r="B8388">
            <v>36021</v>
          </cell>
          <cell r="C8388">
            <v>1</v>
          </cell>
          <cell r="D8388">
            <v>1</v>
          </cell>
          <cell r="Q8388">
            <v>2014</v>
          </cell>
          <cell r="R8388" t="str">
            <v>201411</v>
          </cell>
          <cell r="S8388">
            <v>41950</v>
          </cell>
          <cell r="T8388">
            <v>2086.86</v>
          </cell>
          <cell r="U8388">
            <v>2128.6836666666668</v>
          </cell>
          <cell r="V8388">
            <v>2000.326821917809</v>
          </cell>
        </row>
        <row r="8389">
          <cell r="B8389">
            <v>36022</v>
          </cell>
          <cell r="C8389">
            <v>1</v>
          </cell>
          <cell r="D8389">
            <v>1</v>
          </cell>
          <cell r="Q8389">
            <v>2014</v>
          </cell>
          <cell r="R8389" t="str">
            <v>201411</v>
          </cell>
          <cell r="S8389">
            <v>41951</v>
          </cell>
          <cell r="T8389">
            <v>2103.25</v>
          </cell>
          <cell r="U8389">
            <v>2128.6836666666668</v>
          </cell>
          <cell r="V8389">
            <v>2000.326821917809</v>
          </cell>
        </row>
        <row r="8390">
          <cell r="B8390">
            <v>36023</v>
          </cell>
          <cell r="C8390">
            <v>1</v>
          </cell>
          <cell r="D8390">
            <v>1</v>
          </cell>
          <cell r="Q8390">
            <v>2014</v>
          </cell>
          <cell r="R8390" t="str">
            <v>201411</v>
          </cell>
          <cell r="S8390">
            <v>41952</v>
          </cell>
          <cell r="T8390">
            <v>2103.25</v>
          </cell>
          <cell r="U8390">
            <v>2128.6836666666668</v>
          </cell>
          <cell r="V8390">
            <v>2000.326821917809</v>
          </cell>
        </row>
        <row r="8391">
          <cell r="B8391">
            <v>36024</v>
          </cell>
          <cell r="C8391">
            <v>1</v>
          </cell>
          <cell r="D8391">
            <v>1</v>
          </cell>
          <cell r="Q8391">
            <v>2014</v>
          </cell>
          <cell r="R8391" t="str">
            <v>201411</v>
          </cell>
          <cell r="S8391">
            <v>41953</v>
          </cell>
          <cell r="T8391">
            <v>2103.25</v>
          </cell>
          <cell r="U8391">
            <v>2128.6836666666668</v>
          </cell>
          <cell r="V8391">
            <v>2000.326821917809</v>
          </cell>
        </row>
        <row r="8392">
          <cell r="B8392">
            <v>36025</v>
          </cell>
          <cell r="C8392">
            <v>1</v>
          </cell>
          <cell r="D8392">
            <v>1</v>
          </cell>
          <cell r="Q8392">
            <v>2014</v>
          </cell>
          <cell r="R8392" t="str">
            <v>201411</v>
          </cell>
          <cell r="S8392">
            <v>41954</v>
          </cell>
          <cell r="T8392">
            <v>2103.12</v>
          </cell>
          <cell r="U8392">
            <v>2128.6836666666668</v>
          </cell>
          <cell r="V8392">
            <v>2000.326821917809</v>
          </cell>
        </row>
        <row r="8393">
          <cell r="B8393">
            <v>36026</v>
          </cell>
          <cell r="C8393">
            <v>1</v>
          </cell>
          <cell r="D8393">
            <v>1</v>
          </cell>
          <cell r="Q8393">
            <v>2014</v>
          </cell>
          <cell r="R8393" t="str">
            <v>201411</v>
          </cell>
          <cell r="S8393">
            <v>41955</v>
          </cell>
          <cell r="T8393">
            <v>2103.12</v>
          </cell>
          <cell r="U8393">
            <v>2128.6836666666668</v>
          </cell>
          <cell r="V8393">
            <v>2000.326821917809</v>
          </cell>
        </row>
        <row r="8394">
          <cell r="B8394">
            <v>36027</v>
          </cell>
          <cell r="C8394">
            <v>1</v>
          </cell>
          <cell r="D8394">
            <v>1</v>
          </cell>
          <cell r="Q8394">
            <v>2014</v>
          </cell>
          <cell r="R8394" t="str">
            <v>201411</v>
          </cell>
          <cell r="S8394">
            <v>41956</v>
          </cell>
          <cell r="T8394">
            <v>2115.59</v>
          </cell>
          <cell r="U8394">
            <v>2128.6836666666668</v>
          </cell>
          <cell r="V8394">
            <v>2000.326821917809</v>
          </cell>
        </row>
        <row r="8395">
          <cell r="B8395">
            <v>36028</v>
          </cell>
          <cell r="C8395">
            <v>1</v>
          </cell>
          <cell r="D8395">
            <v>1</v>
          </cell>
          <cell r="Q8395">
            <v>2014</v>
          </cell>
          <cell r="R8395" t="str">
            <v>201411</v>
          </cell>
          <cell r="S8395">
            <v>41957</v>
          </cell>
          <cell r="T8395">
            <v>2133.0300000000002</v>
          </cell>
          <cell r="U8395">
            <v>2128.6836666666668</v>
          </cell>
          <cell r="V8395">
            <v>2000.326821917809</v>
          </cell>
        </row>
        <row r="8396">
          <cell r="B8396">
            <v>36029</v>
          </cell>
          <cell r="C8396">
            <v>1</v>
          </cell>
          <cell r="D8396">
            <v>1</v>
          </cell>
          <cell r="Q8396">
            <v>2014</v>
          </cell>
          <cell r="R8396" t="str">
            <v>201411</v>
          </cell>
          <cell r="S8396">
            <v>41958</v>
          </cell>
          <cell r="T8396">
            <v>2160.4699999999998</v>
          </cell>
          <cell r="U8396">
            <v>2128.6836666666668</v>
          </cell>
          <cell r="V8396">
            <v>2000.326821917809</v>
          </cell>
        </row>
        <row r="8397">
          <cell r="B8397">
            <v>36030</v>
          </cell>
          <cell r="C8397">
            <v>1</v>
          </cell>
          <cell r="D8397">
            <v>1</v>
          </cell>
          <cell r="Q8397">
            <v>2014</v>
          </cell>
          <cell r="R8397" t="str">
            <v>201411</v>
          </cell>
          <cell r="S8397">
            <v>41959</v>
          </cell>
          <cell r="T8397">
            <v>2160.4699999999998</v>
          </cell>
          <cell r="U8397">
            <v>2128.6836666666668</v>
          </cell>
          <cell r="V8397">
            <v>2000.326821917809</v>
          </cell>
        </row>
        <row r="8398">
          <cell r="B8398">
            <v>36031</v>
          </cell>
          <cell r="C8398">
            <v>1</v>
          </cell>
          <cell r="D8398">
            <v>1</v>
          </cell>
          <cell r="Q8398">
            <v>2014</v>
          </cell>
          <cell r="R8398" t="str">
            <v>201411</v>
          </cell>
          <cell r="S8398">
            <v>41960</v>
          </cell>
          <cell r="T8398">
            <v>2160.4699999999998</v>
          </cell>
          <cell r="U8398">
            <v>2128.6836666666668</v>
          </cell>
          <cell r="V8398">
            <v>2000.326821917809</v>
          </cell>
        </row>
        <row r="8399">
          <cell r="B8399">
            <v>36032</v>
          </cell>
          <cell r="C8399">
            <v>1</v>
          </cell>
          <cell r="D8399">
            <v>1</v>
          </cell>
          <cell r="Q8399">
            <v>2014</v>
          </cell>
          <cell r="R8399" t="str">
            <v>201411</v>
          </cell>
          <cell r="S8399">
            <v>41961</v>
          </cell>
          <cell r="T8399">
            <v>2160.4699999999998</v>
          </cell>
          <cell r="U8399">
            <v>2128.6836666666668</v>
          </cell>
          <cell r="V8399">
            <v>2000.326821917809</v>
          </cell>
        </row>
        <row r="8400">
          <cell r="B8400">
            <v>36033</v>
          </cell>
          <cell r="C8400">
            <v>1</v>
          </cell>
          <cell r="D8400">
            <v>1</v>
          </cell>
          <cell r="Q8400">
            <v>2014</v>
          </cell>
          <cell r="R8400" t="str">
            <v>201411</v>
          </cell>
          <cell r="S8400">
            <v>41962</v>
          </cell>
          <cell r="T8400">
            <v>2158.58</v>
          </cell>
          <cell r="U8400">
            <v>2128.6836666666668</v>
          </cell>
          <cell r="V8400">
            <v>2000.326821917809</v>
          </cell>
        </row>
        <row r="8401">
          <cell r="B8401">
            <v>36034</v>
          </cell>
          <cell r="C8401">
            <v>1</v>
          </cell>
          <cell r="D8401">
            <v>1</v>
          </cell>
          <cell r="Q8401">
            <v>2014</v>
          </cell>
          <cell r="R8401" t="str">
            <v>201411</v>
          </cell>
          <cell r="S8401">
            <v>41963</v>
          </cell>
          <cell r="T8401">
            <v>2156.73</v>
          </cell>
          <cell r="U8401">
            <v>2128.6836666666668</v>
          </cell>
          <cell r="V8401">
            <v>2000.326821917809</v>
          </cell>
        </row>
        <row r="8402">
          <cell r="B8402">
            <v>36035</v>
          </cell>
          <cell r="C8402">
            <v>1</v>
          </cell>
          <cell r="D8402">
            <v>1</v>
          </cell>
          <cell r="Q8402">
            <v>2014</v>
          </cell>
          <cell r="R8402" t="str">
            <v>201411</v>
          </cell>
          <cell r="S8402">
            <v>41964</v>
          </cell>
          <cell r="T8402">
            <v>2156.9299999999998</v>
          </cell>
          <cell r="U8402">
            <v>2128.6836666666668</v>
          </cell>
          <cell r="V8402">
            <v>2000.326821917809</v>
          </cell>
        </row>
        <row r="8403">
          <cell r="B8403">
            <v>36036</v>
          </cell>
          <cell r="C8403">
            <v>1</v>
          </cell>
          <cell r="D8403">
            <v>1</v>
          </cell>
          <cell r="Q8403">
            <v>2014</v>
          </cell>
          <cell r="R8403" t="str">
            <v>201411</v>
          </cell>
          <cell r="S8403">
            <v>41965</v>
          </cell>
          <cell r="T8403">
            <v>2142.02</v>
          </cell>
          <cell r="U8403">
            <v>2128.6836666666668</v>
          </cell>
          <cell r="V8403">
            <v>2000.326821917809</v>
          </cell>
        </row>
        <row r="8404">
          <cell r="B8404">
            <v>36037</v>
          </cell>
          <cell r="C8404">
            <v>1</v>
          </cell>
          <cell r="D8404">
            <v>1</v>
          </cell>
          <cell r="Q8404">
            <v>2014</v>
          </cell>
          <cell r="R8404" t="str">
            <v>201411</v>
          </cell>
          <cell r="S8404">
            <v>41966</v>
          </cell>
          <cell r="T8404">
            <v>2142.02</v>
          </cell>
          <cell r="U8404">
            <v>2128.6836666666668</v>
          </cell>
          <cell r="V8404">
            <v>2000.326821917809</v>
          </cell>
        </row>
        <row r="8405">
          <cell r="B8405">
            <v>36038</v>
          </cell>
          <cell r="C8405">
            <v>1</v>
          </cell>
          <cell r="D8405">
            <v>1</v>
          </cell>
          <cell r="Q8405">
            <v>2014</v>
          </cell>
          <cell r="R8405" t="str">
            <v>201411</v>
          </cell>
          <cell r="S8405">
            <v>41967</v>
          </cell>
          <cell r="T8405">
            <v>2142.02</v>
          </cell>
          <cell r="U8405">
            <v>2128.6836666666668</v>
          </cell>
          <cell r="V8405">
            <v>2000.326821917809</v>
          </cell>
        </row>
        <row r="8406">
          <cell r="B8406">
            <v>36039</v>
          </cell>
          <cell r="C8406">
            <v>1</v>
          </cell>
          <cell r="D8406">
            <v>1</v>
          </cell>
          <cell r="Q8406">
            <v>2014</v>
          </cell>
          <cell r="R8406" t="str">
            <v>201411</v>
          </cell>
          <cell r="S8406">
            <v>41968</v>
          </cell>
          <cell r="T8406">
            <v>2158.12</v>
          </cell>
          <cell r="U8406">
            <v>2128.6836666666668</v>
          </cell>
          <cell r="V8406">
            <v>2000.326821917809</v>
          </cell>
        </row>
        <row r="8407">
          <cell r="B8407">
            <v>36040</v>
          </cell>
          <cell r="C8407">
            <v>1</v>
          </cell>
          <cell r="D8407">
            <v>1</v>
          </cell>
          <cell r="Q8407">
            <v>2014</v>
          </cell>
          <cell r="R8407" t="str">
            <v>201411</v>
          </cell>
          <cell r="S8407">
            <v>41969</v>
          </cell>
          <cell r="T8407">
            <v>2162.15</v>
          </cell>
          <cell r="U8407">
            <v>2128.6836666666668</v>
          </cell>
          <cell r="V8407">
            <v>2000.326821917809</v>
          </cell>
        </row>
        <row r="8408">
          <cell r="B8408">
            <v>36041</v>
          </cell>
          <cell r="C8408">
            <v>1</v>
          </cell>
          <cell r="D8408">
            <v>1</v>
          </cell>
          <cell r="Q8408">
            <v>2014</v>
          </cell>
          <cell r="R8408" t="str">
            <v>201411</v>
          </cell>
          <cell r="S8408">
            <v>41970</v>
          </cell>
          <cell r="T8408">
            <v>2165.15</v>
          </cell>
          <cell r="U8408">
            <v>2128.6836666666668</v>
          </cell>
          <cell r="V8408">
            <v>2000.326821917809</v>
          </cell>
        </row>
        <row r="8409">
          <cell r="B8409">
            <v>36042</v>
          </cell>
          <cell r="C8409">
            <v>1</v>
          </cell>
          <cell r="D8409">
            <v>1</v>
          </cell>
          <cell r="Q8409">
            <v>2014</v>
          </cell>
          <cell r="R8409" t="str">
            <v>201411</v>
          </cell>
          <cell r="S8409">
            <v>41971</v>
          </cell>
          <cell r="T8409">
            <v>2165.15</v>
          </cell>
          <cell r="U8409">
            <v>2128.6836666666668</v>
          </cell>
          <cell r="V8409">
            <v>2000.326821917809</v>
          </cell>
        </row>
        <row r="8410">
          <cell r="B8410">
            <v>36043</v>
          </cell>
          <cell r="C8410">
            <v>1</v>
          </cell>
          <cell r="D8410">
            <v>1</v>
          </cell>
          <cell r="Q8410">
            <v>2014</v>
          </cell>
          <cell r="R8410" t="str">
            <v>201411</v>
          </cell>
          <cell r="S8410">
            <v>41972</v>
          </cell>
          <cell r="T8410">
            <v>2206.19</v>
          </cell>
          <cell r="U8410">
            <v>2128.6836666666668</v>
          </cell>
          <cell r="V8410">
            <v>2000.326821917809</v>
          </cell>
        </row>
        <row r="8411">
          <cell r="B8411">
            <v>36044</v>
          </cell>
          <cell r="C8411">
            <v>1</v>
          </cell>
          <cell r="D8411">
            <v>1</v>
          </cell>
          <cell r="Q8411">
            <v>2014</v>
          </cell>
          <cell r="R8411" t="str">
            <v>201411</v>
          </cell>
          <cell r="S8411">
            <v>41973</v>
          </cell>
          <cell r="T8411">
            <v>2206.19</v>
          </cell>
          <cell r="U8411">
            <v>2128.6836666666668</v>
          </cell>
          <cell r="V8411">
            <v>2000.326821917809</v>
          </cell>
        </row>
        <row r="8412">
          <cell r="B8412">
            <v>36045</v>
          </cell>
          <cell r="C8412">
            <v>1</v>
          </cell>
          <cell r="D8412">
            <v>1</v>
          </cell>
          <cell r="Q8412">
            <v>2014</v>
          </cell>
          <cell r="R8412" t="str">
            <v>201412</v>
          </cell>
          <cell r="S8412">
            <v>41974</v>
          </cell>
          <cell r="T8412">
            <v>2206.19</v>
          </cell>
          <cell r="U8412">
            <v>2342.2535483870975</v>
          </cell>
          <cell r="V8412">
            <v>2000.326821917809</v>
          </cell>
        </row>
        <row r="8413">
          <cell r="B8413">
            <v>36046</v>
          </cell>
          <cell r="C8413">
            <v>1</v>
          </cell>
          <cell r="D8413">
            <v>1</v>
          </cell>
          <cell r="Q8413">
            <v>2014</v>
          </cell>
          <cell r="R8413" t="str">
            <v>201412</v>
          </cell>
          <cell r="S8413">
            <v>41975</v>
          </cell>
          <cell r="T8413">
            <v>2252.36</v>
          </cell>
          <cell r="U8413">
            <v>2342.2535483870975</v>
          </cell>
          <cell r="V8413">
            <v>2000.326821917809</v>
          </cell>
        </row>
        <row r="8414">
          <cell r="B8414">
            <v>36047</v>
          </cell>
          <cell r="C8414">
            <v>1</v>
          </cell>
          <cell r="D8414">
            <v>1</v>
          </cell>
          <cell r="Q8414">
            <v>2014</v>
          </cell>
          <cell r="R8414" t="str">
            <v>201412</v>
          </cell>
          <cell r="S8414">
            <v>41976</v>
          </cell>
          <cell r="T8414">
            <v>2293.4699999999998</v>
          </cell>
          <cell r="U8414">
            <v>2342.2535483870975</v>
          </cell>
          <cell r="V8414">
            <v>2000.326821917809</v>
          </cell>
        </row>
        <row r="8415">
          <cell r="B8415">
            <v>36048</v>
          </cell>
          <cell r="C8415">
            <v>1</v>
          </cell>
          <cell r="D8415">
            <v>1</v>
          </cell>
          <cell r="Q8415">
            <v>2014</v>
          </cell>
          <cell r="R8415" t="str">
            <v>201412</v>
          </cell>
          <cell r="S8415">
            <v>41977</v>
          </cell>
          <cell r="T8415">
            <v>2286.0300000000002</v>
          </cell>
          <cell r="U8415">
            <v>2342.2535483870975</v>
          </cell>
          <cell r="V8415">
            <v>2000.326821917809</v>
          </cell>
        </row>
        <row r="8416">
          <cell r="B8416">
            <v>36049</v>
          </cell>
          <cell r="C8416">
            <v>1</v>
          </cell>
          <cell r="D8416">
            <v>1</v>
          </cell>
          <cell r="Q8416">
            <v>2014</v>
          </cell>
          <cell r="R8416" t="str">
            <v>201412</v>
          </cell>
          <cell r="S8416">
            <v>41978</v>
          </cell>
          <cell r="T8416">
            <v>2284.2399999999998</v>
          </cell>
          <cell r="U8416">
            <v>2342.2535483870975</v>
          </cell>
          <cell r="V8416">
            <v>2000.326821917809</v>
          </cell>
        </row>
        <row r="8417">
          <cell r="B8417">
            <v>36050</v>
          </cell>
          <cell r="C8417">
            <v>1</v>
          </cell>
          <cell r="D8417">
            <v>1</v>
          </cell>
          <cell r="Q8417">
            <v>2014</v>
          </cell>
          <cell r="R8417" t="str">
            <v>201412</v>
          </cell>
          <cell r="S8417">
            <v>41979</v>
          </cell>
          <cell r="T8417">
            <v>2304.12</v>
          </cell>
          <cell r="U8417">
            <v>2342.2535483870975</v>
          </cell>
          <cell r="V8417">
            <v>2000.326821917809</v>
          </cell>
        </row>
        <row r="8418">
          <cell r="B8418">
            <v>36051</v>
          </cell>
          <cell r="C8418">
            <v>1</v>
          </cell>
          <cell r="D8418">
            <v>1</v>
          </cell>
          <cell r="Q8418">
            <v>2014</v>
          </cell>
          <cell r="R8418" t="str">
            <v>201412</v>
          </cell>
          <cell r="S8418">
            <v>41980</v>
          </cell>
          <cell r="T8418">
            <v>2304.12</v>
          </cell>
          <cell r="U8418">
            <v>2342.2535483870975</v>
          </cell>
          <cell r="V8418">
            <v>2000.326821917809</v>
          </cell>
        </row>
        <row r="8419">
          <cell r="B8419">
            <v>36052</v>
          </cell>
          <cell r="C8419">
            <v>1</v>
          </cell>
          <cell r="D8419">
            <v>1</v>
          </cell>
          <cell r="Q8419">
            <v>2014</v>
          </cell>
          <cell r="R8419" t="str">
            <v>201412</v>
          </cell>
          <cell r="S8419">
            <v>41981</v>
          </cell>
          <cell r="T8419">
            <v>2304.12</v>
          </cell>
          <cell r="U8419">
            <v>2342.2535483870975</v>
          </cell>
          <cell r="V8419">
            <v>2000.326821917809</v>
          </cell>
        </row>
        <row r="8420">
          <cell r="B8420">
            <v>36053</v>
          </cell>
          <cell r="C8420">
            <v>1</v>
          </cell>
          <cell r="D8420">
            <v>1</v>
          </cell>
          <cell r="Q8420">
            <v>2014</v>
          </cell>
          <cell r="R8420" t="str">
            <v>201412</v>
          </cell>
          <cell r="S8420">
            <v>41982</v>
          </cell>
          <cell r="T8420">
            <v>2304.12</v>
          </cell>
          <cell r="U8420">
            <v>2342.2535483870975</v>
          </cell>
          <cell r="V8420">
            <v>2000.326821917809</v>
          </cell>
        </row>
        <row r="8421">
          <cell r="B8421">
            <v>36054</v>
          </cell>
          <cell r="C8421">
            <v>1</v>
          </cell>
          <cell r="D8421">
            <v>1</v>
          </cell>
          <cell r="Q8421">
            <v>2014</v>
          </cell>
          <cell r="R8421" t="str">
            <v>201412</v>
          </cell>
          <cell r="S8421">
            <v>41983</v>
          </cell>
          <cell r="T8421">
            <v>2350.0100000000002</v>
          </cell>
          <cell r="U8421">
            <v>2342.2535483870975</v>
          </cell>
          <cell r="V8421">
            <v>2000.326821917809</v>
          </cell>
        </row>
        <row r="8422">
          <cell r="B8422">
            <v>36055</v>
          </cell>
          <cell r="C8422">
            <v>1</v>
          </cell>
          <cell r="D8422">
            <v>1</v>
          </cell>
          <cell r="Q8422">
            <v>2014</v>
          </cell>
          <cell r="R8422" t="str">
            <v>201412</v>
          </cell>
          <cell r="S8422">
            <v>41984</v>
          </cell>
          <cell r="T8422">
            <v>2381.96</v>
          </cell>
          <cell r="U8422">
            <v>2342.2535483870975</v>
          </cell>
          <cell r="V8422">
            <v>2000.326821917809</v>
          </cell>
        </row>
        <row r="8423">
          <cell r="B8423">
            <v>36056</v>
          </cell>
          <cell r="C8423">
            <v>1</v>
          </cell>
          <cell r="D8423">
            <v>1</v>
          </cell>
          <cell r="Q8423">
            <v>2014</v>
          </cell>
          <cell r="R8423" t="str">
            <v>201412</v>
          </cell>
          <cell r="S8423">
            <v>41985</v>
          </cell>
          <cell r="T8423">
            <v>2423.56</v>
          </cell>
          <cell r="U8423">
            <v>2342.2535483870975</v>
          </cell>
          <cell r="V8423">
            <v>2000.326821917809</v>
          </cell>
        </row>
        <row r="8424">
          <cell r="B8424">
            <v>36057</v>
          </cell>
          <cell r="C8424">
            <v>1</v>
          </cell>
          <cell r="D8424">
            <v>1</v>
          </cell>
          <cell r="Q8424">
            <v>2014</v>
          </cell>
          <cell r="R8424" t="str">
            <v>201412</v>
          </cell>
          <cell r="S8424">
            <v>41986</v>
          </cell>
          <cell r="T8424">
            <v>2405.31</v>
          </cell>
          <cell r="U8424">
            <v>2342.2535483870975</v>
          </cell>
          <cell r="V8424">
            <v>2000.326821917809</v>
          </cell>
        </row>
        <row r="8425">
          <cell r="B8425">
            <v>36058</v>
          </cell>
          <cell r="C8425">
            <v>1</v>
          </cell>
          <cell r="D8425">
            <v>1</v>
          </cell>
          <cell r="Q8425">
            <v>2014</v>
          </cell>
          <cell r="R8425" t="str">
            <v>201412</v>
          </cell>
          <cell r="S8425">
            <v>41987</v>
          </cell>
          <cell r="T8425">
            <v>2405.31</v>
          </cell>
          <cell r="U8425">
            <v>2342.2535483870975</v>
          </cell>
          <cell r="V8425">
            <v>2000.326821917809</v>
          </cell>
        </row>
        <row r="8426">
          <cell r="B8426">
            <v>36059</v>
          </cell>
          <cell r="C8426">
            <v>1</v>
          </cell>
          <cell r="D8426">
            <v>1</v>
          </cell>
          <cell r="Q8426">
            <v>2014</v>
          </cell>
          <cell r="R8426" t="str">
            <v>201412</v>
          </cell>
          <cell r="S8426">
            <v>41988</v>
          </cell>
          <cell r="T8426">
            <v>2405.31</v>
          </cell>
          <cell r="U8426">
            <v>2342.2535483870975</v>
          </cell>
          <cell r="V8426">
            <v>2000.326821917809</v>
          </cell>
        </row>
        <row r="8427">
          <cell r="B8427">
            <v>36060</v>
          </cell>
          <cell r="C8427">
            <v>1</v>
          </cell>
          <cell r="D8427">
            <v>1</v>
          </cell>
          <cell r="Q8427">
            <v>2014</v>
          </cell>
          <cell r="R8427" t="str">
            <v>201412</v>
          </cell>
          <cell r="S8427">
            <v>41989</v>
          </cell>
          <cell r="T8427">
            <v>2414.39</v>
          </cell>
          <cell r="U8427">
            <v>2342.2535483870975</v>
          </cell>
          <cell r="V8427">
            <v>2000.326821917809</v>
          </cell>
        </row>
        <row r="8428">
          <cell r="B8428">
            <v>36061</v>
          </cell>
          <cell r="C8428">
            <v>1</v>
          </cell>
          <cell r="D8428">
            <v>1</v>
          </cell>
          <cell r="Q8428">
            <v>2014</v>
          </cell>
          <cell r="R8428" t="str">
            <v>201412</v>
          </cell>
          <cell r="S8428">
            <v>41990</v>
          </cell>
          <cell r="T8428">
            <v>2446.35</v>
          </cell>
          <cell r="U8428">
            <v>2342.2535483870975</v>
          </cell>
          <cell r="V8428">
            <v>2000.326821917809</v>
          </cell>
        </row>
        <row r="8429">
          <cell r="B8429">
            <v>36062</v>
          </cell>
          <cell r="C8429">
            <v>1</v>
          </cell>
          <cell r="D8429">
            <v>1</v>
          </cell>
          <cell r="Q8429">
            <v>2014</v>
          </cell>
          <cell r="R8429" t="str">
            <v>201412</v>
          </cell>
          <cell r="S8429">
            <v>41991</v>
          </cell>
          <cell r="T8429">
            <v>2412.79</v>
          </cell>
          <cell r="U8429">
            <v>2342.2535483870975</v>
          </cell>
          <cell r="V8429">
            <v>2000.326821917809</v>
          </cell>
        </row>
        <row r="8430">
          <cell r="B8430">
            <v>36063</v>
          </cell>
          <cell r="C8430">
            <v>1</v>
          </cell>
          <cell r="D8430">
            <v>1</v>
          </cell>
          <cell r="Q8430">
            <v>2014</v>
          </cell>
          <cell r="R8430" t="str">
            <v>201412</v>
          </cell>
          <cell r="S8430">
            <v>41992</v>
          </cell>
          <cell r="T8430">
            <v>2334.98</v>
          </cell>
          <cell r="U8430">
            <v>2342.2535483870975</v>
          </cell>
          <cell r="V8430">
            <v>2000.326821917809</v>
          </cell>
        </row>
        <row r="8431">
          <cell r="B8431">
            <v>36064</v>
          </cell>
          <cell r="C8431">
            <v>1</v>
          </cell>
          <cell r="D8431">
            <v>1</v>
          </cell>
          <cell r="Q8431">
            <v>2014</v>
          </cell>
          <cell r="R8431" t="str">
            <v>201412</v>
          </cell>
          <cell r="S8431">
            <v>41993</v>
          </cell>
          <cell r="T8431">
            <v>2297.14</v>
          </cell>
          <cell r="U8431">
            <v>2342.2535483870975</v>
          </cell>
          <cell r="V8431">
            <v>2000.326821917809</v>
          </cell>
        </row>
        <row r="8432">
          <cell r="B8432">
            <v>36065</v>
          </cell>
          <cell r="C8432">
            <v>1</v>
          </cell>
          <cell r="D8432">
            <v>1</v>
          </cell>
          <cell r="Q8432">
            <v>2014</v>
          </cell>
          <cell r="R8432" t="str">
            <v>201412</v>
          </cell>
          <cell r="S8432">
            <v>41994</v>
          </cell>
          <cell r="T8432">
            <v>2297.14</v>
          </cell>
          <cell r="U8432">
            <v>2342.2535483870975</v>
          </cell>
          <cell r="V8432">
            <v>2000.326821917809</v>
          </cell>
        </row>
        <row r="8433">
          <cell r="B8433">
            <v>36066</v>
          </cell>
          <cell r="C8433">
            <v>1</v>
          </cell>
          <cell r="D8433">
            <v>1</v>
          </cell>
          <cell r="Q8433">
            <v>2014</v>
          </cell>
          <cell r="R8433" t="str">
            <v>201412</v>
          </cell>
          <cell r="S8433">
            <v>41995</v>
          </cell>
          <cell r="T8433">
            <v>2297.14</v>
          </cell>
          <cell r="U8433">
            <v>2342.2535483870975</v>
          </cell>
          <cell r="V8433">
            <v>2000.326821917809</v>
          </cell>
        </row>
        <row r="8434">
          <cell r="B8434">
            <v>36067</v>
          </cell>
          <cell r="C8434">
            <v>1</v>
          </cell>
          <cell r="D8434">
            <v>1</v>
          </cell>
          <cell r="Q8434">
            <v>2014</v>
          </cell>
          <cell r="R8434" t="str">
            <v>201412</v>
          </cell>
          <cell r="S8434">
            <v>41996</v>
          </cell>
          <cell r="T8434">
            <v>2316.9299999999998</v>
          </cell>
          <cell r="U8434">
            <v>2342.2535483870975</v>
          </cell>
          <cell r="V8434">
            <v>2000.326821917809</v>
          </cell>
        </row>
        <row r="8435">
          <cell r="B8435">
            <v>36068</v>
          </cell>
          <cell r="C8435">
            <v>1</v>
          </cell>
          <cell r="D8435">
            <v>1</v>
          </cell>
          <cell r="Q8435">
            <v>2014</v>
          </cell>
          <cell r="R8435" t="str">
            <v>201412</v>
          </cell>
          <cell r="S8435">
            <v>41997</v>
          </cell>
          <cell r="T8435">
            <v>2342.5700000000002</v>
          </cell>
          <cell r="U8435">
            <v>2342.2535483870975</v>
          </cell>
          <cell r="V8435">
            <v>2000.326821917809</v>
          </cell>
        </row>
        <row r="8436">
          <cell r="B8436">
            <v>36069</v>
          </cell>
          <cell r="C8436">
            <v>1</v>
          </cell>
          <cell r="D8436">
            <v>1</v>
          </cell>
          <cell r="Q8436">
            <v>2014</v>
          </cell>
          <cell r="R8436" t="str">
            <v>201412</v>
          </cell>
          <cell r="S8436">
            <v>41998</v>
          </cell>
          <cell r="T8436">
            <v>2346.9</v>
          </cell>
          <cell r="U8436">
            <v>2342.2535483870975</v>
          </cell>
          <cell r="V8436">
            <v>2000.326821917809</v>
          </cell>
        </row>
        <row r="8437">
          <cell r="B8437">
            <v>36070</v>
          </cell>
          <cell r="C8437">
            <v>1</v>
          </cell>
          <cell r="D8437">
            <v>1</v>
          </cell>
          <cell r="Q8437">
            <v>2014</v>
          </cell>
          <cell r="R8437" t="str">
            <v>201412</v>
          </cell>
          <cell r="S8437">
            <v>41999</v>
          </cell>
          <cell r="T8437">
            <v>2346.9</v>
          </cell>
          <cell r="U8437">
            <v>2342.2535483870975</v>
          </cell>
          <cell r="V8437">
            <v>2000.326821917809</v>
          </cell>
        </row>
        <row r="8438">
          <cell r="B8438">
            <v>36071</v>
          </cell>
          <cell r="C8438">
            <v>1</v>
          </cell>
          <cell r="D8438">
            <v>1</v>
          </cell>
          <cell r="Q8438">
            <v>2014</v>
          </cell>
          <cell r="R8438" t="str">
            <v>201412</v>
          </cell>
          <cell r="S8438">
            <v>42000</v>
          </cell>
          <cell r="T8438">
            <v>2358.46</v>
          </cell>
          <cell r="U8438">
            <v>2342.2535483870975</v>
          </cell>
          <cell r="V8438">
            <v>2000.326821917809</v>
          </cell>
        </row>
        <row r="8439">
          <cell r="B8439">
            <v>36072</v>
          </cell>
          <cell r="C8439">
            <v>1</v>
          </cell>
          <cell r="D8439">
            <v>1</v>
          </cell>
          <cell r="Q8439">
            <v>2014</v>
          </cell>
          <cell r="R8439" t="str">
            <v>201412</v>
          </cell>
          <cell r="S8439">
            <v>42001</v>
          </cell>
          <cell r="T8439">
            <v>2358.46</v>
          </cell>
          <cell r="U8439">
            <v>2342.2535483870975</v>
          </cell>
          <cell r="V8439">
            <v>2000.326821917809</v>
          </cell>
        </row>
        <row r="8440">
          <cell r="B8440">
            <v>36073</v>
          </cell>
          <cell r="C8440">
            <v>1</v>
          </cell>
          <cell r="D8440">
            <v>1</v>
          </cell>
          <cell r="Q8440">
            <v>2014</v>
          </cell>
          <cell r="R8440" t="str">
            <v>201412</v>
          </cell>
          <cell r="S8440">
            <v>42002</v>
          </cell>
          <cell r="T8440">
            <v>2358.46</v>
          </cell>
          <cell r="U8440">
            <v>2342.2535483870975</v>
          </cell>
          <cell r="V8440">
            <v>2000.326821917809</v>
          </cell>
        </row>
        <row r="8441">
          <cell r="B8441">
            <v>36074</v>
          </cell>
          <cell r="C8441">
            <v>1</v>
          </cell>
          <cell r="D8441">
            <v>1</v>
          </cell>
          <cell r="Q8441">
            <v>2014</v>
          </cell>
          <cell r="R8441" t="str">
            <v>201412</v>
          </cell>
          <cell r="S8441">
            <v>42003</v>
          </cell>
          <cell r="T8441">
            <v>2378.56</v>
          </cell>
          <cell r="U8441">
            <v>2342.2535483870975</v>
          </cell>
          <cell r="V8441">
            <v>2000.326821917809</v>
          </cell>
        </row>
        <row r="8442">
          <cell r="B8442">
            <v>36075</v>
          </cell>
          <cell r="C8442">
            <v>1</v>
          </cell>
          <cell r="D8442">
            <v>1</v>
          </cell>
          <cell r="Q8442">
            <v>2014</v>
          </cell>
          <cell r="R8442" t="str">
            <v>201412</v>
          </cell>
          <cell r="S8442">
            <v>42004</v>
          </cell>
          <cell r="T8442">
            <v>2392.46</v>
          </cell>
          <cell r="U8442">
            <v>2342.2535483870975</v>
          </cell>
          <cell r="V8442">
            <v>2000.326821917809</v>
          </cell>
        </row>
        <row r="8443">
          <cell r="B8443">
            <v>36076</v>
          </cell>
          <cell r="C8443">
            <v>1</v>
          </cell>
          <cell r="D8443">
            <v>1</v>
          </cell>
          <cell r="Q8443">
            <v>2015</v>
          </cell>
          <cell r="R8443" t="str">
            <v>20151</v>
          </cell>
          <cell r="S8443">
            <v>42005</v>
          </cell>
          <cell r="T8443">
            <v>2392.46</v>
          </cell>
          <cell r="U8443">
            <v>2397.2580645161297</v>
          </cell>
          <cell r="V8443">
            <v>2743.3867397260219</v>
          </cell>
        </row>
        <row r="8444">
          <cell r="B8444">
            <v>36077</v>
          </cell>
          <cell r="C8444">
            <v>1</v>
          </cell>
          <cell r="D8444">
            <v>1</v>
          </cell>
          <cell r="Q8444">
            <v>2015</v>
          </cell>
          <cell r="R8444" t="str">
            <v>20151</v>
          </cell>
          <cell r="S8444">
            <v>42006</v>
          </cell>
          <cell r="T8444">
            <v>2392.46</v>
          </cell>
          <cell r="U8444">
            <v>2397.2580645161297</v>
          </cell>
          <cell r="V8444">
            <v>2743.3867397260219</v>
          </cell>
        </row>
        <row r="8445">
          <cell r="B8445">
            <v>36078</v>
          </cell>
          <cell r="C8445">
            <v>1</v>
          </cell>
          <cell r="D8445">
            <v>1</v>
          </cell>
          <cell r="Q8445">
            <v>2015</v>
          </cell>
          <cell r="R8445" t="str">
            <v>20151</v>
          </cell>
          <cell r="S8445">
            <v>42007</v>
          </cell>
          <cell r="T8445">
            <v>2383.37</v>
          </cell>
          <cell r="U8445">
            <v>2397.2580645161297</v>
          </cell>
          <cell r="V8445">
            <v>2743.3867397260219</v>
          </cell>
        </row>
        <row r="8446">
          <cell r="B8446">
            <v>36079</v>
          </cell>
          <cell r="C8446">
            <v>1</v>
          </cell>
          <cell r="D8446">
            <v>1</v>
          </cell>
          <cell r="Q8446">
            <v>2015</v>
          </cell>
          <cell r="R8446" t="str">
            <v>20151</v>
          </cell>
          <cell r="S8446">
            <v>42008</v>
          </cell>
          <cell r="T8446">
            <v>2383.37</v>
          </cell>
          <cell r="U8446">
            <v>2397.2580645161297</v>
          </cell>
          <cell r="V8446">
            <v>2743.3867397260219</v>
          </cell>
        </row>
        <row r="8447">
          <cell r="B8447">
            <v>36080</v>
          </cell>
          <cell r="C8447">
            <v>1</v>
          </cell>
          <cell r="D8447">
            <v>1</v>
          </cell>
          <cell r="Q8447">
            <v>2015</v>
          </cell>
          <cell r="R8447" t="str">
            <v>20151</v>
          </cell>
          <cell r="S8447">
            <v>42009</v>
          </cell>
          <cell r="T8447">
            <v>2383.37</v>
          </cell>
          <cell r="U8447">
            <v>2397.2580645161297</v>
          </cell>
          <cell r="V8447">
            <v>2743.3867397260219</v>
          </cell>
        </row>
        <row r="8448">
          <cell r="B8448">
            <v>36081</v>
          </cell>
          <cell r="C8448">
            <v>1</v>
          </cell>
          <cell r="D8448">
            <v>1</v>
          </cell>
          <cell r="Q8448">
            <v>2015</v>
          </cell>
          <cell r="R8448" t="str">
            <v>20151</v>
          </cell>
          <cell r="S8448">
            <v>42010</v>
          </cell>
          <cell r="T8448">
            <v>2412.8200000000002</v>
          </cell>
          <cell r="U8448">
            <v>2397.2580645161297</v>
          </cell>
          <cell r="V8448">
            <v>2743.3867397260219</v>
          </cell>
        </row>
        <row r="8449">
          <cell r="B8449">
            <v>36082</v>
          </cell>
          <cell r="C8449">
            <v>1</v>
          </cell>
          <cell r="D8449">
            <v>1</v>
          </cell>
          <cell r="Q8449">
            <v>2015</v>
          </cell>
          <cell r="R8449" t="str">
            <v>20151</v>
          </cell>
          <cell r="S8449">
            <v>42011</v>
          </cell>
          <cell r="T8449">
            <v>2452.11</v>
          </cell>
          <cell r="U8449">
            <v>2397.2580645161297</v>
          </cell>
          <cell r="V8449">
            <v>2743.3867397260219</v>
          </cell>
        </row>
        <row r="8450">
          <cell r="B8450">
            <v>36083</v>
          </cell>
          <cell r="C8450">
            <v>1</v>
          </cell>
          <cell r="D8450">
            <v>1</v>
          </cell>
          <cell r="Q8450">
            <v>2015</v>
          </cell>
          <cell r="R8450" t="str">
            <v>20151</v>
          </cell>
          <cell r="S8450">
            <v>42012</v>
          </cell>
          <cell r="T8450">
            <v>2434.31</v>
          </cell>
          <cell r="U8450">
            <v>2397.2580645161297</v>
          </cell>
          <cell r="V8450">
            <v>2743.3867397260219</v>
          </cell>
        </row>
        <row r="8451">
          <cell r="B8451">
            <v>36084</v>
          </cell>
          <cell r="C8451">
            <v>1</v>
          </cell>
          <cell r="D8451">
            <v>1</v>
          </cell>
          <cell r="Q8451">
            <v>2015</v>
          </cell>
          <cell r="R8451" t="str">
            <v>20151</v>
          </cell>
          <cell r="S8451">
            <v>42013</v>
          </cell>
          <cell r="T8451">
            <v>2405.0300000000002</v>
          </cell>
          <cell r="U8451">
            <v>2397.2580645161297</v>
          </cell>
          <cell r="V8451">
            <v>2743.3867397260219</v>
          </cell>
        </row>
        <row r="8452">
          <cell r="B8452">
            <v>36085</v>
          </cell>
          <cell r="C8452">
            <v>1</v>
          </cell>
          <cell r="D8452">
            <v>1</v>
          </cell>
          <cell r="Q8452">
            <v>2015</v>
          </cell>
          <cell r="R8452" t="str">
            <v>20151</v>
          </cell>
          <cell r="S8452">
            <v>42014</v>
          </cell>
          <cell r="T8452">
            <v>2406.71</v>
          </cell>
          <cell r="U8452">
            <v>2397.2580645161297</v>
          </cell>
          <cell r="V8452">
            <v>2743.3867397260219</v>
          </cell>
        </row>
        <row r="8453">
          <cell r="B8453">
            <v>36086</v>
          </cell>
          <cell r="C8453">
            <v>1</v>
          </cell>
          <cell r="D8453">
            <v>1</v>
          </cell>
          <cell r="Q8453">
            <v>2015</v>
          </cell>
          <cell r="R8453" t="str">
            <v>20151</v>
          </cell>
          <cell r="S8453">
            <v>42015</v>
          </cell>
          <cell r="T8453">
            <v>2406.71</v>
          </cell>
          <cell r="U8453">
            <v>2397.2580645161297</v>
          </cell>
          <cell r="V8453">
            <v>2743.3867397260219</v>
          </cell>
        </row>
        <row r="8454">
          <cell r="B8454">
            <v>36087</v>
          </cell>
          <cell r="C8454">
            <v>1</v>
          </cell>
          <cell r="D8454">
            <v>1</v>
          </cell>
          <cell r="Q8454">
            <v>2015</v>
          </cell>
          <cell r="R8454" t="str">
            <v>20151</v>
          </cell>
          <cell r="S8454">
            <v>42016</v>
          </cell>
          <cell r="T8454">
            <v>2406.71</v>
          </cell>
          <cell r="U8454">
            <v>2397.2580645161297</v>
          </cell>
          <cell r="V8454">
            <v>2743.3867397260219</v>
          </cell>
        </row>
        <row r="8455">
          <cell r="B8455">
            <v>36088</v>
          </cell>
          <cell r="C8455">
            <v>1</v>
          </cell>
          <cell r="D8455">
            <v>1</v>
          </cell>
          <cell r="Q8455">
            <v>2015</v>
          </cell>
          <cell r="R8455" t="str">
            <v>20151</v>
          </cell>
          <cell r="S8455">
            <v>42017</v>
          </cell>
          <cell r="T8455">
            <v>2406.71</v>
          </cell>
          <cell r="U8455">
            <v>2397.2580645161297</v>
          </cell>
          <cell r="V8455">
            <v>2743.3867397260219</v>
          </cell>
        </row>
        <row r="8456">
          <cell r="B8456">
            <v>36089</v>
          </cell>
          <cell r="C8456">
            <v>1</v>
          </cell>
          <cell r="D8456">
            <v>1</v>
          </cell>
          <cell r="Q8456">
            <v>2015</v>
          </cell>
          <cell r="R8456" t="str">
            <v>20151</v>
          </cell>
          <cell r="S8456">
            <v>42018</v>
          </cell>
          <cell r="T8456">
            <v>2442.0300000000002</v>
          </cell>
          <cell r="U8456">
            <v>2397.2580645161297</v>
          </cell>
          <cell r="V8456">
            <v>2743.3867397260219</v>
          </cell>
        </row>
        <row r="8457">
          <cell r="B8457">
            <v>36090</v>
          </cell>
          <cell r="C8457">
            <v>1</v>
          </cell>
          <cell r="D8457">
            <v>1</v>
          </cell>
          <cell r="Q8457">
            <v>2015</v>
          </cell>
          <cell r="R8457" t="str">
            <v>20151</v>
          </cell>
          <cell r="S8457">
            <v>42019</v>
          </cell>
          <cell r="T8457">
            <v>2438.79</v>
          </cell>
          <cell r="U8457">
            <v>2397.2580645161297</v>
          </cell>
          <cell r="V8457">
            <v>2743.3867397260219</v>
          </cell>
        </row>
        <row r="8458">
          <cell r="B8458">
            <v>36091</v>
          </cell>
          <cell r="C8458">
            <v>1</v>
          </cell>
          <cell r="D8458">
            <v>1</v>
          </cell>
          <cell r="Q8458">
            <v>2015</v>
          </cell>
          <cell r="R8458" t="str">
            <v>20151</v>
          </cell>
          <cell r="S8458">
            <v>42020</v>
          </cell>
          <cell r="T8458">
            <v>2398.91</v>
          </cell>
          <cell r="U8458">
            <v>2397.2580645161297</v>
          </cell>
          <cell r="V8458">
            <v>2743.3867397260219</v>
          </cell>
        </row>
        <row r="8459">
          <cell r="B8459">
            <v>36092</v>
          </cell>
          <cell r="C8459">
            <v>1</v>
          </cell>
          <cell r="D8459">
            <v>1</v>
          </cell>
          <cell r="Q8459">
            <v>2015</v>
          </cell>
          <cell r="R8459" t="str">
            <v>20151</v>
          </cell>
          <cell r="S8459">
            <v>42021</v>
          </cell>
          <cell r="T8459">
            <v>2383.91</v>
          </cell>
          <cell r="U8459">
            <v>2397.2580645161297</v>
          </cell>
          <cell r="V8459">
            <v>2743.3867397260219</v>
          </cell>
        </row>
        <row r="8460">
          <cell r="B8460">
            <v>36093</v>
          </cell>
          <cell r="C8460">
            <v>1</v>
          </cell>
          <cell r="D8460">
            <v>1</v>
          </cell>
          <cell r="Q8460">
            <v>2015</v>
          </cell>
          <cell r="R8460" t="str">
            <v>20151</v>
          </cell>
          <cell r="S8460">
            <v>42022</v>
          </cell>
          <cell r="T8460">
            <v>2383.91</v>
          </cell>
          <cell r="U8460">
            <v>2397.2580645161297</v>
          </cell>
          <cell r="V8460">
            <v>2743.3867397260219</v>
          </cell>
        </row>
        <row r="8461">
          <cell r="B8461">
            <v>36094</v>
          </cell>
          <cell r="C8461">
            <v>1</v>
          </cell>
          <cell r="D8461">
            <v>1</v>
          </cell>
          <cell r="Q8461">
            <v>2015</v>
          </cell>
          <cell r="R8461" t="str">
            <v>20151</v>
          </cell>
          <cell r="S8461">
            <v>42023</v>
          </cell>
          <cell r="T8461">
            <v>2383.91</v>
          </cell>
          <cell r="U8461">
            <v>2397.2580645161297</v>
          </cell>
          <cell r="V8461">
            <v>2743.3867397260219</v>
          </cell>
        </row>
        <row r="8462">
          <cell r="B8462">
            <v>36095</v>
          </cell>
          <cell r="C8462">
            <v>1</v>
          </cell>
          <cell r="D8462">
            <v>1</v>
          </cell>
          <cell r="Q8462">
            <v>2015</v>
          </cell>
          <cell r="R8462" t="str">
            <v>20151</v>
          </cell>
          <cell r="S8462">
            <v>42024</v>
          </cell>
          <cell r="T8462">
            <v>2383.91</v>
          </cell>
          <cell r="U8462">
            <v>2397.2580645161297</v>
          </cell>
          <cell r="V8462">
            <v>2743.3867397260219</v>
          </cell>
        </row>
        <row r="8463">
          <cell r="B8463">
            <v>36096</v>
          </cell>
          <cell r="C8463">
            <v>1</v>
          </cell>
          <cell r="D8463">
            <v>1</v>
          </cell>
          <cell r="Q8463">
            <v>2015</v>
          </cell>
          <cell r="R8463" t="str">
            <v>20151</v>
          </cell>
          <cell r="S8463">
            <v>42025</v>
          </cell>
          <cell r="T8463">
            <v>2373.44</v>
          </cell>
          <cell r="U8463">
            <v>2397.2580645161297</v>
          </cell>
          <cell r="V8463">
            <v>2743.3867397260219</v>
          </cell>
        </row>
        <row r="8464">
          <cell r="B8464">
            <v>36097</v>
          </cell>
          <cell r="C8464">
            <v>1</v>
          </cell>
          <cell r="D8464">
            <v>1</v>
          </cell>
          <cell r="Q8464">
            <v>2015</v>
          </cell>
          <cell r="R8464" t="str">
            <v>20151</v>
          </cell>
          <cell r="S8464">
            <v>42026</v>
          </cell>
          <cell r="T8464">
            <v>2361.54</v>
          </cell>
          <cell r="U8464">
            <v>2397.2580645161297</v>
          </cell>
          <cell r="V8464">
            <v>2743.3867397260219</v>
          </cell>
        </row>
        <row r="8465">
          <cell r="B8465">
            <v>36098</v>
          </cell>
          <cell r="C8465">
            <v>1</v>
          </cell>
          <cell r="D8465">
            <v>1</v>
          </cell>
          <cell r="Q8465">
            <v>2015</v>
          </cell>
          <cell r="R8465" t="str">
            <v>20151</v>
          </cell>
          <cell r="S8465">
            <v>42027</v>
          </cell>
          <cell r="T8465">
            <v>2370.75</v>
          </cell>
          <cell r="U8465">
            <v>2397.2580645161297</v>
          </cell>
          <cell r="V8465">
            <v>2743.3867397260219</v>
          </cell>
        </row>
        <row r="8466">
          <cell r="B8466">
            <v>36099</v>
          </cell>
          <cell r="C8466">
            <v>1</v>
          </cell>
          <cell r="D8466">
            <v>1</v>
          </cell>
          <cell r="Q8466">
            <v>2015</v>
          </cell>
          <cell r="R8466" t="str">
            <v>20151</v>
          </cell>
          <cell r="S8466">
            <v>42028</v>
          </cell>
          <cell r="T8466">
            <v>2386.5</v>
          </cell>
          <cell r="U8466">
            <v>2397.2580645161297</v>
          </cell>
          <cell r="V8466">
            <v>2743.3867397260219</v>
          </cell>
        </row>
        <row r="8467">
          <cell r="B8467">
            <v>36100</v>
          </cell>
          <cell r="C8467">
            <v>1</v>
          </cell>
          <cell r="D8467">
            <v>1</v>
          </cell>
          <cell r="Q8467">
            <v>2015</v>
          </cell>
          <cell r="R8467" t="str">
            <v>20151</v>
          </cell>
          <cell r="S8467">
            <v>42029</v>
          </cell>
          <cell r="T8467">
            <v>2386.5</v>
          </cell>
          <cell r="U8467">
            <v>2397.2580645161297</v>
          </cell>
          <cell r="V8467">
            <v>2743.3867397260219</v>
          </cell>
        </row>
        <row r="8468">
          <cell r="B8468">
            <v>36101</v>
          </cell>
          <cell r="C8468">
            <v>1</v>
          </cell>
          <cell r="D8468">
            <v>1</v>
          </cell>
          <cell r="Q8468">
            <v>2015</v>
          </cell>
          <cell r="R8468" t="str">
            <v>20151</v>
          </cell>
          <cell r="S8468">
            <v>42030</v>
          </cell>
          <cell r="T8468">
            <v>2386.5</v>
          </cell>
          <cell r="U8468">
            <v>2397.2580645161297</v>
          </cell>
          <cell r="V8468">
            <v>2743.3867397260219</v>
          </cell>
        </row>
        <row r="8469">
          <cell r="B8469">
            <v>36102</v>
          </cell>
          <cell r="C8469">
            <v>1</v>
          </cell>
          <cell r="D8469">
            <v>1</v>
          </cell>
          <cell r="Q8469">
            <v>2015</v>
          </cell>
          <cell r="R8469" t="str">
            <v>20151</v>
          </cell>
          <cell r="S8469">
            <v>42031</v>
          </cell>
          <cell r="T8469">
            <v>2386.2800000000002</v>
          </cell>
          <cell r="U8469">
            <v>2397.2580645161297</v>
          </cell>
          <cell r="V8469">
            <v>2743.3867397260219</v>
          </cell>
        </row>
        <row r="8470">
          <cell r="B8470">
            <v>36103</v>
          </cell>
          <cell r="C8470">
            <v>1</v>
          </cell>
          <cell r="D8470">
            <v>1</v>
          </cell>
          <cell r="Q8470">
            <v>2015</v>
          </cell>
          <cell r="R8470" t="str">
            <v>20151</v>
          </cell>
          <cell r="S8470">
            <v>42032</v>
          </cell>
          <cell r="T8470">
            <v>2381.11</v>
          </cell>
          <cell r="U8470">
            <v>2397.2580645161297</v>
          </cell>
          <cell r="V8470">
            <v>2743.3867397260219</v>
          </cell>
        </row>
        <row r="8471">
          <cell r="B8471">
            <v>36104</v>
          </cell>
          <cell r="C8471">
            <v>1</v>
          </cell>
          <cell r="D8471">
            <v>1</v>
          </cell>
          <cell r="Q8471">
            <v>2015</v>
          </cell>
          <cell r="R8471" t="str">
            <v>20151</v>
          </cell>
          <cell r="S8471">
            <v>42033</v>
          </cell>
          <cell r="T8471">
            <v>2362.42</v>
          </cell>
          <cell r="U8471">
            <v>2397.2580645161297</v>
          </cell>
          <cell r="V8471">
            <v>2743.3867397260219</v>
          </cell>
        </row>
        <row r="8472">
          <cell r="B8472">
            <v>36105</v>
          </cell>
          <cell r="C8472">
            <v>1</v>
          </cell>
          <cell r="D8472">
            <v>1</v>
          </cell>
          <cell r="Q8472">
            <v>2015</v>
          </cell>
          <cell r="R8472" t="str">
            <v>20151</v>
          </cell>
          <cell r="S8472">
            <v>42034</v>
          </cell>
          <cell r="T8472">
            <v>2397.35</v>
          </cell>
          <cell r="U8472">
            <v>2397.2580645161297</v>
          </cell>
          <cell r="V8472">
            <v>2743.3867397260219</v>
          </cell>
        </row>
        <row r="8473">
          <cell r="B8473">
            <v>36106</v>
          </cell>
          <cell r="C8473">
            <v>1</v>
          </cell>
          <cell r="D8473">
            <v>1</v>
          </cell>
          <cell r="Q8473">
            <v>2015</v>
          </cell>
          <cell r="R8473" t="str">
            <v>20151</v>
          </cell>
          <cell r="S8473">
            <v>42035</v>
          </cell>
          <cell r="T8473">
            <v>2441.1</v>
          </cell>
          <cell r="U8473">
            <v>2397.2580645161297</v>
          </cell>
          <cell r="V8473">
            <v>2743.3867397260219</v>
          </cell>
        </row>
        <row r="8474">
          <cell r="B8474">
            <v>36107</v>
          </cell>
          <cell r="C8474">
            <v>1</v>
          </cell>
          <cell r="D8474">
            <v>1</v>
          </cell>
          <cell r="Q8474">
            <v>2015</v>
          </cell>
          <cell r="R8474" t="str">
            <v>20152</v>
          </cell>
          <cell r="S8474">
            <v>42036</v>
          </cell>
          <cell r="T8474">
            <v>2441.1</v>
          </cell>
          <cell r="U8474">
            <v>2420.672500000001</v>
          </cell>
          <cell r="V8474">
            <v>2743.3867397260219</v>
          </cell>
        </row>
        <row r="8475">
          <cell r="B8475">
            <v>36108</v>
          </cell>
          <cell r="C8475">
            <v>1</v>
          </cell>
          <cell r="D8475">
            <v>1</v>
          </cell>
          <cell r="Q8475">
            <v>2015</v>
          </cell>
          <cell r="R8475" t="str">
            <v>20152</v>
          </cell>
          <cell r="S8475">
            <v>42037</v>
          </cell>
          <cell r="T8475">
            <v>2441.1</v>
          </cell>
          <cell r="U8475">
            <v>2420.672500000001</v>
          </cell>
          <cell r="V8475">
            <v>2743.3867397260219</v>
          </cell>
        </row>
        <row r="8476">
          <cell r="B8476">
            <v>36109</v>
          </cell>
          <cell r="C8476">
            <v>1</v>
          </cell>
          <cell r="D8476">
            <v>1</v>
          </cell>
          <cell r="Q8476">
            <v>2015</v>
          </cell>
          <cell r="R8476" t="str">
            <v>20152</v>
          </cell>
          <cell r="S8476">
            <v>42038</v>
          </cell>
          <cell r="T8476">
            <v>2407.29</v>
          </cell>
          <cell r="U8476">
            <v>2420.672500000001</v>
          </cell>
          <cell r="V8476">
            <v>2743.3867397260219</v>
          </cell>
        </row>
        <row r="8477">
          <cell r="B8477">
            <v>36110</v>
          </cell>
          <cell r="C8477">
            <v>1</v>
          </cell>
          <cell r="D8477">
            <v>1</v>
          </cell>
          <cell r="Q8477">
            <v>2015</v>
          </cell>
          <cell r="R8477" t="str">
            <v>20152</v>
          </cell>
          <cell r="S8477">
            <v>42039</v>
          </cell>
          <cell r="T8477">
            <v>2374.7199999999998</v>
          </cell>
          <cell r="U8477">
            <v>2420.672500000001</v>
          </cell>
          <cell r="V8477">
            <v>2743.3867397260219</v>
          </cell>
        </row>
        <row r="8478">
          <cell r="B8478">
            <v>36111</v>
          </cell>
          <cell r="C8478">
            <v>1</v>
          </cell>
          <cell r="D8478">
            <v>1</v>
          </cell>
          <cell r="Q8478">
            <v>2015</v>
          </cell>
          <cell r="R8478" t="str">
            <v>20152</v>
          </cell>
          <cell r="S8478">
            <v>42040</v>
          </cell>
          <cell r="T8478">
            <v>2381.91</v>
          </cell>
          <cell r="U8478">
            <v>2420.672500000001</v>
          </cell>
          <cell r="V8478">
            <v>2743.3867397260219</v>
          </cell>
        </row>
        <row r="8479">
          <cell r="B8479">
            <v>36112</v>
          </cell>
          <cell r="C8479">
            <v>1</v>
          </cell>
          <cell r="D8479">
            <v>1</v>
          </cell>
          <cell r="Q8479">
            <v>2015</v>
          </cell>
          <cell r="R8479" t="str">
            <v>20152</v>
          </cell>
          <cell r="S8479">
            <v>42041</v>
          </cell>
          <cell r="T8479">
            <v>2384.5300000000002</v>
          </cell>
          <cell r="U8479">
            <v>2420.672500000001</v>
          </cell>
          <cell r="V8479">
            <v>2743.3867397260219</v>
          </cell>
        </row>
        <row r="8480">
          <cell r="B8480">
            <v>36113</v>
          </cell>
          <cell r="C8480">
            <v>1</v>
          </cell>
          <cell r="D8480">
            <v>1</v>
          </cell>
          <cell r="Q8480">
            <v>2015</v>
          </cell>
          <cell r="R8480" t="str">
            <v>20152</v>
          </cell>
          <cell r="S8480">
            <v>42042</v>
          </cell>
          <cell r="T8480">
            <v>2384.7600000000002</v>
          </cell>
          <cell r="U8480">
            <v>2420.672500000001</v>
          </cell>
          <cell r="V8480">
            <v>2743.3867397260219</v>
          </cell>
        </row>
        <row r="8481">
          <cell r="B8481">
            <v>36114</v>
          </cell>
          <cell r="C8481">
            <v>1</v>
          </cell>
          <cell r="D8481">
            <v>1</v>
          </cell>
          <cell r="Q8481">
            <v>2015</v>
          </cell>
          <cell r="R8481" t="str">
            <v>20152</v>
          </cell>
          <cell r="S8481">
            <v>42043</v>
          </cell>
          <cell r="T8481">
            <v>2384.7600000000002</v>
          </cell>
          <cell r="U8481">
            <v>2420.672500000001</v>
          </cell>
          <cell r="V8481">
            <v>2743.3867397260219</v>
          </cell>
        </row>
        <row r="8482">
          <cell r="B8482">
            <v>36115</v>
          </cell>
          <cell r="C8482">
            <v>1</v>
          </cell>
          <cell r="D8482">
            <v>1</v>
          </cell>
          <cell r="Q8482">
            <v>2015</v>
          </cell>
          <cell r="R8482" t="str">
            <v>20152</v>
          </cell>
          <cell r="S8482">
            <v>42044</v>
          </cell>
          <cell r="T8482">
            <v>2384.7600000000002</v>
          </cell>
          <cell r="U8482">
            <v>2420.672500000001</v>
          </cell>
          <cell r="V8482">
            <v>2743.3867397260219</v>
          </cell>
        </row>
        <row r="8483">
          <cell r="B8483">
            <v>36116</v>
          </cell>
          <cell r="C8483">
            <v>1</v>
          </cell>
          <cell r="D8483">
            <v>1</v>
          </cell>
          <cell r="Q8483">
            <v>2015</v>
          </cell>
          <cell r="R8483" t="str">
            <v>20152</v>
          </cell>
          <cell r="S8483">
            <v>42045</v>
          </cell>
          <cell r="T8483">
            <v>2371.31</v>
          </cell>
          <cell r="U8483">
            <v>2420.672500000001</v>
          </cell>
          <cell r="V8483">
            <v>2743.3867397260219</v>
          </cell>
        </row>
        <row r="8484">
          <cell r="B8484">
            <v>36117</v>
          </cell>
          <cell r="C8484">
            <v>1</v>
          </cell>
          <cell r="D8484">
            <v>1</v>
          </cell>
          <cell r="Q8484">
            <v>2015</v>
          </cell>
          <cell r="R8484" t="str">
            <v>20152</v>
          </cell>
          <cell r="S8484">
            <v>42046</v>
          </cell>
          <cell r="T8484">
            <v>2380.79</v>
          </cell>
          <cell r="U8484">
            <v>2420.672500000001</v>
          </cell>
          <cell r="V8484">
            <v>2743.3867397260219</v>
          </cell>
        </row>
        <row r="8485">
          <cell r="B8485">
            <v>36118</v>
          </cell>
          <cell r="C8485">
            <v>1</v>
          </cell>
          <cell r="D8485">
            <v>1</v>
          </cell>
          <cell r="Q8485">
            <v>2015</v>
          </cell>
          <cell r="R8485" t="str">
            <v>20152</v>
          </cell>
          <cell r="S8485">
            <v>42047</v>
          </cell>
          <cell r="T8485">
            <v>2416.61</v>
          </cell>
          <cell r="U8485">
            <v>2420.672500000001</v>
          </cell>
          <cell r="V8485">
            <v>2743.3867397260219</v>
          </cell>
        </row>
        <row r="8486">
          <cell r="B8486">
            <v>36119</v>
          </cell>
          <cell r="C8486">
            <v>1</v>
          </cell>
          <cell r="D8486">
            <v>1</v>
          </cell>
          <cell r="Q8486">
            <v>2015</v>
          </cell>
          <cell r="R8486" t="str">
            <v>20152</v>
          </cell>
          <cell r="S8486">
            <v>42048</v>
          </cell>
          <cell r="T8486">
            <v>2401.0300000000002</v>
          </cell>
          <cell r="U8486">
            <v>2420.672500000001</v>
          </cell>
          <cell r="V8486">
            <v>2743.3867397260219</v>
          </cell>
        </row>
        <row r="8487">
          <cell r="B8487">
            <v>36120</v>
          </cell>
          <cell r="C8487">
            <v>1</v>
          </cell>
          <cell r="D8487">
            <v>1</v>
          </cell>
          <cell r="Q8487">
            <v>2015</v>
          </cell>
          <cell r="R8487" t="str">
            <v>20152</v>
          </cell>
          <cell r="S8487">
            <v>42049</v>
          </cell>
          <cell r="T8487">
            <v>2376.23</v>
          </cell>
          <cell r="U8487">
            <v>2420.672500000001</v>
          </cell>
          <cell r="V8487">
            <v>2743.3867397260219</v>
          </cell>
        </row>
        <row r="8488">
          <cell r="B8488">
            <v>36121</v>
          </cell>
          <cell r="C8488">
            <v>1</v>
          </cell>
          <cell r="D8488">
            <v>1</v>
          </cell>
          <cell r="Q8488">
            <v>2015</v>
          </cell>
          <cell r="R8488" t="str">
            <v>20152</v>
          </cell>
          <cell r="S8488">
            <v>42050</v>
          </cell>
          <cell r="T8488">
            <v>2376.23</v>
          </cell>
          <cell r="U8488">
            <v>2420.672500000001</v>
          </cell>
          <cell r="V8488">
            <v>2743.3867397260219</v>
          </cell>
        </row>
        <row r="8489">
          <cell r="B8489">
            <v>36122</v>
          </cell>
          <cell r="C8489">
            <v>1</v>
          </cell>
          <cell r="D8489">
            <v>1</v>
          </cell>
          <cell r="Q8489">
            <v>2015</v>
          </cell>
          <cell r="R8489" t="str">
            <v>20152</v>
          </cell>
          <cell r="S8489">
            <v>42051</v>
          </cell>
          <cell r="T8489">
            <v>2376.23</v>
          </cell>
          <cell r="U8489">
            <v>2420.672500000001</v>
          </cell>
          <cell r="V8489">
            <v>2743.3867397260219</v>
          </cell>
        </row>
        <row r="8490">
          <cell r="B8490">
            <v>36123</v>
          </cell>
          <cell r="C8490">
            <v>1</v>
          </cell>
          <cell r="D8490">
            <v>1</v>
          </cell>
          <cell r="Q8490">
            <v>2015</v>
          </cell>
          <cell r="R8490" t="str">
            <v>20152</v>
          </cell>
          <cell r="S8490">
            <v>42052</v>
          </cell>
          <cell r="T8490">
            <v>2376.23</v>
          </cell>
          <cell r="U8490">
            <v>2420.672500000001</v>
          </cell>
          <cell r="V8490">
            <v>2743.3867397260219</v>
          </cell>
        </row>
        <row r="8491">
          <cell r="B8491">
            <v>36124</v>
          </cell>
          <cell r="C8491">
            <v>1</v>
          </cell>
          <cell r="D8491">
            <v>1</v>
          </cell>
          <cell r="Q8491">
            <v>2015</v>
          </cell>
          <cell r="R8491" t="str">
            <v>20152</v>
          </cell>
          <cell r="S8491">
            <v>42053</v>
          </cell>
          <cell r="T8491">
            <v>2416.37</v>
          </cell>
          <cell r="U8491">
            <v>2420.672500000001</v>
          </cell>
          <cell r="V8491">
            <v>2743.3867397260219</v>
          </cell>
        </row>
        <row r="8492">
          <cell r="B8492">
            <v>36125</v>
          </cell>
          <cell r="C8492">
            <v>1</v>
          </cell>
          <cell r="D8492">
            <v>1</v>
          </cell>
          <cell r="Q8492">
            <v>2015</v>
          </cell>
          <cell r="R8492" t="str">
            <v>20152</v>
          </cell>
          <cell r="S8492">
            <v>42054</v>
          </cell>
          <cell r="T8492">
            <v>2429.71</v>
          </cell>
          <cell r="U8492">
            <v>2420.672500000001</v>
          </cell>
          <cell r="V8492">
            <v>2743.3867397260219</v>
          </cell>
        </row>
        <row r="8493">
          <cell r="B8493">
            <v>36126</v>
          </cell>
          <cell r="C8493">
            <v>1</v>
          </cell>
          <cell r="D8493">
            <v>1</v>
          </cell>
          <cell r="Q8493">
            <v>2015</v>
          </cell>
          <cell r="R8493" t="str">
            <v>20152</v>
          </cell>
          <cell r="S8493">
            <v>42055</v>
          </cell>
          <cell r="T8493">
            <v>2445.16</v>
          </cell>
          <cell r="U8493">
            <v>2420.672500000001</v>
          </cell>
          <cell r="V8493">
            <v>2743.3867397260219</v>
          </cell>
        </row>
        <row r="8494">
          <cell r="B8494">
            <v>36127</v>
          </cell>
          <cell r="C8494">
            <v>1</v>
          </cell>
          <cell r="D8494">
            <v>1</v>
          </cell>
          <cell r="Q8494">
            <v>2015</v>
          </cell>
          <cell r="R8494" t="str">
            <v>20152</v>
          </cell>
          <cell r="S8494">
            <v>42056</v>
          </cell>
          <cell r="T8494">
            <v>2455.54</v>
          </cell>
          <cell r="U8494">
            <v>2420.672500000001</v>
          </cell>
          <cell r="V8494">
            <v>2743.3867397260219</v>
          </cell>
        </row>
        <row r="8495">
          <cell r="B8495">
            <v>36128</v>
          </cell>
          <cell r="C8495">
            <v>1</v>
          </cell>
          <cell r="D8495">
            <v>1</v>
          </cell>
          <cell r="Q8495">
            <v>2015</v>
          </cell>
          <cell r="R8495" t="str">
            <v>20152</v>
          </cell>
          <cell r="S8495">
            <v>42057</v>
          </cell>
          <cell r="T8495">
            <v>2455.54</v>
          </cell>
          <cell r="U8495">
            <v>2420.672500000001</v>
          </cell>
          <cell r="V8495">
            <v>2743.3867397260219</v>
          </cell>
        </row>
        <row r="8496">
          <cell r="B8496">
            <v>36129</v>
          </cell>
          <cell r="C8496">
            <v>1</v>
          </cell>
          <cell r="D8496">
            <v>1</v>
          </cell>
          <cell r="Q8496">
            <v>2015</v>
          </cell>
          <cell r="R8496" t="str">
            <v>20152</v>
          </cell>
          <cell r="S8496">
            <v>42058</v>
          </cell>
          <cell r="T8496">
            <v>2455.54</v>
          </cell>
          <cell r="U8496">
            <v>2420.672500000001</v>
          </cell>
          <cell r="V8496">
            <v>2743.3867397260219</v>
          </cell>
        </row>
        <row r="8497">
          <cell r="B8497">
            <v>36130</v>
          </cell>
          <cell r="C8497">
            <v>1</v>
          </cell>
          <cell r="D8497">
            <v>1</v>
          </cell>
          <cell r="Q8497">
            <v>2015</v>
          </cell>
          <cell r="R8497" t="str">
            <v>20152</v>
          </cell>
          <cell r="S8497">
            <v>42059</v>
          </cell>
          <cell r="T8497">
            <v>2489.81</v>
          </cell>
          <cell r="U8497">
            <v>2420.672500000001</v>
          </cell>
          <cell r="V8497">
            <v>2743.3867397260219</v>
          </cell>
        </row>
        <row r="8498">
          <cell r="B8498">
            <v>36131</v>
          </cell>
          <cell r="C8498">
            <v>1</v>
          </cell>
          <cell r="D8498">
            <v>1</v>
          </cell>
          <cell r="Q8498">
            <v>2015</v>
          </cell>
          <cell r="R8498" t="str">
            <v>20152</v>
          </cell>
          <cell r="S8498">
            <v>42060</v>
          </cell>
          <cell r="T8498">
            <v>2500.59</v>
          </cell>
          <cell r="U8498">
            <v>2420.672500000001</v>
          </cell>
          <cell r="V8498">
            <v>2743.3867397260219</v>
          </cell>
        </row>
        <row r="8499">
          <cell r="B8499">
            <v>36132</v>
          </cell>
          <cell r="C8499">
            <v>1</v>
          </cell>
          <cell r="D8499">
            <v>1</v>
          </cell>
          <cell r="Q8499">
            <v>2015</v>
          </cell>
          <cell r="R8499" t="str">
            <v>20152</v>
          </cell>
          <cell r="S8499">
            <v>42061</v>
          </cell>
          <cell r="T8499">
            <v>2489.41</v>
          </cell>
          <cell r="U8499">
            <v>2420.672500000001</v>
          </cell>
          <cell r="V8499">
            <v>2743.3867397260219</v>
          </cell>
        </row>
        <row r="8500">
          <cell r="B8500">
            <v>36133</v>
          </cell>
          <cell r="C8500">
            <v>1</v>
          </cell>
          <cell r="D8500">
            <v>1</v>
          </cell>
          <cell r="Q8500">
            <v>2015</v>
          </cell>
          <cell r="R8500" t="str">
            <v>20152</v>
          </cell>
          <cell r="S8500">
            <v>42062</v>
          </cell>
          <cell r="T8500">
            <v>2484.58</v>
          </cell>
          <cell r="U8500">
            <v>2420.672500000001</v>
          </cell>
          <cell r="V8500">
            <v>2743.3867397260219</v>
          </cell>
        </row>
        <row r="8501">
          <cell r="B8501">
            <v>36134</v>
          </cell>
          <cell r="C8501">
            <v>1</v>
          </cell>
          <cell r="D8501">
            <v>1</v>
          </cell>
          <cell r="Q8501">
            <v>2015</v>
          </cell>
          <cell r="R8501" t="str">
            <v>20152</v>
          </cell>
          <cell r="S8501">
            <v>42063</v>
          </cell>
          <cell r="T8501">
            <v>2496.9899999999998</v>
          </cell>
          <cell r="U8501">
            <v>2420.672500000001</v>
          </cell>
          <cell r="V8501">
            <v>2743.3867397260219</v>
          </cell>
        </row>
        <row r="8502">
          <cell r="B8502">
            <v>36135</v>
          </cell>
          <cell r="C8502">
            <v>1</v>
          </cell>
          <cell r="D8502">
            <v>1</v>
          </cell>
          <cell r="Q8502">
            <v>2015</v>
          </cell>
          <cell r="R8502" t="str">
            <v>20153</v>
          </cell>
          <cell r="S8502">
            <v>42064</v>
          </cell>
          <cell r="T8502">
            <v>2496.9899999999998</v>
          </cell>
          <cell r="U8502">
            <v>2585.3622580645165</v>
          </cell>
          <cell r="V8502">
            <v>2743.3867397260219</v>
          </cell>
        </row>
        <row r="8503">
          <cell r="B8503">
            <v>36136</v>
          </cell>
          <cell r="C8503">
            <v>1</v>
          </cell>
          <cell r="D8503">
            <v>1</v>
          </cell>
          <cell r="Q8503">
            <v>2015</v>
          </cell>
          <cell r="R8503" t="str">
            <v>20153</v>
          </cell>
          <cell r="S8503">
            <v>42065</v>
          </cell>
          <cell r="T8503">
            <v>2496.9899999999998</v>
          </cell>
          <cell r="U8503">
            <v>2585.3622580645165</v>
          </cell>
          <cell r="V8503">
            <v>2743.3867397260219</v>
          </cell>
        </row>
        <row r="8504">
          <cell r="B8504">
            <v>36137</v>
          </cell>
          <cell r="C8504">
            <v>1</v>
          </cell>
          <cell r="D8504">
            <v>1</v>
          </cell>
          <cell r="Q8504">
            <v>2015</v>
          </cell>
          <cell r="R8504" t="str">
            <v>20153</v>
          </cell>
          <cell r="S8504">
            <v>42066</v>
          </cell>
          <cell r="T8504">
            <v>2522.0300000000002</v>
          </cell>
          <cell r="U8504">
            <v>2585.3622580645165</v>
          </cell>
          <cell r="V8504">
            <v>2743.3867397260219</v>
          </cell>
        </row>
        <row r="8505">
          <cell r="B8505">
            <v>36138</v>
          </cell>
          <cell r="C8505">
            <v>1</v>
          </cell>
          <cell r="D8505">
            <v>1</v>
          </cell>
          <cell r="Q8505">
            <v>2015</v>
          </cell>
          <cell r="R8505" t="str">
            <v>20153</v>
          </cell>
          <cell r="S8505">
            <v>42067</v>
          </cell>
          <cell r="T8505">
            <v>2555.08</v>
          </cell>
          <cell r="U8505">
            <v>2585.3622580645165</v>
          </cell>
          <cell r="V8505">
            <v>2743.3867397260219</v>
          </cell>
        </row>
        <row r="8506">
          <cell r="B8506">
            <v>36139</v>
          </cell>
          <cell r="C8506">
            <v>1</v>
          </cell>
          <cell r="D8506">
            <v>1</v>
          </cell>
          <cell r="Q8506">
            <v>2015</v>
          </cell>
          <cell r="R8506" t="str">
            <v>20153</v>
          </cell>
          <cell r="S8506">
            <v>42068</v>
          </cell>
          <cell r="T8506">
            <v>2565.9</v>
          </cell>
          <cell r="U8506">
            <v>2585.3622580645165</v>
          </cell>
          <cell r="V8506">
            <v>2743.3867397260219</v>
          </cell>
        </row>
        <row r="8507">
          <cell r="B8507">
            <v>36140</v>
          </cell>
          <cell r="C8507">
            <v>1</v>
          </cell>
          <cell r="D8507">
            <v>1</v>
          </cell>
          <cell r="Q8507">
            <v>2015</v>
          </cell>
          <cell r="R8507" t="str">
            <v>20153</v>
          </cell>
          <cell r="S8507">
            <v>42069</v>
          </cell>
          <cell r="T8507">
            <v>2543.4699999999998</v>
          </cell>
          <cell r="U8507">
            <v>2585.3622580645165</v>
          </cell>
          <cell r="V8507">
            <v>2743.3867397260219</v>
          </cell>
        </row>
        <row r="8508">
          <cell r="B8508">
            <v>36141</v>
          </cell>
          <cell r="C8508">
            <v>1</v>
          </cell>
          <cell r="D8508">
            <v>1</v>
          </cell>
          <cell r="Q8508">
            <v>2015</v>
          </cell>
          <cell r="R8508" t="str">
            <v>20153</v>
          </cell>
          <cell r="S8508">
            <v>42070</v>
          </cell>
          <cell r="T8508">
            <v>2565.61</v>
          </cell>
          <cell r="U8508">
            <v>2585.3622580645165</v>
          </cell>
          <cell r="V8508">
            <v>2743.3867397260219</v>
          </cell>
        </row>
        <row r="8509">
          <cell r="B8509">
            <v>36142</v>
          </cell>
          <cell r="C8509">
            <v>1</v>
          </cell>
          <cell r="D8509">
            <v>1</v>
          </cell>
          <cell r="Q8509">
            <v>2015</v>
          </cell>
          <cell r="R8509" t="str">
            <v>20153</v>
          </cell>
          <cell r="S8509">
            <v>42071</v>
          </cell>
          <cell r="T8509">
            <v>2565.61</v>
          </cell>
          <cell r="U8509">
            <v>2585.3622580645165</v>
          </cell>
          <cell r="V8509">
            <v>2743.3867397260219</v>
          </cell>
        </row>
        <row r="8510">
          <cell r="B8510">
            <v>36143</v>
          </cell>
          <cell r="C8510">
            <v>1</v>
          </cell>
          <cell r="D8510">
            <v>1</v>
          </cell>
          <cell r="Q8510">
            <v>2015</v>
          </cell>
          <cell r="R8510" t="str">
            <v>20153</v>
          </cell>
          <cell r="S8510">
            <v>42072</v>
          </cell>
          <cell r="T8510">
            <v>2565.61</v>
          </cell>
          <cell r="U8510">
            <v>2585.3622580645165</v>
          </cell>
          <cell r="V8510">
            <v>2743.3867397260219</v>
          </cell>
        </row>
        <row r="8511">
          <cell r="B8511">
            <v>36144</v>
          </cell>
          <cell r="C8511">
            <v>1</v>
          </cell>
          <cell r="D8511">
            <v>1</v>
          </cell>
          <cell r="Q8511">
            <v>2015</v>
          </cell>
          <cell r="R8511" t="str">
            <v>20153</v>
          </cell>
          <cell r="S8511">
            <v>42073</v>
          </cell>
          <cell r="T8511">
            <v>2592.86</v>
          </cell>
          <cell r="U8511">
            <v>2585.3622580645165</v>
          </cell>
          <cell r="V8511">
            <v>2743.3867397260219</v>
          </cell>
        </row>
        <row r="8512">
          <cell r="B8512">
            <v>36145</v>
          </cell>
          <cell r="C8512">
            <v>1</v>
          </cell>
          <cell r="D8512">
            <v>1</v>
          </cell>
          <cell r="Q8512">
            <v>2015</v>
          </cell>
          <cell r="R8512" t="str">
            <v>20153</v>
          </cell>
          <cell r="S8512">
            <v>42074</v>
          </cell>
          <cell r="T8512">
            <v>2618.79</v>
          </cell>
          <cell r="U8512">
            <v>2585.3622580645165</v>
          </cell>
          <cell r="V8512">
            <v>2743.3867397260219</v>
          </cell>
        </row>
        <row r="8513">
          <cell r="B8513">
            <v>36146</v>
          </cell>
          <cell r="C8513">
            <v>1</v>
          </cell>
          <cell r="D8513">
            <v>1</v>
          </cell>
          <cell r="Q8513">
            <v>2015</v>
          </cell>
          <cell r="R8513" t="str">
            <v>20153</v>
          </cell>
          <cell r="S8513">
            <v>42075</v>
          </cell>
          <cell r="T8513">
            <v>2633.65</v>
          </cell>
          <cell r="U8513">
            <v>2585.3622580645165</v>
          </cell>
          <cell r="V8513">
            <v>2743.3867397260219</v>
          </cell>
        </row>
        <row r="8514">
          <cell r="B8514">
            <v>36147</v>
          </cell>
          <cell r="C8514">
            <v>1</v>
          </cell>
          <cell r="D8514">
            <v>1</v>
          </cell>
          <cell r="Q8514">
            <v>2015</v>
          </cell>
          <cell r="R8514" t="str">
            <v>20153</v>
          </cell>
          <cell r="S8514">
            <v>42076</v>
          </cell>
          <cell r="T8514">
            <v>2610.08</v>
          </cell>
          <cell r="U8514">
            <v>2585.3622580645165</v>
          </cell>
          <cell r="V8514">
            <v>2743.3867397260219</v>
          </cell>
        </row>
        <row r="8515">
          <cell r="B8515">
            <v>36148</v>
          </cell>
          <cell r="C8515">
            <v>1</v>
          </cell>
          <cell r="D8515">
            <v>1</v>
          </cell>
          <cell r="Q8515">
            <v>2015</v>
          </cell>
          <cell r="R8515" t="str">
            <v>20153</v>
          </cell>
          <cell r="S8515">
            <v>42077</v>
          </cell>
          <cell r="T8515">
            <v>2661.52</v>
          </cell>
          <cell r="U8515">
            <v>2585.3622580645165</v>
          </cell>
          <cell r="V8515">
            <v>2743.3867397260219</v>
          </cell>
        </row>
        <row r="8516">
          <cell r="B8516">
            <v>36149</v>
          </cell>
          <cell r="C8516">
            <v>1</v>
          </cell>
          <cell r="D8516">
            <v>1</v>
          </cell>
          <cell r="Q8516">
            <v>2015</v>
          </cell>
          <cell r="R8516" t="str">
            <v>20153</v>
          </cell>
          <cell r="S8516">
            <v>42078</v>
          </cell>
          <cell r="T8516">
            <v>2661.52</v>
          </cell>
          <cell r="U8516">
            <v>2585.3622580645165</v>
          </cell>
          <cell r="V8516">
            <v>2743.3867397260219</v>
          </cell>
        </row>
        <row r="8517">
          <cell r="B8517">
            <v>36150</v>
          </cell>
          <cell r="C8517">
            <v>1</v>
          </cell>
          <cell r="D8517">
            <v>1</v>
          </cell>
          <cell r="Q8517">
            <v>2015</v>
          </cell>
          <cell r="R8517" t="str">
            <v>20153</v>
          </cell>
          <cell r="S8517">
            <v>42079</v>
          </cell>
          <cell r="T8517">
            <v>2661.52</v>
          </cell>
          <cell r="U8517">
            <v>2585.3622580645165</v>
          </cell>
          <cell r="V8517">
            <v>2743.3867397260219</v>
          </cell>
        </row>
        <row r="8518">
          <cell r="B8518">
            <v>36151</v>
          </cell>
          <cell r="C8518">
            <v>1</v>
          </cell>
          <cell r="D8518">
            <v>1</v>
          </cell>
          <cell r="Q8518">
            <v>2015</v>
          </cell>
          <cell r="R8518" t="str">
            <v>20153</v>
          </cell>
          <cell r="S8518">
            <v>42080</v>
          </cell>
          <cell r="T8518">
            <v>2675.08</v>
          </cell>
          <cell r="U8518">
            <v>2585.3622580645165</v>
          </cell>
          <cell r="V8518">
            <v>2743.3867397260219</v>
          </cell>
        </row>
        <row r="8519">
          <cell r="B8519">
            <v>36152</v>
          </cell>
          <cell r="C8519">
            <v>1</v>
          </cell>
          <cell r="D8519">
            <v>1</v>
          </cell>
          <cell r="Q8519">
            <v>2015</v>
          </cell>
          <cell r="R8519" t="str">
            <v>20153</v>
          </cell>
          <cell r="S8519">
            <v>42081</v>
          </cell>
          <cell r="T8519">
            <v>2677.97</v>
          </cell>
          <cell r="U8519">
            <v>2585.3622580645165</v>
          </cell>
          <cell r="V8519">
            <v>2743.3867397260219</v>
          </cell>
        </row>
        <row r="8520">
          <cell r="B8520">
            <v>36153</v>
          </cell>
          <cell r="C8520">
            <v>1</v>
          </cell>
          <cell r="D8520">
            <v>1</v>
          </cell>
          <cell r="Q8520">
            <v>2015</v>
          </cell>
          <cell r="R8520" t="str">
            <v>20153</v>
          </cell>
          <cell r="S8520">
            <v>42082</v>
          </cell>
          <cell r="T8520">
            <v>2651.49</v>
          </cell>
          <cell r="U8520">
            <v>2585.3622580645165</v>
          </cell>
          <cell r="V8520">
            <v>2743.3867397260219</v>
          </cell>
        </row>
        <row r="8521">
          <cell r="B8521">
            <v>36154</v>
          </cell>
          <cell r="C8521">
            <v>1</v>
          </cell>
          <cell r="D8521">
            <v>1</v>
          </cell>
          <cell r="Q8521">
            <v>2015</v>
          </cell>
          <cell r="R8521" t="str">
            <v>20153</v>
          </cell>
          <cell r="S8521">
            <v>42083</v>
          </cell>
          <cell r="T8521">
            <v>2613.38</v>
          </cell>
          <cell r="U8521">
            <v>2585.3622580645165</v>
          </cell>
          <cell r="V8521">
            <v>2743.3867397260219</v>
          </cell>
        </row>
        <row r="8522">
          <cell r="B8522">
            <v>36155</v>
          </cell>
          <cell r="C8522">
            <v>1</v>
          </cell>
          <cell r="D8522">
            <v>1</v>
          </cell>
          <cell r="Q8522">
            <v>2015</v>
          </cell>
          <cell r="R8522" t="str">
            <v>20153</v>
          </cell>
          <cell r="S8522">
            <v>42084</v>
          </cell>
          <cell r="T8522">
            <v>2587.71</v>
          </cell>
          <cell r="U8522">
            <v>2585.3622580645165</v>
          </cell>
          <cell r="V8522">
            <v>2743.3867397260219</v>
          </cell>
        </row>
        <row r="8523">
          <cell r="B8523">
            <v>36156</v>
          </cell>
          <cell r="C8523">
            <v>1</v>
          </cell>
          <cell r="D8523">
            <v>1</v>
          </cell>
          <cell r="Q8523">
            <v>2015</v>
          </cell>
          <cell r="R8523" t="str">
            <v>20153</v>
          </cell>
          <cell r="S8523">
            <v>42085</v>
          </cell>
          <cell r="T8523">
            <v>2587.71</v>
          </cell>
          <cell r="U8523">
            <v>2585.3622580645165</v>
          </cell>
          <cell r="V8523">
            <v>2743.3867397260219</v>
          </cell>
        </row>
        <row r="8524">
          <cell r="B8524">
            <v>36157</v>
          </cell>
          <cell r="C8524">
            <v>1</v>
          </cell>
          <cell r="D8524">
            <v>1</v>
          </cell>
          <cell r="Q8524">
            <v>2015</v>
          </cell>
          <cell r="R8524" t="str">
            <v>20153</v>
          </cell>
          <cell r="S8524">
            <v>42086</v>
          </cell>
          <cell r="T8524">
            <v>2587.71</v>
          </cell>
          <cell r="U8524">
            <v>2585.3622580645165</v>
          </cell>
          <cell r="V8524">
            <v>2743.3867397260219</v>
          </cell>
        </row>
        <row r="8525">
          <cell r="B8525">
            <v>36158</v>
          </cell>
          <cell r="C8525">
            <v>1</v>
          </cell>
          <cell r="D8525">
            <v>1</v>
          </cell>
          <cell r="Q8525">
            <v>2015</v>
          </cell>
          <cell r="R8525" t="str">
            <v>20153</v>
          </cell>
          <cell r="S8525">
            <v>42087</v>
          </cell>
          <cell r="T8525">
            <v>2587.71</v>
          </cell>
          <cell r="U8525">
            <v>2585.3622580645165</v>
          </cell>
          <cell r="V8525">
            <v>2743.3867397260219</v>
          </cell>
        </row>
        <row r="8526">
          <cell r="B8526">
            <v>36159</v>
          </cell>
          <cell r="C8526">
            <v>1</v>
          </cell>
          <cell r="D8526">
            <v>1</v>
          </cell>
          <cell r="Q8526">
            <v>2015</v>
          </cell>
          <cell r="R8526" t="str">
            <v>20153</v>
          </cell>
          <cell r="S8526">
            <v>42088</v>
          </cell>
          <cell r="T8526">
            <v>2526.79</v>
          </cell>
          <cell r="U8526">
            <v>2585.3622580645165</v>
          </cell>
          <cell r="V8526">
            <v>2743.3867397260219</v>
          </cell>
        </row>
        <row r="8527">
          <cell r="B8527">
            <v>36160</v>
          </cell>
          <cell r="C8527">
            <v>1</v>
          </cell>
          <cell r="D8527">
            <v>1</v>
          </cell>
          <cell r="Q8527">
            <v>2015</v>
          </cell>
          <cell r="R8527" t="str">
            <v>20153</v>
          </cell>
          <cell r="S8527">
            <v>42089</v>
          </cell>
          <cell r="T8527">
            <v>2535.5500000000002</v>
          </cell>
          <cell r="U8527">
            <v>2585.3622580645165</v>
          </cell>
          <cell r="V8527">
            <v>2743.3867397260219</v>
          </cell>
        </row>
        <row r="8528">
          <cell r="B8528">
            <v>36161</v>
          </cell>
          <cell r="C8528">
            <v>1</v>
          </cell>
          <cell r="D8528">
            <v>1</v>
          </cell>
          <cell r="Q8528">
            <v>2015</v>
          </cell>
          <cell r="R8528" t="str">
            <v>20153</v>
          </cell>
          <cell r="S8528">
            <v>42090</v>
          </cell>
          <cell r="T8528">
            <v>2551.3000000000002</v>
          </cell>
          <cell r="U8528">
            <v>2585.3622580645165</v>
          </cell>
          <cell r="V8528">
            <v>2743.3867397260219</v>
          </cell>
        </row>
        <row r="8529">
          <cell r="B8529">
            <v>36162</v>
          </cell>
          <cell r="C8529">
            <v>1</v>
          </cell>
          <cell r="D8529">
            <v>1</v>
          </cell>
          <cell r="Q8529">
            <v>2015</v>
          </cell>
          <cell r="R8529" t="str">
            <v>20153</v>
          </cell>
          <cell r="S8529">
            <v>42091</v>
          </cell>
          <cell r="T8529">
            <v>2556.85</v>
          </cell>
          <cell r="U8529">
            <v>2585.3622580645165</v>
          </cell>
          <cell r="V8529">
            <v>2743.3867397260219</v>
          </cell>
        </row>
        <row r="8530">
          <cell r="B8530">
            <v>36163</v>
          </cell>
          <cell r="C8530">
            <v>1</v>
          </cell>
          <cell r="D8530">
            <v>1</v>
          </cell>
          <cell r="Q8530">
            <v>2015</v>
          </cell>
          <cell r="R8530" t="str">
            <v>20153</v>
          </cell>
          <cell r="S8530">
            <v>42092</v>
          </cell>
          <cell r="T8530">
            <v>2556.85</v>
          </cell>
          <cell r="U8530">
            <v>2585.3622580645165</v>
          </cell>
          <cell r="V8530">
            <v>2743.3867397260219</v>
          </cell>
        </row>
        <row r="8531">
          <cell r="B8531">
            <v>36164</v>
          </cell>
          <cell r="C8531">
            <v>1</v>
          </cell>
          <cell r="D8531">
            <v>1</v>
          </cell>
          <cell r="Q8531">
            <v>2015</v>
          </cell>
          <cell r="R8531" t="str">
            <v>20153</v>
          </cell>
          <cell r="S8531">
            <v>42093</v>
          </cell>
          <cell r="T8531">
            <v>2556.85</v>
          </cell>
          <cell r="U8531">
            <v>2585.3622580645165</v>
          </cell>
          <cell r="V8531">
            <v>2743.3867397260219</v>
          </cell>
        </row>
        <row r="8532">
          <cell r="B8532">
            <v>36165</v>
          </cell>
          <cell r="C8532">
            <v>1</v>
          </cell>
          <cell r="D8532">
            <v>1</v>
          </cell>
          <cell r="Q8532">
            <v>2015</v>
          </cell>
          <cell r="R8532" t="str">
            <v>20153</v>
          </cell>
          <cell r="S8532">
            <v>42094</v>
          </cell>
          <cell r="T8532">
            <v>2576.0500000000002</v>
          </cell>
          <cell r="U8532">
            <v>2585.3622580645165</v>
          </cell>
          <cell r="V8532">
            <v>2743.3867397260219</v>
          </cell>
        </row>
        <row r="8533">
          <cell r="B8533">
            <v>36166</v>
          </cell>
          <cell r="C8533">
            <v>1</v>
          </cell>
          <cell r="D8533">
            <v>1</v>
          </cell>
          <cell r="Q8533">
            <v>2015</v>
          </cell>
          <cell r="R8533" t="str">
            <v>20154</v>
          </cell>
          <cell r="S8533">
            <v>42095</v>
          </cell>
          <cell r="T8533">
            <v>2598.36</v>
          </cell>
          <cell r="U8533">
            <v>2505.248</v>
          </cell>
          <cell r="V8533">
            <v>2743.3867397260219</v>
          </cell>
        </row>
        <row r="8534">
          <cell r="B8534">
            <v>36167</v>
          </cell>
          <cell r="C8534">
            <v>1</v>
          </cell>
          <cell r="D8534">
            <v>1</v>
          </cell>
          <cell r="Q8534">
            <v>2015</v>
          </cell>
          <cell r="R8534" t="str">
            <v>20154</v>
          </cell>
          <cell r="S8534">
            <v>42096</v>
          </cell>
          <cell r="T8534">
            <v>2576.41</v>
          </cell>
          <cell r="U8534">
            <v>2505.248</v>
          </cell>
          <cell r="V8534">
            <v>2743.3867397260219</v>
          </cell>
        </row>
        <row r="8535">
          <cell r="B8535">
            <v>36168</v>
          </cell>
          <cell r="C8535">
            <v>1</v>
          </cell>
          <cell r="D8535">
            <v>1</v>
          </cell>
          <cell r="Q8535">
            <v>2015</v>
          </cell>
          <cell r="R8535" t="str">
            <v>20154</v>
          </cell>
          <cell r="S8535">
            <v>42097</v>
          </cell>
          <cell r="T8535">
            <v>2576.41</v>
          </cell>
          <cell r="U8535">
            <v>2505.248</v>
          </cell>
          <cell r="V8535">
            <v>2743.3867397260219</v>
          </cell>
        </row>
        <row r="8536">
          <cell r="B8536">
            <v>36169</v>
          </cell>
          <cell r="C8536">
            <v>1</v>
          </cell>
          <cell r="D8536">
            <v>1</v>
          </cell>
          <cell r="Q8536">
            <v>2015</v>
          </cell>
          <cell r="R8536" t="str">
            <v>20154</v>
          </cell>
          <cell r="S8536">
            <v>42098</v>
          </cell>
          <cell r="T8536">
            <v>2576.41</v>
          </cell>
          <cell r="U8536">
            <v>2505.248</v>
          </cell>
          <cell r="V8536">
            <v>2743.3867397260219</v>
          </cell>
        </row>
        <row r="8537">
          <cell r="B8537">
            <v>36170</v>
          </cell>
          <cell r="C8537">
            <v>1</v>
          </cell>
          <cell r="D8537">
            <v>1</v>
          </cell>
          <cell r="Q8537">
            <v>2015</v>
          </cell>
          <cell r="R8537" t="str">
            <v>20154</v>
          </cell>
          <cell r="S8537">
            <v>42099</v>
          </cell>
          <cell r="T8537">
            <v>2576.41</v>
          </cell>
          <cell r="U8537">
            <v>2505.248</v>
          </cell>
          <cell r="V8537">
            <v>2743.3867397260219</v>
          </cell>
        </row>
        <row r="8538">
          <cell r="B8538">
            <v>36171</v>
          </cell>
          <cell r="C8538">
            <v>1</v>
          </cell>
          <cell r="D8538">
            <v>1</v>
          </cell>
          <cell r="Q8538">
            <v>2015</v>
          </cell>
          <cell r="R8538" t="str">
            <v>20154</v>
          </cell>
          <cell r="S8538">
            <v>42100</v>
          </cell>
          <cell r="T8538">
            <v>2576.41</v>
          </cell>
          <cell r="U8538">
            <v>2505.248</v>
          </cell>
          <cell r="V8538">
            <v>2743.3867397260219</v>
          </cell>
        </row>
        <row r="8539">
          <cell r="B8539">
            <v>36172</v>
          </cell>
          <cell r="C8539">
            <v>1</v>
          </cell>
          <cell r="D8539">
            <v>1</v>
          </cell>
          <cell r="Q8539">
            <v>2015</v>
          </cell>
          <cell r="R8539" t="str">
            <v>20154</v>
          </cell>
          <cell r="S8539">
            <v>42101</v>
          </cell>
          <cell r="T8539">
            <v>2522.71</v>
          </cell>
          <cell r="U8539">
            <v>2505.248</v>
          </cell>
          <cell r="V8539">
            <v>2743.3867397260219</v>
          </cell>
        </row>
        <row r="8540">
          <cell r="B8540">
            <v>36173</v>
          </cell>
          <cell r="C8540">
            <v>1</v>
          </cell>
          <cell r="D8540">
            <v>1</v>
          </cell>
          <cell r="Q8540">
            <v>2015</v>
          </cell>
          <cell r="R8540" t="str">
            <v>20154</v>
          </cell>
          <cell r="S8540">
            <v>42102</v>
          </cell>
          <cell r="T8540">
            <v>2518.0500000000002</v>
          </cell>
          <cell r="U8540">
            <v>2505.248</v>
          </cell>
          <cell r="V8540">
            <v>2743.3867397260219</v>
          </cell>
        </row>
        <row r="8541">
          <cell r="B8541">
            <v>36174</v>
          </cell>
          <cell r="C8541">
            <v>1</v>
          </cell>
          <cell r="D8541">
            <v>1</v>
          </cell>
          <cell r="Q8541">
            <v>2015</v>
          </cell>
          <cell r="R8541" t="str">
            <v>20154</v>
          </cell>
          <cell r="S8541">
            <v>42103</v>
          </cell>
          <cell r="T8541">
            <v>2490.9</v>
          </cell>
          <cell r="U8541">
            <v>2505.248</v>
          </cell>
          <cell r="V8541">
            <v>2743.3867397260219</v>
          </cell>
        </row>
        <row r="8542">
          <cell r="B8542">
            <v>36175</v>
          </cell>
          <cell r="C8542">
            <v>1</v>
          </cell>
          <cell r="D8542">
            <v>1</v>
          </cell>
          <cell r="Q8542">
            <v>2015</v>
          </cell>
          <cell r="R8542" t="str">
            <v>20154</v>
          </cell>
          <cell r="S8542">
            <v>42104</v>
          </cell>
          <cell r="T8542">
            <v>2494.77</v>
          </cell>
          <cell r="U8542">
            <v>2505.248</v>
          </cell>
          <cell r="V8542">
            <v>2743.3867397260219</v>
          </cell>
        </row>
        <row r="8543">
          <cell r="B8543">
            <v>36176</v>
          </cell>
          <cell r="C8543">
            <v>1</v>
          </cell>
          <cell r="D8543">
            <v>1</v>
          </cell>
          <cell r="Q8543">
            <v>2015</v>
          </cell>
          <cell r="R8543" t="str">
            <v>20154</v>
          </cell>
          <cell r="S8543">
            <v>42105</v>
          </cell>
          <cell r="T8543">
            <v>2516.08</v>
          </cell>
          <cell r="U8543">
            <v>2505.248</v>
          </cell>
          <cell r="V8543">
            <v>2743.3867397260219</v>
          </cell>
        </row>
        <row r="8544">
          <cell r="B8544">
            <v>36177</v>
          </cell>
          <cell r="C8544">
            <v>1</v>
          </cell>
          <cell r="D8544">
            <v>1</v>
          </cell>
          <cell r="Q8544">
            <v>2015</v>
          </cell>
          <cell r="R8544" t="str">
            <v>20154</v>
          </cell>
          <cell r="S8544">
            <v>42106</v>
          </cell>
          <cell r="T8544">
            <v>2516.08</v>
          </cell>
          <cell r="U8544">
            <v>2505.248</v>
          </cell>
          <cell r="V8544">
            <v>2743.3867397260219</v>
          </cell>
        </row>
        <row r="8545">
          <cell r="B8545">
            <v>36178</v>
          </cell>
          <cell r="C8545">
            <v>1</v>
          </cell>
          <cell r="D8545">
            <v>1</v>
          </cell>
          <cell r="Q8545">
            <v>2015</v>
          </cell>
          <cell r="R8545" t="str">
            <v>20154</v>
          </cell>
          <cell r="S8545">
            <v>42107</v>
          </cell>
          <cell r="T8545">
            <v>2516.08</v>
          </cell>
          <cell r="U8545">
            <v>2505.248</v>
          </cell>
          <cell r="V8545">
            <v>2743.3867397260219</v>
          </cell>
        </row>
        <row r="8546">
          <cell r="B8546">
            <v>36179</v>
          </cell>
          <cell r="C8546">
            <v>1</v>
          </cell>
          <cell r="D8546">
            <v>1</v>
          </cell>
          <cell r="Q8546">
            <v>2015</v>
          </cell>
          <cell r="R8546" t="str">
            <v>20154</v>
          </cell>
          <cell r="S8546">
            <v>42108</v>
          </cell>
          <cell r="T8546">
            <v>2537.33</v>
          </cell>
          <cell r="U8546">
            <v>2505.248</v>
          </cell>
          <cell r="V8546">
            <v>2743.3867397260219</v>
          </cell>
        </row>
        <row r="8547">
          <cell r="B8547">
            <v>36180</v>
          </cell>
          <cell r="C8547">
            <v>1</v>
          </cell>
          <cell r="D8547">
            <v>1</v>
          </cell>
          <cell r="Q8547">
            <v>2015</v>
          </cell>
          <cell r="R8547" t="str">
            <v>20154</v>
          </cell>
          <cell r="S8547">
            <v>42109</v>
          </cell>
          <cell r="T8547">
            <v>2550.83</v>
          </cell>
          <cell r="U8547">
            <v>2505.248</v>
          </cell>
          <cell r="V8547">
            <v>2743.3867397260219</v>
          </cell>
        </row>
        <row r="8548">
          <cell r="B8548">
            <v>36181</v>
          </cell>
          <cell r="C8548">
            <v>1</v>
          </cell>
          <cell r="D8548">
            <v>1</v>
          </cell>
          <cell r="Q8548">
            <v>2015</v>
          </cell>
          <cell r="R8548" t="str">
            <v>20154</v>
          </cell>
          <cell r="S8548">
            <v>42110</v>
          </cell>
          <cell r="T8548">
            <v>2534.63</v>
          </cell>
          <cell r="U8548">
            <v>2505.248</v>
          </cell>
          <cell r="V8548">
            <v>2743.3867397260219</v>
          </cell>
        </row>
        <row r="8549">
          <cell r="B8549">
            <v>36182</v>
          </cell>
          <cell r="C8549">
            <v>1</v>
          </cell>
          <cell r="D8549">
            <v>1</v>
          </cell>
          <cell r="Q8549">
            <v>2015</v>
          </cell>
          <cell r="R8549" t="str">
            <v>20154</v>
          </cell>
          <cell r="S8549">
            <v>42111</v>
          </cell>
          <cell r="T8549">
            <v>2493.9299999999998</v>
          </cell>
          <cell r="U8549">
            <v>2505.248</v>
          </cell>
          <cell r="V8549">
            <v>2743.3867397260219</v>
          </cell>
        </row>
        <row r="8550">
          <cell r="B8550">
            <v>36183</v>
          </cell>
          <cell r="C8550">
            <v>1</v>
          </cell>
          <cell r="D8550">
            <v>1</v>
          </cell>
          <cell r="Q8550">
            <v>2015</v>
          </cell>
          <cell r="R8550" t="str">
            <v>20154</v>
          </cell>
          <cell r="S8550">
            <v>42112</v>
          </cell>
          <cell r="T8550">
            <v>2495.0100000000002</v>
          </cell>
          <cell r="U8550">
            <v>2505.248</v>
          </cell>
          <cell r="V8550">
            <v>2743.3867397260219</v>
          </cell>
        </row>
        <row r="8551">
          <cell r="B8551">
            <v>36184</v>
          </cell>
          <cell r="C8551">
            <v>1</v>
          </cell>
          <cell r="D8551">
            <v>1</v>
          </cell>
          <cell r="Q8551">
            <v>2015</v>
          </cell>
          <cell r="R8551" t="str">
            <v>20154</v>
          </cell>
          <cell r="S8551">
            <v>42113</v>
          </cell>
          <cell r="T8551">
            <v>2495.0100000000002</v>
          </cell>
          <cell r="U8551">
            <v>2505.248</v>
          </cell>
          <cell r="V8551">
            <v>2743.3867397260219</v>
          </cell>
        </row>
        <row r="8552">
          <cell r="B8552">
            <v>36185</v>
          </cell>
          <cell r="C8552">
            <v>1</v>
          </cell>
          <cell r="D8552">
            <v>1</v>
          </cell>
          <cell r="Q8552">
            <v>2015</v>
          </cell>
          <cell r="R8552" t="str">
            <v>20154</v>
          </cell>
          <cell r="S8552">
            <v>42114</v>
          </cell>
          <cell r="T8552">
            <v>2495.0100000000002</v>
          </cell>
          <cell r="U8552">
            <v>2505.248</v>
          </cell>
          <cell r="V8552">
            <v>2743.3867397260219</v>
          </cell>
        </row>
        <row r="8553">
          <cell r="B8553">
            <v>36186</v>
          </cell>
          <cell r="C8553">
            <v>1</v>
          </cell>
          <cell r="D8553">
            <v>1</v>
          </cell>
          <cell r="Q8553">
            <v>2015</v>
          </cell>
          <cell r="R8553" t="str">
            <v>20154</v>
          </cell>
          <cell r="S8553">
            <v>42115</v>
          </cell>
          <cell r="T8553">
            <v>2487.0700000000002</v>
          </cell>
          <cell r="U8553">
            <v>2505.248</v>
          </cell>
          <cell r="V8553">
            <v>2743.3867397260219</v>
          </cell>
        </row>
        <row r="8554">
          <cell r="B8554">
            <v>36187</v>
          </cell>
          <cell r="C8554">
            <v>1</v>
          </cell>
          <cell r="D8554">
            <v>1</v>
          </cell>
          <cell r="Q8554">
            <v>2015</v>
          </cell>
          <cell r="R8554" t="str">
            <v>20154</v>
          </cell>
          <cell r="S8554">
            <v>42116</v>
          </cell>
          <cell r="T8554">
            <v>2469.0300000000002</v>
          </cell>
          <cell r="U8554">
            <v>2505.248</v>
          </cell>
          <cell r="V8554">
            <v>2743.3867397260219</v>
          </cell>
        </row>
        <row r="8555">
          <cell r="B8555">
            <v>36188</v>
          </cell>
          <cell r="C8555">
            <v>1</v>
          </cell>
          <cell r="D8555">
            <v>1</v>
          </cell>
          <cell r="Q8555">
            <v>2015</v>
          </cell>
          <cell r="R8555" t="str">
            <v>20154</v>
          </cell>
          <cell r="S8555">
            <v>42117</v>
          </cell>
          <cell r="T8555">
            <v>2488.5</v>
          </cell>
          <cell r="U8555">
            <v>2505.248</v>
          </cell>
          <cell r="V8555">
            <v>2743.3867397260219</v>
          </cell>
        </row>
        <row r="8556">
          <cell r="B8556">
            <v>36189</v>
          </cell>
          <cell r="C8556">
            <v>1</v>
          </cell>
          <cell r="D8556">
            <v>1</v>
          </cell>
          <cell r="Q8556">
            <v>2015</v>
          </cell>
          <cell r="R8556" t="str">
            <v>20154</v>
          </cell>
          <cell r="S8556">
            <v>42118</v>
          </cell>
          <cell r="T8556">
            <v>2471.21</v>
          </cell>
          <cell r="U8556">
            <v>2505.248</v>
          </cell>
          <cell r="V8556">
            <v>2743.3867397260219</v>
          </cell>
        </row>
        <row r="8557">
          <cell r="B8557">
            <v>36190</v>
          </cell>
          <cell r="C8557">
            <v>1</v>
          </cell>
          <cell r="D8557">
            <v>1</v>
          </cell>
          <cell r="Q8557">
            <v>2015</v>
          </cell>
          <cell r="R8557" t="str">
            <v>20154</v>
          </cell>
          <cell r="S8557">
            <v>42119</v>
          </cell>
          <cell r="T8557">
            <v>2461.17</v>
          </cell>
          <cell r="U8557">
            <v>2505.248</v>
          </cell>
          <cell r="V8557">
            <v>2743.3867397260219</v>
          </cell>
        </row>
        <row r="8558">
          <cell r="B8558">
            <v>36191</v>
          </cell>
          <cell r="C8558">
            <v>1</v>
          </cell>
          <cell r="D8558">
            <v>1</v>
          </cell>
          <cell r="Q8558">
            <v>2015</v>
          </cell>
          <cell r="R8558" t="str">
            <v>20154</v>
          </cell>
          <cell r="S8558">
            <v>42120</v>
          </cell>
          <cell r="T8558">
            <v>2461.17</v>
          </cell>
          <cell r="U8558">
            <v>2505.248</v>
          </cell>
          <cell r="V8558">
            <v>2743.3867397260219</v>
          </cell>
        </row>
        <row r="8559">
          <cell r="B8559">
            <v>36192</v>
          </cell>
          <cell r="C8559">
            <v>1</v>
          </cell>
          <cell r="D8559">
            <v>1</v>
          </cell>
          <cell r="Q8559">
            <v>2015</v>
          </cell>
          <cell r="R8559" t="str">
            <v>20154</v>
          </cell>
          <cell r="S8559">
            <v>42121</v>
          </cell>
          <cell r="T8559">
            <v>2461.17</v>
          </cell>
          <cell r="U8559">
            <v>2505.248</v>
          </cell>
          <cell r="V8559">
            <v>2743.3867397260219</v>
          </cell>
        </row>
        <row r="8560">
          <cell r="B8560">
            <v>36193</v>
          </cell>
          <cell r="C8560">
            <v>1</v>
          </cell>
          <cell r="D8560">
            <v>1</v>
          </cell>
          <cell r="Q8560">
            <v>2015</v>
          </cell>
          <cell r="R8560" t="str">
            <v>20154</v>
          </cell>
          <cell r="S8560">
            <v>42122</v>
          </cell>
          <cell r="T8560">
            <v>2419.81</v>
          </cell>
          <cell r="U8560">
            <v>2505.248</v>
          </cell>
          <cell r="V8560">
            <v>2743.3867397260219</v>
          </cell>
        </row>
        <row r="8561">
          <cell r="B8561">
            <v>36194</v>
          </cell>
          <cell r="C8561">
            <v>1</v>
          </cell>
          <cell r="D8561">
            <v>1</v>
          </cell>
          <cell r="Q8561">
            <v>2015</v>
          </cell>
          <cell r="R8561" t="str">
            <v>20154</v>
          </cell>
          <cell r="S8561">
            <v>42123</v>
          </cell>
          <cell r="T8561">
            <v>2393.42</v>
          </cell>
          <cell r="U8561">
            <v>2505.248</v>
          </cell>
          <cell r="V8561">
            <v>2743.3867397260219</v>
          </cell>
        </row>
        <row r="8562">
          <cell r="B8562">
            <v>36195</v>
          </cell>
          <cell r="C8562">
            <v>1</v>
          </cell>
          <cell r="D8562">
            <v>1</v>
          </cell>
          <cell r="Q8562">
            <v>2015</v>
          </cell>
          <cell r="R8562" t="str">
            <v>20154</v>
          </cell>
          <cell r="S8562">
            <v>42124</v>
          </cell>
          <cell r="T8562">
            <v>2388.06</v>
          </cell>
          <cell r="U8562">
            <v>2505.248</v>
          </cell>
          <cell r="V8562">
            <v>2743.3867397260219</v>
          </cell>
        </row>
        <row r="8563">
          <cell r="B8563">
            <v>36196</v>
          </cell>
          <cell r="C8563">
            <v>1</v>
          </cell>
          <cell r="D8563">
            <v>1</v>
          </cell>
          <cell r="Q8563">
            <v>2015</v>
          </cell>
          <cell r="R8563" t="str">
            <v>20155</v>
          </cell>
          <cell r="S8563">
            <v>42125</v>
          </cell>
          <cell r="T8563">
            <v>2393.58</v>
          </cell>
          <cell r="U8563">
            <v>2437.5351612903223</v>
          </cell>
          <cell r="V8563">
            <v>2743.3867397260219</v>
          </cell>
        </row>
        <row r="8564">
          <cell r="B8564">
            <v>36197</v>
          </cell>
          <cell r="C8564">
            <v>1</v>
          </cell>
          <cell r="D8564">
            <v>1</v>
          </cell>
          <cell r="Q8564">
            <v>2015</v>
          </cell>
          <cell r="R8564" t="str">
            <v>20155</v>
          </cell>
          <cell r="S8564">
            <v>42126</v>
          </cell>
          <cell r="T8564">
            <v>2393.58</v>
          </cell>
          <cell r="U8564">
            <v>2437.5351612903223</v>
          </cell>
          <cell r="V8564">
            <v>2743.3867397260219</v>
          </cell>
        </row>
        <row r="8565">
          <cell r="B8565">
            <v>36198</v>
          </cell>
          <cell r="C8565">
            <v>1</v>
          </cell>
          <cell r="D8565">
            <v>1</v>
          </cell>
          <cell r="Q8565">
            <v>2015</v>
          </cell>
          <cell r="R8565" t="str">
            <v>20155</v>
          </cell>
          <cell r="S8565">
            <v>42127</v>
          </cell>
          <cell r="T8565">
            <v>2393.58</v>
          </cell>
          <cell r="U8565">
            <v>2437.5351612903223</v>
          </cell>
          <cell r="V8565">
            <v>2743.3867397260219</v>
          </cell>
        </row>
        <row r="8566">
          <cell r="B8566">
            <v>36199</v>
          </cell>
          <cell r="C8566">
            <v>1</v>
          </cell>
          <cell r="D8566">
            <v>1</v>
          </cell>
          <cell r="Q8566">
            <v>2015</v>
          </cell>
          <cell r="R8566" t="str">
            <v>20155</v>
          </cell>
          <cell r="S8566">
            <v>42128</v>
          </cell>
          <cell r="T8566">
            <v>2393.58</v>
          </cell>
          <cell r="U8566">
            <v>2437.5351612903223</v>
          </cell>
          <cell r="V8566">
            <v>2743.3867397260219</v>
          </cell>
        </row>
        <row r="8567">
          <cell r="B8567">
            <v>36200</v>
          </cell>
          <cell r="C8567">
            <v>1</v>
          </cell>
          <cell r="D8567">
            <v>1</v>
          </cell>
          <cell r="Q8567">
            <v>2015</v>
          </cell>
          <cell r="R8567" t="str">
            <v>20155</v>
          </cell>
          <cell r="S8567">
            <v>42129</v>
          </cell>
          <cell r="T8567">
            <v>2408.17</v>
          </cell>
          <cell r="U8567">
            <v>2437.5351612903223</v>
          </cell>
          <cell r="V8567">
            <v>2743.3867397260219</v>
          </cell>
        </row>
        <row r="8568">
          <cell r="B8568">
            <v>36201</v>
          </cell>
          <cell r="C8568">
            <v>1</v>
          </cell>
          <cell r="D8568">
            <v>1</v>
          </cell>
          <cell r="Q8568">
            <v>2015</v>
          </cell>
          <cell r="R8568" t="str">
            <v>20155</v>
          </cell>
          <cell r="S8568">
            <v>42130</v>
          </cell>
          <cell r="T8568">
            <v>2386.7199999999998</v>
          </cell>
          <cell r="U8568">
            <v>2437.5351612903223</v>
          </cell>
          <cell r="V8568">
            <v>2743.3867397260219</v>
          </cell>
        </row>
        <row r="8569">
          <cell r="B8569">
            <v>36202</v>
          </cell>
          <cell r="C8569">
            <v>1</v>
          </cell>
          <cell r="D8569">
            <v>1</v>
          </cell>
          <cell r="Q8569">
            <v>2015</v>
          </cell>
          <cell r="R8569" t="str">
            <v>20155</v>
          </cell>
          <cell r="S8569">
            <v>42131</v>
          </cell>
          <cell r="T8569">
            <v>2362.41</v>
          </cell>
          <cell r="U8569">
            <v>2437.5351612903223</v>
          </cell>
          <cell r="V8569">
            <v>2743.3867397260219</v>
          </cell>
        </row>
        <row r="8570">
          <cell r="B8570">
            <v>36203</v>
          </cell>
          <cell r="C8570">
            <v>1</v>
          </cell>
          <cell r="D8570">
            <v>1</v>
          </cell>
          <cell r="Q8570">
            <v>2015</v>
          </cell>
          <cell r="R8570" t="str">
            <v>20155</v>
          </cell>
          <cell r="S8570">
            <v>42132</v>
          </cell>
          <cell r="T8570">
            <v>2369.23</v>
          </cell>
          <cell r="U8570">
            <v>2437.5351612903223</v>
          </cell>
          <cell r="V8570">
            <v>2743.3867397260219</v>
          </cell>
        </row>
        <row r="8571">
          <cell r="B8571">
            <v>36204</v>
          </cell>
          <cell r="C8571">
            <v>1</v>
          </cell>
          <cell r="D8571">
            <v>1</v>
          </cell>
          <cell r="Q8571">
            <v>2015</v>
          </cell>
          <cell r="R8571" t="str">
            <v>20155</v>
          </cell>
          <cell r="S8571">
            <v>42133</v>
          </cell>
          <cell r="T8571">
            <v>2360.58</v>
          </cell>
          <cell r="U8571">
            <v>2437.5351612903223</v>
          </cell>
          <cell r="V8571">
            <v>2743.3867397260219</v>
          </cell>
        </row>
        <row r="8572">
          <cell r="B8572">
            <v>36205</v>
          </cell>
          <cell r="C8572">
            <v>1</v>
          </cell>
          <cell r="D8572">
            <v>1</v>
          </cell>
          <cell r="Q8572">
            <v>2015</v>
          </cell>
          <cell r="R8572" t="str">
            <v>20155</v>
          </cell>
          <cell r="S8572">
            <v>42134</v>
          </cell>
          <cell r="T8572">
            <v>2360.58</v>
          </cell>
          <cell r="U8572">
            <v>2437.5351612903223</v>
          </cell>
          <cell r="V8572">
            <v>2743.3867397260219</v>
          </cell>
        </row>
        <row r="8573">
          <cell r="B8573">
            <v>36206</v>
          </cell>
          <cell r="C8573">
            <v>1</v>
          </cell>
          <cell r="D8573">
            <v>1</v>
          </cell>
          <cell r="Q8573">
            <v>2015</v>
          </cell>
          <cell r="R8573" t="str">
            <v>20155</v>
          </cell>
          <cell r="S8573">
            <v>42135</v>
          </cell>
          <cell r="T8573">
            <v>2360.58</v>
          </cell>
          <cell r="U8573">
            <v>2437.5351612903223</v>
          </cell>
          <cell r="V8573">
            <v>2743.3867397260219</v>
          </cell>
        </row>
        <row r="8574">
          <cell r="B8574">
            <v>36207</v>
          </cell>
          <cell r="C8574">
            <v>1</v>
          </cell>
          <cell r="D8574">
            <v>1</v>
          </cell>
          <cell r="Q8574">
            <v>2015</v>
          </cell>
          <cell r="R8574" t="str">
            <v>20155</v>
          </cell>
          <cell r="S8574">
            <v>42136</v>
          </cell>
          <cell r="T8574">
            <v>2381.5300000000002</v>
          </cell>
          <cell r="U8574">
            <v>2437.5351612903223</v>
          </cell>
          <cell r="V8574">
            <v>2743.3867397260219</v>
          </cell>
        </row>
        <row r="8575">
          <cell r="B8575">
            <v>36208</v>
          </cell>
          <cell r="C8575">
            <v>1</v>
          </cell>
          <cell r="D8575">
            <v>1</v>
          </cell>
          <cell r="Q8575">
            <v>2015</v>
          </cell>
          <cell r="R8575" t="str">
            <v>20155</v>
          </cell>
          <cell r="S8575">
            <v>42137</v>
          </cell>
          <cell r="T8575">
            <v>2386.77</v>
          </cell>
          <cell r="U8575">
            <v>2437.5351612903223</v>
          </cell>
          <cell r="V8575">
            <v>2743.3867397260219</v>
          </cell>
        </row>
        <row r="8576">
          <cell r="B8576">
            <v>36209</v>
          </cell>
          <cell r="C8576">
            <v>1</v>
          </cell>
          <cell r="D8576">
            <v>1</v>
          </cell>
          <cell r="Q8576">
            <v>2015</v>
          </cell>
          <cell r="R8576" t="str">
            <v>20155</v>
          </cell>
          <cell r="S8576">
            <v>42138</v>
          </cell>
          <cell r="T8576">
            <v>2377.87</v>
          </cell>
          <cell r="U8576">
            <v>2437.5351612903223</v>
          </cell>
          <cell r="V8576">
            <v>2743.3867397260219</v>
          </cell>
        </row>
        <row r="8577">
          <cell r="B8577">
            <v>36210</v>
          </cell>
          <cell r="C8577">
            <v>1</v>
          </cell>
          <cell r="D8577">
            <v>1</v>
          </cell>
          <cell r="Q8577">
            <v>2015</v>
          </cell>
          <cell r="R8577" t="str">
            <v>20155</v>
          </cell>
          <cell r="S8577">
            <v>42139</v>
          </cell>
          <cell r="T8577">
            <v>2389.4899999999998</v>
          </cell>
          <cell r="U8577">
            <v>2437.5351612903223</v>
          </cell>
          <cell r="V8577">
            <v>2743.3867397260219</v>
          </cell>
        </row>
        <row r="8578">
          <cell r="B8578">
            <v>36211</v>
          </cell>
          <cell r="C8578">
            <v>1</v>
          </cell>
          <cell r="D8578">
            <v>1</v>
          </cell>
          <cell r="Q8578">
            <v>2015</v>
          </cell>
          <cell r="R8578" t="str">
            <v>20155</v>
          </cell>
          <cell r="S8578">
            <v>42140</v>
          </cell>
          <cell r="T8578">
            <v>2417.0100000000002</v>
          </cell>
          <cell r="U8578">
            <v>2437.5351612903223</v>
          </cell>
          <cell r="V8578">
            <v>2743.3867397260219</v>
          </cell>
        </row>
        <row r="8579">
          <cell r="B8579">
            <v>36212</v>
          </cell>
          <cell r="C8579">
            <v>1</v>
          </cell>
          <cell r="D8579">
            <v>1</v>
          </cell>
          <cell r="Q8579">
            <v>2015</v>
          </cell>
          <cell r="R8579" t="str">
            <v>20155</v>
          </cell>
          <cell r="S8579">
            <v>42141</v>
          </cell>
          <cell r="T8579">
            <v>2417.0100000000002</v>
          </cell>
          <cell r="U8579">
            <v>2437.5351612903223</v>
          </cell>
          <cell r="V8579">
            <v>2743.3867397260219</v>
          </cell>
        </row>
        <row r="8580">
          <cell r="B8580">
            <v>36213</v>
          </cell>
          <cell r="C8580">
            <v>1</v>
          </cell>
          <cell r="D8580">
            <v>1</v>
          </cell>
          <cell r="Q8580">
            <v>2015</v>
          </cell>
          <cell r="R8580" t="str">
            <v>20155</v>
          </cell>
          <cell r="S8580">
            <v>42142</v>
          </cell>
          <cell r="T8580">
            <v>2417.0100000000002</v>
          </cell>
          <cell r="U8580">
            <v>2437.5351612903223</v>
          </cell>
          <cell r="V8580">
            <v>2743.3867397260219</v>
          </cell>
        </row>
        <row r="8581">
          <cell r="B8581">
            <v>36214</v>
          </cell>
          <cell r="C8581">
            <v>1</v>
          </cell>
          <cell r="D8581">
            <v>1</v>
          </cell>
          <cell r="Q8581">
            <v>2015</v>
          </cell>
          <cell r="R8581" t="str">
            <v>20155</v>
          </cell>
          <cell r="S8581">
            <v>42143</v>
          </cell>
          <cell r="T8581">
            <v>2417.0100000000002</v>
          </cell>
          <cell r="U8581">
            <v>2437.5351612903223</v>
          </cell>
          <cell r="V8581">
            <v>2743.3867397260219</v>
          </cell>
        </row>
        <row r="8582">
          <cell r="B8582">
            <v>36215</v>
          </cell>
          <cell r="C8582">
            <v>1</v>
          </cell>
          <cell r="D8582">
            <v>1</v>
          </cell>
          <cell r="Q8582">
            <v>2015</v>
          </cell>
          <cell r="R8582" t="str">
            <v>20155</v>
          </cell>
          <cell r="S8582">
            <v>42144</v>
          </cell>
          <cell r="T8582">
            <v>2475.4499999999998</v>
          </cell>
          <cell r="U8582">
            <v>2437.5351612903223</v>
          </cell>
          <cell r="V8582">
            <v>2743.3867397260219</v>
          </cell>
        </row>
        <row r="8583">
          <cell r="B8583">
            <v>36216</v>
          </cell>
          <cell r="C8583">
            <v>1</v>
          </cell>
          <cell r="D8583">
            <v>1</v>
          </cell>
          <cell r="Q8583">
            <v>2015</v>
          </cell>
          <cell r="R8583" t="str">
            <v>20155</v>
          </cell>
          <cell r="S8583">
            <v>42145</v>
          </cell>
          <cell r="T8583">
            <v>2503.37</v>
          </cell>
          <cell r="U8583">
            <v>2437.5351612903223</v>
          </cell>
          <cell r="V8583">
            <v>2743.3867397260219</v>
          </cell>
        </row>
        <row r="8584">
          <cell r="B8584">
            <v>36217</v>
          </cell>
          <cell r="C8584">
            <v>1</v>
          </cell>
          <cell r="D8584">
            <v>1</v>
          </cell>
          <cell r="Q8584">
            <v>2015</v>
          </cell>
          <cell r="R8584" t="str">
            <v>20155</v>
          </cell>
          <cell r="S8584">
            <v>42146</v>
          </cell>
          <cell r="T8584">
            <v>2489.39</v>
          </cell>
          <cell r="U8584">
            <v>2437.5351612903223</v>
          </cell>
          <cell r="V8584">
            <v>2743.3867397260219</v>
          </cell>
        </row>
        <row r="8585">
          <cell r="B8585">
            <v>36218</v>
          </cell>
          <cell r="C8585">
            <v>1</v>
          </cell>
          <cell r="D8585">
            <v>1</v>
          </cell>
          <cell r="Q8585">
            <v>2015</v>
          </cell>
          <cell r="R8585" t="str">
            <v>20155</v>
          </cell>
          <cell r="S8585">
            <v>42147</v>
          </cell>
          <cell r="T8585">
            <v>2500.2199999999998</v>
          </cell>
          <cell r="U8585">
            <v>2437.5351612903223</v>
          </cell>
          <cell r="V8585">
            <v>2743.3867397260219</v>
          </cell>
        </row>
        <row r="8586">
          <cell r="B8586">
            <v>36219</v>
          </cell>
          <cell r="C8586">
            <v>1</v>
          </cell>
          <cell r="D8586">
            <v>1</v>
          </cell>
          <cell r="Q8586">
            <v>2015</v>
          </cell>
          <cell r="R8586" t="str">
            <v>20155</v>
          </cell>
          <cell r="S8586">
            <v>42148</v>
          </cell>
          <cell r="T8586">
            <v>2500.2199999999998</v>
          </cell>
          <cell r="U8586">
            <v>2437.5351612903223</v>
          </cell>
          <cell r="V8586">
            <v>2743.3867397260219</v>
          </cell>
        </row>
        <row r="8587">
          <cell r="B8587">
            <v>36220</v>
          </cell>
          <cell r="C8587">
            <v>1</v>
          </cell>
          <cell r="D8587">
            <v>1</v>
          </cell>
          <cell r="Q8587">
            <v>2015</v>
          </cell>
          <cell r="R8587" t="str">
            <v>20155</v>
          </cell>
          <cell r="S8587">
            <v>42149</v>
          </cell>
          <cell r="T8587">
            <v>2500.2199999999998</v>
          </cell>
          <cell r="U8587">
            <v>2437.5351612903223</v>
          </cell>
          <cell r="V8587">
            <v>2743.3867397260219</v>
          </cell>
        </row>
        <row r="8588">
          <cell r="B8588">
            <v>36221</v>
          </cell>
          <cell r="C8588">
            <v>1</v>
          </cell>
          <cell r="D8588">
            <v>1</v>
          </cell>
          <cell r="Q8588">
            <v>2015</v>
          </cell>
          <cell r="R8588" t="str">
            <v>20155</v>
          </cell>
          <cell r="S8588">
            <v>42150</v>
          </cell>
          <cell r="T8588">
            <v>2500.2199999999998</v>
          </cell>
          <cell r="U8588">
            <v>2437.5351612903223</v>
          </cell>
          <cell r="V8588">
            <v>2743.3867397260219</v>
          </cell>
        </row>
        <row r="8589">
          <cell r="B8589">
            <v>36222</v>
          </cell>
          <cell r="C8589">
            <v>1</v>
          </cell>
          <cell r="D8589">
            <v>1</v>
          </cell>
          <cell r="Q8589">
            <v>2015</v>
          </cell>
          <cell r="R8589" t="str">
            <v>20155</v>
          </cell>
          <cell r="S8589">
            <v>42151</v>
          </cell>
          <cell r="T8589">
            <v>2542.5300000000002</v>
          </cell>
          <cell r="U8589">
            <v>2437.5351612903223</v>
          </cell>
          <cell r="V8589">
            <v>2743.3867397260219</v>
          </cell>
        </row>
        <row r="8590">
          <cell r="B8590">
            <v>36223</v>
          </cell>
          <cell r="C8590">
            <v>1</v>
          </cell>
          <cell r="D8590">
            <v>1</v>
          </cell>
          <cell r="Q8590">
            <v>2015</v>
          </cell>
          <cell r="R8590" t="str">
            <v>20155</v>
          </cell>
          <cell r="S8590">
            <v>42152</v>
          </cell>
          <cell r="T8590">
            <v>2548.13</v>
          </cell>
          <cell r="U8590">
            <v>2437.5351612903223</v>
          </cell>
          <cell r="V8590">
            <v>2743.3867397260219</v>
          </cell>
        </row>
        <row r="8591">
          <cell r="B8591">
            <v>36224</v>
          </cell>
          <cell r="C8591">
            <v>1</v>
          </cell>
          <cell r="D8591">
            <v>1</v>
          </cell>
          <cell r="Q8591">
            <v>2015</v>
          </cell>
          <cell r="R8591" t="str">
            <v>20155</v>
          </cell>
          <cell r="S8591">
            <v>42153</v>
          </cell>
          <cell r="T8591">
            <v>2549.9699999999998</v>
          </cell>
          <cell r="U8591">
            <v>2437.5351612903223</v>
          </cell>
          <cell r="V8591">
            <v>2743.3867397260219</v>
          </cell>
        </row>
        <row r="8592">
          <cell r="B8592">
            <v>36225</v>
          </cell>
          <cell r="C8592">
            <v>1</v>
          </cell>
          <cell r="D8592">
            <v>1</v>
          </cell>
          <cell r="Q8592">
            <v>2015</v>
          </cell>
          <cell r="R8592" t="str">
            <v>20155</v>
          </cell>
          <cell r="S8592">
            <v>42154</v>
          </cell>
          <cell r="T8592">
            <v>2533.79</v>
          </cell>
          <cell r="U8592">
            <v>2437.5351612903223</v>
          </cell>
          <cell r="V8592">
            <v>2743.3867397260219</v>
          </cell>
        </row>
        <row r="8593">
          <cell r="B8593">
            <v>36226</v>
          </cell>
          <cell r="C8593">
            <v>1</v>
          </cell>
          <cell r="D8593">
            <v>1</v>
          </cell>
          <cell r="Q8593">
            <v>2015</v>
          </cell>
          <cell r="R8593" t="str">
            <v>20155</v>
          </cell>
          <cell r="S8593">
            <v>42155</v>
          </cell>
          <cell r="T8593">
            <v>2533.79</v>
          </cell>
          <cell r="U8593">
            <v>2437.5351612903223</v>
          </cell>
          <cell r="V8593">
            <v>2743.3867397260219</v>
          </cell>
        </row>
        <row r="8594">
          <cell r="B8594">
            <v>36227</v>
          </cell>
          <cell r="C8594">
            <v>1</v>
          </cell>
          <cell r="D8594">
            <v>1</v>
          </cell>
          <cell r="Q8594">
            <v>2015</v>
          </cell>
          <cell r="R8594" t="str">
            <v>20156</v>
          </cell>
          <cell r="S8594">
            <v>42156</v>
          </cell>
          <cell r="T8594">
            <v>2533.79</v>
          </cell>
          <cell r="U8594">
            <v>2562.4776666666667</v>
          </cell>
          <cell r="V8594">
            <v>2743.3867397260219</v>
          </cell>
        </row>
        <row r="8595">
          <cell r="B8595">
            <v>36228</v>
          </cell>
          <cell r="C8595">
            <v>1</v>
          </cell>
          <cell r="D8595">
            <v>1</v>
          </cell>
          <cell r="Q8595">
            <v>2015</v>
          </cell>
          <cell r="R8595" t="str">
            <v>20156</v>
          </cell>
          <cell r="S8595">
            <v>42157</v>
          </cell>
          <cell r="T8595">
            <v>2549.29</v>
          </cell>
          <cell r="U8595">
            <v>2562.4776666666667</v>
          </cell>
          <cell r="V8595">
            <v>2743.3867397260219</v>
          </cell>
        </row>
        <row r="8596">
          <cell r="B8596">
            <v>36229</v>
          </cell>
          <cell r="C8596">
            <v>1</v>
          </cell>
          <cell r="D8596">
            <v>1</v>
          </cell>
          <cell r="Q8596">
            <v>2015</v>
          </cell>
          <cell r="R8596" t="str">
            <v>20156</v>
          </cell>
          <cell r="S8596">
            <v>42158</v>
          </cell>
          <cell r="T8596">
            <v>2554.44</v>
          </cell>
          <cell r="U8596">
            <v>2562.4776666666667</v>
          </cell>
          <cell r="V8596">
            <v>2743.3867397260219</v>
          </cell>
        </row>
        <row r="8597">
          <cell r="B8597">
            <v>36230</v>
          </cell>
          <cell r="C8597">
            <v>1</v>
          </cell>
          <cell r="D8597">
            <v>1</v>
          </cell>
          <cell r="Q8597">
            <v>2015</v>
          </cell>
          <cell r="R8597" t="str">
            <v>20156</v>
          </cell>
          <cell r="S8597">
            <v>42159</v>
          </cell>
          <cell r="T8597">
            <v>2571.92</v>
          </cell>
          <cell r="U8597">
            <v>2562.4776666666667</v>
          </cell>
          <cell r="V8597">
            <v>2743.3867397260219</v>
          </cell>
        </row>
        <row r="8598">
          <cell r="B8598">
            <v>36231</v>
          </cell>
          <cell r="C8598">
            <v>1</v>
          </cell>
          <cell r="D8598">
            <v>1</v>
          </cell>
          <cell r="Q8598">
            <v>2015</v>
          </cell>
          <cell r="R8598" t="str">
            <v>20156</v>
          </cell>
          <cell r="S8598">
            <v>42160</v>
          </cell>
          <cell r="T8598">
            <v>2588.56</v>
          </cell>
          <cell r="U8598">
            <v>2562.4776666666667</v>
          </cell>
          <cell r="V8598">
            <v>2743.3867397260219</v>
          </cell>
        </row>
        <row r="8599">
          <cell r="B8599">
            <v>36232</v>
          </cell>
          <cell r="C8599">
            <v>1</v>
          </cell>
          <cell r="D8599">
            <v>1</v>
          </cell>
          <cell r="Q8599">
            <v>2015</v>
          </cell>
          <cell r="R8599" t="str">
            <v>20156</v>
          </cell>
          <cell r="S8599">
            <v>42161</v>
          </cell>
          <cell r="T8599">
            <v>2623.66</v>
          </cell>
          <cell r="U8599">
            <v>2562.4776666666667</v>
          </cell>
          <cell r="V8599">
            <v>2743.3867397260219</v>
          </cell>
        </row>
        <row r="8600">
          <cell r="B8600">
            <v>36233</v>
          </cell>
          <cell r="C8600">
            <v>1</v>
          </cell>
          <cell r="D8600">
            <v>1</v>
          </cell>
          <cell r="Q8600">
            <v>2015</v>
          </cell>
          <cell r="R8600" t="str">
            <v>20156</v>
          </cell>
          <cell r="S8600">
            <v>42162</v>
          </cell>
          <cell r="T8600">
            <v>2623.66</v>
          </cell>
          <cell r="U8600">
            <v>2562.4776666666667</v>
          </cell>
          <cell r="V8600">
            <v>2743.3867397260219</v>
          </cell>
        </row>
        <row r="8601">
          <cell r="B8601">
            <v>36234</v>
          </cell>
          <cell r="C8601">
            <v>1</v>
          </cell>
          <cell r="D8601">
            <v>1</v>
          </cell>
          <cell r="Q8601">
            <v>2015</v>
          </cell>
          <cell r="R8601" t="str">
            <v>20156</v>
          </cell>
          <cell r="S8601">
            <v>42163</v>
          </cell>
          <cell r="T8601">
            <v>2623.66</v>
          </cell>
          <cell r="U8601">
            <v>2562.4776666666667</v>
          </cell>
          <cell r="V8601">
            <v>2743.3867397260219</v>
          </cell>
        </row>
        <row r="8602">
          <cell r="B8602">
            <v>36235</v>
          </cell>
          <cell r="C8602">
            <v>1</v>
          </cell>
          <cell r="D8602">
            <v>1</v>
          </cell>
          <cell r="Q8602">
            <v>2015</v>
          </cell>
          <cell r="R8602" t="str">
            <v>20156</v>
          </cell>
          <cell r="S8602">
            <v>42164</v>
          </cell>
          <cell r="T8602">
            <v>2623.66</v>
          </cell>
          <cell r="U8602">
            <v>2562.4776666666667</v>
          </cell>
          <cell r="V8602">
            <v>2743.3867397260219</v>
          </cell>
        </row>
        <row r="8603">
          <cell r="B8603">
            <v>36236</v>
          </cell>
          <cell r="C8603">
            <v>1</v>
          </cell>
          <cell r="D8603">
            <v>1</v>
          </cell>
          <cell r="Q8603">
            <v>2015</v>
          </cell>
          <cell r="R8603" t="str">
            <v>20156</v>
          </cell>
          <cell r="S8603">
            <v>42165</v>
          </cell>
          <cell r="T8603">
            <v>2569.17</v>
          </cell>
          <cell r="U8603">
            <v>2562.4776666666667</v>
          </cell>
          <cell r="V8603">
            <v>2743.3867397260219</v>
          </cell>
        </row>
        <row r="8604">
          <cell r="B8604">
            <v>36237</v>
          </cell>
          <cell r="C8604">
            <v>1</v>
          </cell>
          <cell r="D8604">
            <v>1</v>
          </cell>
          <cell r="Q8604">
            <v>2015</v>
          </cell>
          <cell r="R8604" t="str">
            <v>20156</v>
          </cell>
          <cell r="S8604">
            <v>42166</v>
          </cell>
          <cell r="T8604">
            <v>2523</v>
          </cell>
          <cell r="U8604">
            <v>2562.4776666666667</v>
          </cell>
          <cell r="V8604">
            <v>2743.3867397260219</v>
          </cell>
        </row>
        <row r="8605">
          <cell r="B8605">
            <v>36238</v>
          </cell>
          <cell r="C8605">
            <v>1</v>
          </cell>
          <cell r="D8605">
            <v>1</v>
          </cell>
          <cell r="Q8605">
            <v>2015</v>
          </cell>
          <cell r="R8605" t="str">
            <v>20156</v>
          </cell>
          <cell r="S8605">
            <v>42167</v>
          </cell>
          <cell r="T8605">
            <v>2538.5500000000002</v>
          </cell>
          <cell r="U8605">
            <v>2562.4776666666667</v>
          </cell>
          <cell r="V8605">
            <v>2743.3867397260219</v>
          </cell>
        </row>
        <row r="8606">
          <cell r="B8606">
            <v>36239</v>
          </cell>
          <cell r="C8606">
            <v>1</v>
          </cell>
          <cell r="D8606">
            <v>1</v>
          </cell>
          <cell r="Q8606">
            <v>2015</v>
          </cell>
          <cell r="R8606" t="str">
            <v>20156</v>
          </cell>
          <cell r="S8606">
            <v>42168</v>
          </cell>
          <cell r="T8606">
            <v>2535.91</v>
          </cell>
          <cell r="U8606">
            <v>2562.4776666666667</v>
          </cell>
          <cell r="V8606">
            <v>2743.3867397260219</v>
          </cell>
        </row>
        <row r="8607">
          <cell r="B8607">
            <v>36240</v>
          </cell>
          <cell r="C8607">
            <v>1</v>
          </cell>
          <cell r="D8607">
            <v>1</v>
          </cell>
          <cell r="Q8607">
            <v>2015</v>
          </cell>
          <cell r="R8607" t="str">
            <v>20156</v>
          </cell>
          <cell r="S8607">
            <v>42169</v>
          </cell>
          <cell r="T8607">
            <v>2535.91</v>
          </cell>
          <cell r="U8607">
            <v>2562.4776666666667</v>
          </cell>
          <cell r="V8607">
            <v>2743.3867397260219</v>
          </cell>
        </row>
        <row r="8608">
          <cell r="B8608">
            <v>36241</v>
          </cell>
          <cell r="C8608">
            <v>1</v>
          </cell>
          <cell r="D8608">
            <v>1</v>
          </cell>
          <cell r="Q8608">
            <v>2015</v>
          </cell>
          <cell r="R8608" t="str">
            <v>20156</v>
          </cell>
          <cell r="S8608">
            <v>42170</v>
          </cell>
          <cell r="T8608">
            <v>2535.91</v>
          </cell>
          <cell r="U8608">
            <v>2562.4776666666667</v>
          </cell>
          <cell r="V8608">
            <v>2743.3867397260219</v>
          </cell>
        </row>
        <row r="8609">
          <cell r="B8609">
            <v>36242</v>
          </cell>
          <cell r="C8609">
            <v>1</v>
          </cell>
          <cell r="D8609">
            <v>1</v>
          </cell>
          <cell r="Q8609">
            <v>2015</v>
          </cell>
          <cell r="R8609" t="str">
            <v>20156</v>
          </cell>
          <cell r="S8609">
            <v>42171</v>
          </cell>
          <cell r="T8609">
            <v>2535.91</v>
          </cell>
          <cell r="U8609">
            <v>2562.4776666666667</v>
          </cell>
          <cell r="V8609">
            <v>2743.3867397260219</v>
          </cell>
        </row>
        <row r="8610">
          <cell r="B8610">
            <v>36243</v>
          </cell>
          <cell r="C8610">
            <v>1</v>
          </cell>
          <cell r="D8610">
            <v>1</v>
          </cell>
          <cell r="Q8610">
            <v>2015</v>
          </cell>
          <cell r="R8610" t="str">
            <v>20156</v>
          </cell>
          <cell r="S8610">
            <v>42172</v>
          </cell>
          <cell r="T8610">
            <v>2531.7199999999998</v>
          </cell>
          <cell r="U8610">
            <v>2562.4776666666667</v>
          </cell>
          <cell r="V8610">
            <v>2743.3867397260219</v>
          </cell>
        </row>
        <row r="8611">
          <cell r="B8611">
            <v>36244</v>
          </cell>
          <cell r="C8611">
            <v>1</v>
          </cell>
          <cell r="D8611">
            <v>1</v>
          </cell>
          <cell r="Q8611">
            <v>2015</v>
          </cell>
          <cell r="R8611" t="str">
            <v>20156</v>
          </cell>
          <cell r="S8611">
            <v>42173</v>
          </cell>
          <cell r="T8611">
            <v>2550.4299999999998</v>
          </cell>
          <cell r="U8611">
            <v>2562.4776666666667</v>
          </cell>
          <cell r="V8611">
            <v>2743.3867397260219</v>
          </cell>
        </row>
        <row r="8612">
          <cell r="B8612">
            <v>36245</v>
          </cell>
          <cell r="C8612">
            <v>1</v>
          </cell>
          <cell r="D8612">
            <v>1</v>
          </cell>
          <cell r="Q8612">
            <v>2015</v>
          </cell>
          <cell r="R8612" t="str">
            <v>20156</v>
          </cell>
          <cell r="S8612">
            <v>42174</v>
          </cell>
          <cell r="T8612">
            <v>2528.85</v>
          </cell>
          <cell r="U8612">
            <v>2562.4776666666667</v>
          </cell>
          <cell r="V8612">
            <v>2743.3867397260219</v>
          </cell>
        </row>
        <row r="8613">
          <cell r="B8613">
            <v>36246</v>
          </cell>
          <cell r="C8613">
            <v>1</v>
          </cell>
          <cell r="D8613">
            <v>1</v>
          </cell>
          <cell r="Q8613">
            <v>2015</v>
          </cell>
          <cell r="R8613" t="str">
            <v>20156</v>
          </cell>
          <cell r="S8613">
            <v>42175</v>
          </cell>
          <cell r="T8613">
            <v>2548.1999999999998</v>
          </cell>
          <cell r="U8613">
            <v>2562.4776666666667</v>
          </cell>
          <cell r="V8613">
            <v>2743.3867397260219</v>
          </cell>
        </row>
        <row r="8614">
          <cell r="B8614">
            <v>36247</v>
          </cell>
          <cell r="C8614">
            <v>1</v>
          </cell>
          <cell r="D8614">
            <v>1</v>
          </cell>
          <cell r="Q8614">
            <v>2015</v>
          </cell>
          <cell r="R8614" t="str">
            <v>20156</v>
          </cell>
          <cell r="S8614">
            <v>42176</v>
          </cell>
          <cell r="T8614">
            <v>2548.1999999999998</v>
          </cell>
          <cell r="U8614">
            <v>2562.4776666666667</v>
          </cell>
          <cell r="V8614">
            <v>2743.3867397260219</v>
          </cell>
        </row>
        <row r="8615">
          <cell r="B8615">
            <v>36248</v>
          </cell>
          <cell r="C8615">
            <v>1</v>
          </cell>
          <cell r="D8615">
            <v>1</v>
          </cell>
          <cell r="Q8615">
            <v>2015</v>
          </cell>
          <cell r="R8615" t="str">
            <v>20156</v>
          </cell>
          <cell r="S8615">
            <v>42177</v>
          </cell>
          <cell r="T8615">
            <v>2548.1999999999998</v>
          </cell>
          <cell r="U8615">
            <v>2562.4776666666667</v>
          </cell>
          <cell r="V8615">
            <v>2743.3867397260219</v>
          </cell>
        </row>
        <row r="8616">
          <cell r="B8616">
            <v>36249</v>
          </cell>
          <cell r="C8616">
            <v>1</v>
          </cell>
          <cell r="D8616">
            <v>1</v>
          </cell>
          <cell r="Q8616">
            <v>2015</v>
          </cell>
          <cell r="R8616" t="str">
            <v>20156</v>
          </cell>
          <cell r="S8616">
            <v>42178</v>
          </cell>
          <cell r="T8616">
            <v>2537.6799999999998</v>
          </cell>
          <cell r="U8616">
            <v>2562.4776666666667</v>
          </cell>
          <cell r="V8616">
            <v>2743.3867397260219</v>
          </cell>
        </row>
        <row r="8617">
          <cell r="B8617">
            <v>36250</v>
          </cell>
          <cell r="C8617">
            <v>1</v>
          </cell>
          <cell r="D8617">
            <v>1</v>
          </cell>
          <cell r="Q8617">
            <v>2015</v>
          </cell>
          <cell r="R8617" t="str">
            <v>20156</v>
          </cell>
          <cell r="S8617">
            <v>42179</v>
          </cell>
          <cell r="T8617">
            <v>2550.7399999999998</v>
          </cell>
          <cell r="U8617">
            <v>2562.4776666666667</v>
          </cell>
          <cell r="V8617">
            <v>2743.3867397260219</v>
          </cell>
        </row>
        <row r="8618">
          <cell r="B8618">
            <v>36251</v>
          </cell>
          <cell r="C8618">
            <v>1</v>
          </cell>
          <cell r="D8618">
            <v>1</v>
          </cell>
          <cell r="Q8618">
            <v>2015</v>
          </cell>
          <cell r="R8618" t="str">
            <v>20156</v>
          </cell>
          <cell r="S8618">
            <v>42180</v>
          </cell>
          <cell r="T8618">
            <v>2566.66</v>
          </cell>
          <cell r="U8618">
            <v>2562.4776666666667</v>
          </cell>
          <cell r="V8618">
            <v>2743.3867397260219</v>
          </cell>
        </row>
        <row r="8619">
          <cell r="B8619">
            <v>36252</v>
          </cell>
          <cell r="C8619">
            <v>1</v>
          </cell>
          <cell r="D8619">
            <v>1</v>
          </cell>
          <cell r="Q8619">
            <v>2015</v>
          </cell>
          <cell r="R8619" t="str">
            <v>20156</v>
          </cell>
          <cell r="S8619">
            <v>42181</v>
          </cell>
          <cell r="T8619">
            <v>2556.21</v>
          </cell>
          <cell r="U8619">
            <v>2562.4776666666667</v>
          </cell>
          <cell r="V8619">
            <v>2743.3867397260219</v>
          </cell>
        </row>
        <row r="8620">
          <cell r="B8620">
            <v>36253</v>
          </cell>
          <cell r="C8620">
            <v>1</v>
          </cell>
          <cell r="D8620">
            <v>1</v>
          </cell>
          <cell r="Q8620">
            <v>2015</v>
          </cell>
          <cell r="R8620" t="str">
            <v>20156</v>
          </cell>
          <cell r="S8620">
            <v>42182</v>
          </cell>
          <cell r="T8620">
            <v>2585.11</v>
          </cell>
          <cell r="U8620">
            <v>2562.4776666666667</v>
          </cell>
          <cell r="V8620">
            <v>2743.3867397260219</v>
          </cell>
        </row>
        <row r="8621">
          <cell r="B8621">
            <v>36254</v>
          </cell>
          <cell r="C8621">
            <v>1</v>
          </cell>
          <cell r="D8621">
            <v>1</v>
          </cell>
          <cell r="Q8621">
            <v>2015</v>
          </cell>
          <cell r="R8621" t="str">
            <v>20156</v>
          </cell>
          <cell r="S8621">
            <v>42183</v>
          </cell>
          <cell r="T8621">
            <v>2585.11</v>
          </cell>
          <cell r="U8621">
            <v>2562.4776666666667</v>
          </cell>
          <cell r="V8621">
            <v>2743.3867397260219</v>
          </cell>
        </row>
        <row r="8622">
          <cell r="B8622">
            <v>36255</v>
          </cell>
          <cell r="C8622">
            <v>1</v>
          </cell>
          <cell r="D8622">
            <v>1</v>
          </cell>
          <cell r="Q8622">
            <v>2015</v>
          </cell>
          <cell r="R8622" t="str">
            <v>20156</v>
          </cell>
          <cell r="S8622">
            <v>42184</v>
          </cell>
          <cell r="T8622">
            <v>2585.11</v>
          </cell>
          <cell r="U8622">
            <v>2562.4776666666667</v>
          </cell>
          <cell r="V8622">
            <v>2743.3867397260219</v>
          </cell>
        </row>
        <row r="8623">
          <cell r="B8623">
            <v>36256</v>
          </cell>
          <cell r="C8623">
            <v>1</v>
          </cell>
          <cell r="D8623">
            <v>1</v>
          </cell>
          <cell r="Q8623">
            <v>2015</v>
          </cell>
          <cell r="R8623" t="str">
            <v>20156</v>
          </cell>
          <cell r="S8623">
            <v>42185</v>
          </cell>
          <cell r="T8623">
            <v>2585.11</v>
          </cell>
          <cell r="U8623">
            <v>2562.4776666666667</v>
          </cell>
          <cell r="V8623">
            <v>2743.3867397260219</v>
          </cell>
        </row>
        <row r="8624">
          <cell r="B8624">
            <v>36257</v>
          </cell>
          <cell r="C8624">
            <v>1</v>
          </cell>
          <cell r="D8624">
            <v>1</v>
          </cell>
          <cell r="Q8624">
            <v>2015</v>
          </cell>
          <cell r="R8624" t="str">
            <v>20157</v>
          </cell>
          <cell r="S8624">
            <v>42186</v>
          </cell>
          <cell r="T8624">
            <v>2598.6799999999998</v>
          </cell>
          <cell r="U8624">
            <v>2732.0358064516136</v>
          </cell>
          <cell r="V8624">
            <v>2743.3867397260219</v>
          </cell>
        </row>
        <row r="8625">
          <cell r="B8625">
            <v>36258</v>
          </cell>
          <cell r="C8625">
            <v>1</v>
          </cell>
          <cell r="D8625">
            <v>1</v>
          </cell>
          <cell r="Q8625">
            <v>2015</v>
          </cell>
          <cell r="R8625" t="str">
            <v>20157</v>
          </cell>
          <cell r="S8625">
            <v>42187</v>
          </cell>
          <cell r="T8625">
            <v>2626.8</v>
          </cell>
          <cell r="U8625">
            <v>2732.0358064516136</v>
          </cell>
          <cell r="V8625">
            <v>2743.3867397260219</v>
          </cell>
        </row>
        <row r="8626">
          <cell r="B8626">
            <v>36259</v>
          </cell>
          <cell r="C8626">
            <v>1</v>
          </cell>
          <cell r="D8626">
            <v>1</v>
          </cell>
          <cell r="Q8626">
            <v>2015</v>
          </cell>
          <cell r="R8626" t="str">
            <v>20157</v>
          </cell>
          <cell r="S8626">
            <v>42188</v>
          </cell>
          <cell r="T8626">
            <v>2623.91</v>
          </cell>
          <cell r="U8626">
            <v>2732.0358064516136</v>
          </cell>
          <cell r="V8626">
            <v>2743.3867397260219</v>
          </cell>
        </row>
        <row r="8627">
          <cell r="B8627">
            <v>36260</v>
          </cell>
          <cell r="C8627">
            <v>1</v>
          </cell>
          <cell r="D8627">
            <v>1</v>
          </cell>
          <cell r="Q8627">
            <v>2015</v>
          </cell>
          <cell r="R8627" t="str">
            <v>20157</v>
          </cell>
          <cell r="S8627">
            <v>42189</v>
          </cell>
          <cell r="T8627">
            <v>2642.97</v>
          </cell>
          <cell r="U8627">
            <v>2732.0358064516136</v>
          </cell>
          <cell r="V8627">
            <v>2743.3867397260219</v>
          </cell>
        </row>
        <row r="8628">
          <cell r="B8628">
            <v>36261</v>
          </cell>
          <cell r="C8628">
            <v>1</v>
          </cell>
          <cell r="D8628">
            <v>1</v>
          </cell>
          <cell r="Q8628">
            <v>2015</v>
          </cell>
          <cell r="R8628" t="str">
            <v>20157</v>
          </cell>
          <cell r="S8628">
            <v>42190</v>
          </cell>
          <cell r="T8628">
            <v>2642.97</v>
          </cell>
          <cell r="U8628">
            <v>2732.0358064516136</v>
          </cell>
          <cell r="V8628">
            <v>2743.3867397260219</v>
          </cell>
        </row>
        <row r="8629">
          <cell r="B8629">
            <v>36262</v>
          </cell>
          <cell r="C8629">
            <v>1</v>
          </cell>
          <cell r="D8629">
            <v>1</v>
          </cell>
          <cell r="Q8629">
            <v>2015</v>
          </cell>
          <cell r="R8629" t="str">
            <v>20157</v>
          </cell>
          <cell r="S8629">
            <v>42191</v>
          </cell>
          <cell r="T8629">
            <v>2642.97</v>
          </cell>
          <cell r="U8629">
            <v>2732.0358064516136</v>
          </cell>
          <cell r="V8629">
            <v>2743.3867397260219</v>
          </cell>
        </row>
        <row r="8630">
          <cell r="B8630">
            <v>36263</v>
          </cell>
          <cell r="C8630">
            <v>1</v>
          </cell>
          <cell r="D8630">
            <v>1</v>
          </cell>
          <cell r="Q8630">
            <v>2015</v>
          </cell>
          <cell r="R8630" t="str">
            <v>20157</v>
          </cell>
          <cell r="S8630">
            <v>42192</v>
          </cell>
          <cell r="T8630">
            <v>2665.41</v>
          </cell>
          <cell r="U8630">
            <v>2732.0358064516136</v>
          </cell>
          <cell r="V8630">
            <v>2743.3867397260219</v>
          </cell>
        </row>
        <row r="8631">
          <cell r="B8631">
            <v>36264</v>
          </cell>
          <cell r="C8631">
            <v>1</v>
          </cell>
          <cell r="D8631">
            <v>1</v>
          </cell>
          <cell r="Q8631">
            <v>2015</v>
          </cell>
          <cell r="R8631" t="str">
            <v>20157</v>
          </cell>
          <cell r="S8631">
            <v>42193</v>
          </cell>
          <cell r="T8631">
            <v>2690.15</v>
          </cell>
          <cell r="U8631">
            <v>2732.0358064516136</v>
          </cell>
          <cell r="V8631">
            <v>2743.3867397260219</v>
          </cell>
        </row>
        <row r="8632">
          <cell r="B8632">
            <v>36265</v>
          </cell>
          <cell r="C8632">
            <v>1</v>
          </cell>
          <cell r="D8632">
            <v>1</v>
          </cell>
          <cell r="Q8632">
            <v>2015</v>
          </cell>
          <cell r="R8632" t="str">
            <v>20157</v>
          </cell>
          <cell r="S8632">
            <v>42194</v>
          </cell>
          <cell r="T8632">
            <v>2690.79</v>
          </cell>
          <cell r="U8632">
            <v>2732.0358064516136</v>
          </cell>
          <cell r="V8632">
            <v>2743.3867397260219</v>
          </cell>
        </row>
        <row r="8633">
          <cell r="B8633">
            <v>36266</v>
          </cell>
          <cell r="C8633">
            <v>1</v>
          </cell>
          <cell r="D8633">
            <v>1</v>
          </cell>
          <cell r="Q8633">
            <v>2015</v>
          </cell>
          <cell r="R8633" t="str">
            <v>20157</v>
          </cell>
          <cell r="S8633">
            <v>42195</v>
          </cell>
          <cell r="T8633">
            <v>2670.79</v>
          </cell>
          <cell r="U8633">
            <v>2732.0358064516136</v>
          </cell>
          <cell r="V8633">
            <v>2743.3867397260219</v>
          </cell>
        </row>
        <row r="8634">
          <cell r="B8634">
            <v>36267</v>
          </cell>
          <cell r="C8634">
            <v>1</v>
          </cell>
          <cell r="D8634">
            <v>1</v>
          </cell>
          <cell r="Q8634">
            <v>2015</v>
          </cell>
          <cell r="R8634" t="str">
            <v>20157</v>
          </cell>
          <cell r="S8634">
            <v>42196</v>
          </cell>
          <cell r="T8634">
            <v>2667.37</v>
          </cell>
          <cell r="U8634">
            <v>2732.0358064516136</v>
          </cell>
          <cell r="V8634">
            <v>2743.3867397260219</v>
          </cell>
        </row>
        <row r="8635">
          <cell r="B8635">
            <v>36268</v>
          </cell>
          <cell r="C8635">
            <v>1</v>
          </cell>
          <cell r="D8635">
            <v>1</v>
          </cell>
          <cell r="Q8635">
            <v>2015</v>
          </cell>
          <cell r="R8635" t="str">
            <v>20157</v>
          </cell>
          <cell r="S8635">
            <v>42197</v>
          </cell>
          <cell r="T8635">
            <v>2667.37</v>
          </cell>
          <cell r="U8635">
            <v>2732.0358064516136</v>
          </cell>
          <cell r="V8635">
            <v>2743.3867397260219</v>
          </cell>
        </row>
        <row r="8636">
          <cell r="B8636">
            <v>36269</v>
          </cell>
          <cell r="C8636">
            <v>1</v>
          </cell>
          <cell r="D8636">
            <v>1</v>
          </cell>
          <cell r="Q8636">
            <v>2015</v>
          </cell>
          <cell r="R8636" t="str">
            <v>20157</v>
          </cell>
          <cell r="S8636">
            <v>42198</v>
          </cell>
          <cell r="T8636">
            <v>2667.37</v>
          </cell>
          <cell r="U8636">
            <v>2732.0358064516136</v>
          </cell>
          <cell r="V8636">
            <v>2743.3867397260219</v>
          </cell>
        </row>
        <row r="8637">
          <cell r="B8637">
            <v>36270</v>
          </cell>
          <cell r="C8637">
            <v>1</v>
          </cell>
          <cell r="D8637">
            <v>1</v>
          </cell>
          <cell r="Q8637">
            <v>2015</v>
          </cell>
          <cell r="R8637" t="str">
            <v>20157</v>
          </cell>
          <cell r="S8637">
            <v>42199</v>
          </cell>
          <cell r="T8637">
            <v>2693.54</v>
          </cell>
          <cell r="U8637">
            <v>2732.0358064516136</v>
          </cell>
          <cell r="V8637">
            <v>2743.3867397260219</v>
          </cell>
        </row>
        <row r="8638">
          <cell r="B8638">
            <v>36271</v>
          </cell>
          <cell r="C8638">
            <v>1</v>
          </cell>
          <cell r="D8638">
            <v>1</v>
          </cell>
          <cell r="Q8638">
            <v>2015</v>
          </cell>
          <cell r="R8638" t="str">
            <v>20157</v>
          </cell>
          <cell r="S8638">
            <v>42200</v>
          </cell>
          <cell r="T8638">
            <v>2688.2</v>
          </cell>
          <cell r="U8638">
            <v>2732.0358064516136</v>
          </cell>
          <cell r="V8638">
            <v>2743.3867397260219</v>
          </cell>
        </row>
        <row r="8639">
          <cell r="B8639">
            <v>36272</v>
          </cell>
          <cell r="C8639">
            <v>1</v>
          </cell>
          <cell r="D8639">
            <v>1</v>
          </cell>
          <cell r="Q8639">
            <v>2015</v>
          </cell>
          <cell r="R8639" t="str">
            <v>20157</v>
          </cell>
          <cell r="S8639">
            <v>42201</v>
          </cell>
          <cell r="T8639">
            <v>2713.04</v>
          </cell>
          <cell r="U8639">
            <v>2732.0358064516136</v>
          </cell>
          <cell r="V8639">
            <v>2743.3867397260219</v>
          </cell>
        </row>
        <row r="8640">
          <cell r="B8640">
            <v>36273</v>
          </cell>
          <cell r="C8640">
            <v>1</v>
          </cell>
          <cell r="D8640">
            <v>1</v>
          </cell>
          <cell r="Q8640">
            <v>2015</v>
          </cell>
          <cell r="R8640" t="str">
            <v>20157</v>
          </cell>
          <cell r="S8640">
            <v>42202</v>
          </cell>
          <cell r="T8640">
            <v>2727.23</v>
          </cell>
          <cell r="U8640">
            <v>2732.0358064516136</v>
          </cell>
          <cell r="V8640">
            <v>2743.3867397260219</v>
          </cell>
        </row>
        <row r="8641">
          <cell r="B8641">
            <v>36274</v>
          </cell>
          <cell r="C8641">
            <v>1</v>
          </cell>
          <cell r="D8641">
            <v>1</v>
          </cell>
          <cell r="Q8641">
            <v>2015</v>
          </cell>
          <cell r="R8641" t="str">
            <v>20157</v>
          </cell>
          <cell r="S8641">
            <v>42203</v>
          </cell>
          <cell r="T8641">
            <v>2751.88</v>
          </cell>
          <cell r="U8641">
            <v>2732.0358064516136</v>
          </cell>
          <cell r="V8641">
            <v>2743.3867397260219</v>
          </cell>
        </row>
        <row r="8642">
          <cell r="B8642">
            <v>36275</v>
          </cell>
          <cell r="C8642">
            <v>1</v>
          </cell>
          <cell r="D8642">
            <v>1</v>
          </cell>
          <cell r="Q8642">
            <v>2015</v>
          </cell>
          <cell r="R8642" t="str">
            <v>20157</v>
          </cell>
          <cell r="S8642">
            <v>42204</v>
          </cell>
          <cell r="T8642">
            <v>2751.88</v>
          </cell>
          <cell r="U8642">
            <v>2732.0358064516136</v>
          </cell>
          <cell r="V8642">
            <v>2743.3867397260219</v>
          </cell>
        </row>
        <row r="8643">
          <cell r="B8643">
            <v>36276</v>
          </cell>
          <cell r="C8643">
            <v>1</v>
          </cell>
          <cell r="D8643">
            <v>1</v>
          </cell>
          <cell r="Q8643">
            <v>2015</v>
          </cell>
          <cell r="R8643" t="str">
            <v>20157</v>
          </cell>
          <cell r="S8643">
            <v>42205</v>
          </cell>
          <cell r="T8643">
            <v>2751.88</v>
          </cell>
          <cell r="U8643">
            <v>2732.0358064516136</v>
          </cell>
          <cell r="V8643">
            <v>2743.3867397260219</v>
          </cell>
        </row>
        <row r="8644">
          <cell r="B8644">
            <v>36277</v>
          </cell>
          <cell r="C8644">
            <v>1</v>
          </cell>
          <cell r="D8644">
            <v>1</v>
          </cell>
          <cell r="Q8644">
            <v>2015</v>
          </cell>
          <cell r="R8644" t="str">
            <v>20157</v>
          </cell>
          <cell r="S8644">
            <v>42206</v>
          </cell>
          <cell r="T8644">
            <v>2751.88</v>
          </cell>
          <cell r="U8644">
            <v>2732.0358064516136</v>
          </cell>
          <cell r="V8644">
            <v>2743.3867397260219</v>
          </cell>
        </row>
        <row r="8645">
          <cell r="B8645">
            <v>36278</v>
          </cell>
          <cell r="C8645">
            <v>1</v>
          </cell>
          <cell r="D8645">
            <v>1</v>
          </cell>
          <cell r="Q8645">
            <v>2015</v>
          </cell>
          <cell r="R8645" t="str">
            <v>20157</v>
          </cell>
          <cell r="S8645">
            <v>42207</v>
          </cell>
          <cell r="T8645">
            <v>2765.1</v>
          </cell>
          <cell r="U8645">
            <v>2732.0358064516136</v>
          </cell>
          <cell r="V8645">
            <v>2743.3867397260219</v>
          </cell>
        </row>
        <row r="8646">
          <cell r="B8646">
            <v>36279</v>
          </cell>
          <cell r="C8646">
            <v>1</v>
          </cell>
          <cell r="D8646">
            <v>1</v>
          </cell>
          <cell r="Q8646">
            <v>2015</v>
          </cell>
          <cell r="R8646" t="str">
            <v>20157</v>
          </cell>
          <cell r="S8646">
            <v>42208</v>
          </cell>
          <cell r="T8646">
            <v>2790.26</v>
          </cell>
          <cell r="U8646">
            <v>2732.0358064516136</v>
          </cell>
          <cell r="V8646">
            <v>2743.3867397260219</v>
          </cell>
        </row>
        <row r="8647">
          <cell r="B8647">
            <v>36280</v>
          </cell>
          <cell r="C8647">
            <v>1</v>
          </cell>
          <cell r="D8647">
            <v>1</v>
          </cell>
          <cell r="Q8647">
            <v>2015</v>
          </cell>
          <cell r="R8647" t="str">
            <v>20157</v>
          </cell>
          <cell r="S8647">
            <v>42209</v>
          </cell>
          <cell r="T8647">
            <v>2807.36</v>
          </cell>
          <cell r="U8647">
            <v>2732.0358064516136</v>
          </cell>
          <cell r="V8647">
            <v>2743.3867397260219</v>
          </cell>
        </row>
        <row r="8648">
          <cell r="B8648">
            <v>36281</v>
          </cell>
          <cell r="C8648">
            <v>1</v>
          </cell>
          <cell r="D8648">
            <v>1</v>
          </cell>
          <cell r="Q8648">
            <v>2015</v>
          </cell>
          <cell r="R8648" t="str">
            <v>20157</v>
          </cell>
          <cell r="S8648">
            <v>42210</v>
          </cell>
          <cell r="T8648">
            <v>2857.46</v>
          </cell>
          <cell r="U8648">
            <v>2732.0358064516136</v>
          </cell>
          <cell r="V8648">
            <v>2743.3867397260219</v>
          </cell>
        </row>
        <row r="8649">
          <cell r="B8649">
            <v>36282</v>
          </cell>
          <cell r="C8649">
            <v>1</v>
          </cell>
          <cell r="D8649">
            <v>1</v>
          </cell>
          <cell r="Q8649">
            <v>2015</v>
          </cell>
          <cell r="R8649" t="str">
            <v>20157</v>
          </cell>
          <cell r="S8649">
            <v>42211</v>
          </cell>
          <cell r="T8649">
            <v>2857.46</v>
          </cell>
          <cell r="U8649">
            <v>2732.0358064516136</v>
          </cell>
          <cell r="V8649">
            <v>2743.3867397260219</v>
          </cell>
        </row>
        <row r="8650">
          <cell r="B8650">
            <v>36283</v>
          </cell>
          <cell r="C8650">
            <v>1</v>
          </cell>
          <cell r="D8650">
            <v>1</v>
          </cell>
          <cell r="Q8650">
            <v>2015</v>
          </cell>
          <cell r="R8650" t="str">
            <v>20157</v>
          </cell>
          <cell r="S8650">
            <v>42212</v>
          </cell>
          <cell r="T8650">
            <v>2857.46</v>
          </cell>
          <cell r="U8650">
            <v>2732.0358064516136</v>
          </cell>
          <cell r="V8650">
            <v>2743.3867397260219</v>
          </cell>
        </row>
        <row r="8651">
          <cell r="B8651">
            <v>36284</v>
          </cell>
          <cell r="C8651">
            <v>1</v>
          </cell>
          <cell r="D8651">
            <v>1</v>
          </cell>
          <cell r="Q8651">
            <v>2015</v>
          </cell>
          <cell r="R8651" t="str">
            <v>20157</v>
          </cell>
          <cell r="S8651">
            <v>42213</v>
          </cell>
          <cell r="T8651">
            <v>2854.13</v>
          </cell>
          <cell r="U8651">
            <v>2732.0358064516136</v>
          </cell>
          <cell r="V8651">
            <v>2743.3867397260219</v>
          </cell>
        </row>
        <row r="8652">
          <cell r="B8652">
            <v>36285</v>
          </cell>
          <cell r="C8652">
            <v>1</v>
          </cell>
          <cell r="D8652">
            <v>1</v>
          </cell>
          <cell r="Q8652">
            <v>2015</v>
          </cell>
          <cell r="R8652" t="str">
            <v>20157</v>
          </cell>
          <cell r="S8652">
            <v>42214</v>
          </cell>
          <cell r="T8652">
            <v>2855.44</v>
          </cell>
          <cell r="U8652">
            <v>2732.0358064516136</v>
          </cell>
          <cell r="V8652">
            <v>2743.3867397260219</v>
          </cell>
        </row>
        <row r="8653">
          <cell r="B8653">
            <v>36286</v>
          </cell>
          <cell r="C8653">
            <v>1</v>
          </cell>
          <cell r="D8653">
            <v>1</v>
          </cell>
          <cell r="Q8653">
            <v>2015</v>
          </cell>
          <cell r="R8653" t="str">
            <v>20157</v>
          </cell>
          <cell r="S8653">
            <v>42215</v>
          </cell>
          <cell r="T8653">
            <v>2855.32</v>
          </cell>
          <cell r="U8653">
            <v>2732.0358064516136</v>
          </cell>
          <cell r="V8653">
            <v>2743.3867397260219</v>
          </cell>
        </row>
        <row r="8654">
          <cell r="B8654">
            <v>36287</v>
          </cell>
          <cell r="C8654">
            <v>1</v>
          </cell>
          <cell r="D8654">
            <v>1</v>
          </cell>
          <cell r="Q8654">
            <v>2015</v>
          </cell>
          <cell r="R8654" t="str">
            <v>20157</v>
          </cell>
          <cell r="S8654">
            <v>42216</v>
          </cell>
          <cell r="T8654">
            <v>2866.04</v>
          </cell>
          <cell r="U8654">
            <v>2732.0358064516136</v>
          </cell>
          <cell r="V8654">
            <v>2743.3867397260219</v>
          </cell>
        </row>
        <row r="8655">
          <cell r="B8655">
            <v>36288</v>
          </cell>
          <cell r="C8655">
            <v>1</v>
          </cell>
          <cell r="D8655">
            <v>1</v>
          </cell>
          <cell r="Q8655">
            <v>2015</v>
          </cell>
          <cell r="R8655" t="str">
            <v>20158</v>
          </cell>
          <cell r="S8655">
            <v>42217</v>
          </cell>
          <cell r="T8655">
            <v>2862.51</v>
          </cell>
          <cell r="U8655">
            <v>3012.5874193548398</v>
          </cell>
          <cell r="V8655">
            <v>2743.3867397260219</v>
          </cell>
        </row>
        <row r="8656">
          <cell r="B8656">
            <v>36289</v>
          </cell>
          <cell r="C8656">
            <v>1</v>
          </cell>
          <cell r="D8656">
            <v>1</v>
          </cell>
          <cell r="Q8656">
            <v>2015</v>
          </cell>
          <cell r="R8656" t="str">
            <v>20158</v>
          </cell>
          <cell r="S8656">
            <v>42218</v>
          </cell>
          <cell r="T8656">
            <v>2862.51</v>
          </cell>
          <cell r="U8656">
            <v>3012.5874193548398</v>
          </cell>
          <cell r="V8656">
            <v>2743.3867397260219</v>
          </cell>
        </row>
        <row r="8657">
          <cell r="B8657">
            <v>36290</v>
          </cell>
          <cell r="C8657">
            <v>1</v>
          </cell>
          <cell r="D8657">
            <v>1</v>
          </cell>
          <cell r="Q8657">
            <v>2015</v>
          </cell>
          <cell r="R8657" t="str">
            <v>20158</v>
          </cell>
          <cell r="S8657">
            <v>42219</v>
          </cell>
          <cell r="T8657">
            <v>2862.51</v>
          </cell>
          <cell r="U8657">
            <v>3012.5874193548398</v>
          </cell>
          <cell r="V8657">
            <v>2743.3867397260219</v>
          </cell>
        </row>
        <row r="8658">
          <cell r="B8658">
            <v>36291</v>
          </cell>
          <cell r="C8658">
            <v>1</v>
          </cell>
          <cell r="D8658">
            <v>1</v>
          </cell>
          <cell r="Q8658">
            <v>2015</v>
          </cell>
          <cell r="R8658" t="str">
            <v>20158</v>
          </cell>
          <cell r="S8658">
            <v>42220</v>
          </cell>
          <cell r="T8658">
            <v>2902.98</v>
          </cell>
          <cell r="U8658">
            <v>3012.5874193548398</v>
          </cell>
          <cell r="V8658">
            <v>2743.3867397260219</v>
          </cell>
        </row>
        <row r="8659">
          <cell r="B8659">
            <v>36292</v>
          </cell>
          <cell r="C8659">
            <v>1</v>
          </cell>
          <cell r="D8659">
            <v>1</v>
          </cell>
          <cell r="Q8659">
            <v>2015</v>
          </cell>
          <cell r="R8659" t="str">
            <v>20158</v>
          </cell>
          <cell r="S8659">
            <v>42221</v>
          </cell>
          <cell r="T8659">
            <v>2906.95</v>
          </cell>
          <cell r="U8659">
            <v>3012.5874193548398</v>
          </cell>
          <cell r="V8659">
            <v>2743.3867397260219</v>
          </cell>
        </row>
        <row r="8660">
          <cell r="B8660">
            <v>36293</v>
          </cell>
          <cell r="C8660">
            <v>1</v>
          </cell>
          <cell r="D8660">
            <v>1</v>
          </cell>
          <cell r="Q8660">
            <v>2015</v>
          </cell>
          <cell r="R8660" t="str">
            <v>20158</v>
          </cell>
          <cell r="S8660">
            <v>42222</v>
          </cell>
          <cell r="T8660">
            <v>2945.97</v>
          </cell>
          <cell r="U8660">
            <v>3012.5874193548398</v>
          </cell>
          <cell r="V8660">
            <v>2743.3867397260219</v>
          </cell>
        </row>
        <row r="8661">
          <cell r="B8661">
            <v>36294</v>
          </cell>
          <cell r="C8661">
            <v>1</v>
          </cell>
          <cell r="D8661">
            <v>1</v>
          </cell>
          <cell r="Q8661">
            <v>2015</v>
          </cell>
          <cell r="R8661" t="str">
            <v>20158</v>
          </cell>
          <cell r="S8661">
            <v>42223</v>
          </cell>
          <cell r="T8661">
            <v>2955.31</v>
          </cell>
          <cell r="U8661">
            <v>3012.5874193548398</v>
          </cell>
          <cell r="V8661">
            <v>2743.3867397260219</v>
          </cell>
        </row>
        <row r="8662">
          <cell r="B8662">
            <v>36295</v>
          </cell>
          <cell r="C8662">
            <v>1</v>
          </cell>
          <cell r="D8662">
            <v>1</v>
          </cell>
          <cell r="Q8662">
            <v>2015</v>
          </cell>
          <cell r="R8662" t="str">
            <v>20158</v>
          </cell>
          <cell r="S8662">
            <v>42224</v>
          </cell>
          <cell r="T8662">
            <v>2955.31</v>
          </cell>
          <cell r="U8662">
            <v>3012.5874193548398</v>
          </cell>
          <cell r="V8662">
            <v>2743.3867397260219</v>
          </cell>
        </row>
        <row r="8663">
          <cell r="B8663">
            <v>36296</v>
          </cell>
          <cell r="C8663">
            <v>1</v>
          </cell>
          <cell r="D8663">
            <v>1</v>
          </cell>
          <cell r="Q8663">
            <v>2015</v>
          </cell>
          <cell r="R8663" t="str">
            <v>20158</v>
          </cell>
          <cell r="S8663">
            <v>42225</v>
          </cell>
          <cell r="T8663">
            <v>2955.31</v>
          </cell>
          <cell r="U8663">
            <v>3012.5874193548398</v>
          </cell>
          <cell r="V8663">
            <v>2743.3867397260219</v>
          </cell>
        </row>
        <row r="8664">
          <cell r="B8664">
            <v>36297</v>
          </cell>
          <cell r="C8664">
            <v>1</v>
          </cell>
          <cell r="D8664">
            <v>1</v>
          </cell>
          <cell r="Q8664">
            <v>2015</v>
          </cell>
          <cell r="R8664" t="str">
            <v>20158</v>
          </cell>
          <cell r="S8664">
            <v>42226</v>
          </cell>
          <cell r="T8664">
            <v>2955.31</v>
          </cell>
          <cell r="U8664">
            <v>3012.5874193548398</v>
          </cell>
          <cell r="V8664">
            <v>2743.3867397260219</v>
          </cell>
        </row>
        <row r="8665">
          <cell r="B8665">
            <v>36298</v>
          </cell>
          <cell r="C8665">
            <v>1</v>
          </cell>
          <cell r="D8665">
            <v>1</v>
          </cell>
          <cell r="Q8665">
            <v>2015</v>
          </cell>
          <cell r="R8665" t="str">
            <v>20158</v>
          </cell>
          <cell r="S8665">
            <v>42227</v>
          </cell>
          <cell r="T8665">
            <v>2913.45</v>
          </cell>
          <cell r="U8665">
            <v>3012.5874193548398</v>
          </cell>
          <cell r="V8665">
            <v>2743.3867397260219</v>
          </cell>
        </row>
        <row r="8666">
          <cell r="B8666">
            <v>36299</v>
          </cell>
          <cell r="C8666">
            <v>1</v>
          </cell>
          <cell r="D8666">
            <v>1</v>
          </cell>
          <cell r="Q8666">
            <v>2015</v>
          </cell>
          <cell r="R8666" t="str">
            <v>20158</v>
          </cell>
          <cell r="S8666">
            <v>42228</v>
          </cell>
          <cell r="T8666">
            <v>2943.97</v>
          </cell>
          <cell r="U8666">
            <v>3012.5874193548398</v>
          </cell>
          <cell r="V8666">
            <v>2743.3867397260219</v>
          </cell>
        </row>
        <row r="8667">
          <cell r="B8667">
            <v>36300</v>
          </cell>
          <cell r="C8667">
            <v>1</v>
          </cell>
          <cell r="D8667">
            <v>1</v>
          </cell>
          <cell r="Q8667">
            <v>2015</v>
          </cell>
          <cell r="R8667" t="str">
            <v>20158</v>
          </cell>
          <cell r="S8667">
            <v>42229</v>
          </cell>
          <cell r="T8667">
            <v>2937.63</v>
          </cell>
          <cell r="U8667">
            <v>3012.5874193548398</v>
          </cell>
          <cell r="V8667">
            <v>2743.3867397260219</v>
          </cell>
        </row>
        <row r="8668">
          <cell r="B8668">
            <v>36301</v>
          </cell>
          <cell r="C8668">
            <v>1</v>
          </cell>
          <cell r="D8668">
            <v>1</v>
          </cell>
          <cell r="Q8668">
            <v>2015</v>
          </cell>
          <cell r="R8668" t="str">
            <v>20158</v>
          </cell>
          <cell r="S8668">
            <v>42230</v>
          </cell>
          <cell r="T8668">
            <v>2966.12</v>
          </cell>
          <cell r="U8668">
            <v>3012.5874193548398</v>
          </cell>
          <cell r="V8668">
            <v>2743.3867397260219</v>
          </cell>
        </row>
        <row r="8669">
          <cell r="B8669">
            <v>36302</v>
          </cell>
          <cell r="C8669">
            <v>1</v>
          </cell>
          <cell r="D8669">
            <v>1</v>
          </cell>
          <cell r="Q8669">
            <v>2015</v>
          </cell>
          <cell r="R8669" t="str">
            <v>20158</v>
          </cell>
          <cell r="S8669">
            <v>42231</v>
          </cell>
          <cell r="T8669">
            <v>2983.12</v>
          </cell>
          <cell r="U8669">
            <v>3012.5874193548398</v>
          </cell>
          <cell r="V8669">
            <v>2743.3867397260219</v>
          </cell>
        </row>
        <row r="8670">
          <cell r="B8670">
            <v>36303</v>
          </cell>
          <cell r="C8670">
            <v>1</v>
          </cell>
          <cell r="D8670">
            <v>1</v>
          </cell>
          <cell r="Q8670">
            <v>2015</v>
          </cell>
          <cell r="R8670" t="str">
            <v>20158</v>
          </cell>
          <cell r="S8670">
            <v>42232</v>
          </cell>
          <cell r="T8670">
            <v>2983.12</v>
          </cell>
          <cell r="U8670">
            <v>3012.5874193548398</v>
          </cell>
          <cell r="V8670">
            <v>2743.3867397260219</v>
          </cell>
        </row>
        <row r="8671">
          <cell r="B8671">
            <v>36304</v>
          </cell>
          <cell r="C8671">
            <v>1</v>
          </cell>
          <cell r="D8671">
            <v>1</v>
          </cell>
          <cell r="Q8671">
            <v>2015</v>
          </cell>
          <cell r="R8671" t="str">
            <v>20158</v>
          </cell>
          <cell r="S8671">
            <v>42233</v>
          </cell>
          <cell r="T8671">
            <v>2983.12</v>
          </cell>
          <cell r="U8671">
            <v>3012.5874193548398</v>
          </cell>
          <cell r="V8671">
            <v>2743.3867397260219</v>
          </cell>
        </row>
        <row r="8672">
          <cell r="B8672">
            <v>36305</v>
          </cell>
          <cell r="C8672">
            <v>1</v>
          </cell>
          <cell r="D8672">
            <v>1</v>
          </cell>
          <cell r="Q8672">
            <v>2015</v>
          </cell>
          <cell r="R8672" t="str">
            <v>20158</v>
          </cell>
          <cell r="S8672">
            <v>42234</v>
          </cell>
          <cell r="T8672">
            <v>2983.12</v>
          </cell>
          <cell r="U8672">
            <v>3012.5874193548398</v>
          </cell>
          <cell r="V8672">
            <v>2743.3867397260219</v>
          </cell>
        </row>
        <row r="8673">
          <cell r="B8673">
            <v>36306</v>
          </cell>
          <cell r="C8673">
            <v>1</v>
          </cell>
          <cell r="D8673">
            <v>1</v>
          </cell>
          <cell r="Q8673">
            <v>2015</v>
          </cell>
          <cell r="R8673" t="str">
            <v>20158</v>
          </cell>
          <cell r="S8673">
            <v>42235</v>
          </cell>
          <cell r="T8673">
            <v>3003.35</v>
          </cell>
          <cell r="U8673">
            <v>3012.5874193548398</v>
          </cell>
          <cell r="V8673">
            <v>2743.3867397260219</v>
          </cell>
        </row>
        <row r="8674">
          <cell r="B8674">
            <v>36307</v>
          </cell>
          <cell r="C8674">
            <v>1</v>
          </cell>
          <cell r="D8674">
            <v>1</v>
          </cell>
          <cell r="Q8674">
            <v>2015</v>
          </cell>
          <cell r="R8674" t="str">
            <v>20158</v>
          </cell>
          <cell r="S8674">
            <v>42236</v>
          </cell>
          <cell r="T8674">
            <v>3027.2</v>
          </cell>
          <cell r="U8674">
            <v>3012.5874193548398</v>
          </cell>
          <cell r="V8674">
            <v>2743.3867397260219</v>
          </cell>
        </row>
        <row r="8675">
          <cell r="B8675">
            <v>36308</v>
          </cell>
          <cell r="C8675">
            <v>1</v>
          </cell>
          <cell r="D8675">
            <v>1</v>
          </cell>
          <cell r="Q8675">
            <v>2015</v>
          </cell>
          <cell r="R8675" t="str">
            <v>20158</v>
          </cell>
          <cell r="S8675">
            <v>42237</v>
          </cell>
          <cell r="T8675">
            <v>3053.65</v>
          </cell>
          <cell r="U8675">
            <v>3012.5874193548398</v>
          </cell>
          <cell r="V8675">
            <v>2743.3867397260219</v>
          </cell>
        </row>
        <row r="8676">
          <cell r="B8676">
            <v>36309</v>
          </cell>
          <cell r="C8676">
            <v>1</v>
          </cell>
          <cell r="D8676">
            <v>1</v>
          </cell>
          <cell r="Q8676">
            <v>2015</v>
          </cell>
          <cell r="R8676" t="str">
            <v>20158</v>
          </cell>
          <cell r="S8676">
            <v>42238</v>
          </cell>
          <cell r="T8676">
            <v>3102.6</v>
          </cell>
          <cell r="U8676">
            <v>3012.5874193548398</v>
          </cell>
          <cell r="V8676">
            <v>2743.3867397260219</v>
          </cell>
        </row>
        <row r="8677">
          <cell r="B8677">
            <v>36310</v>
          </cell>
          <cell r="C8677">
            <v>1</v>
          </cell>
          <cell r="D8677">
            <v>1</v>
          </cell>
          <cell r="Q8677">
            <v>2015</v>
          </cell>
          <cell r="R8677" t="str">
            <v>20158</v>
          </cell>
          <cell r="S8677">
            <v>42239</v>
          </cell>
          <cell r="T8677">
            <v>3102.6</v>
          </cell>
          <cell r="U8677">
            <v>3012.5874193548398</v>
          </cell>
          <cell r="V8677">
            <v>2743.3867397260219</v>
          </cell>
        </row>
        <row r="8678">
          <cell r="B8678">
            <v>36311</v>
          </cell>
          <cell r="C8678">
            <v>1</v>
          </cell>
          <cell r="D8678">
            <v>1</v>
          </cell>
          <cell r="Q8678">
            <v>2015</v>
          </cell>
          <cell r="R8678" t="str">
            <v>20158</v>
          </cell>
          <cell r="S8678">
            <v>42240</v>
          </cell>
          <cell r="T8678">
            <v>3102.6</v>
          </cell>
          <cell r="U8678">
            <v>3012.5874193548398</v>
          </cell>
          <cell r="V8678">
            <v>2743.3867397260219</v>
          </cell>
        </row>
        <row r="8679">
          <cell r="B8679">
            <v>36312</v>
          </cell>
          <cell r="C8679">
            <v>1</v>
          </cell>
          <cell r="D8679">
            <v>1</v>
          </cell>
          <cell r="Q8679">
            <v>2015</v>
          </cell>
          <cell r="R8679" t="str">
            <v>20158</v>
          </cell>
          <cell r="S8679">
            <v>42241</v>
          </cell>
          <cell r="T8679">
            <v>3208.37</v>
          </cell>
          <cell r="U8679">
            <v>3012.5874193548398</v>
          </cell>
          <cell r="V8679">
            <v>2743.3867397260219</v>
          </cell>
        </row>
        <row r="8680">
          <cell r="B8680">
            <v>36313</v>
          </cell>
          <cell r="C8680">
            <v>1</v>
          </cell>
          <cell r="D8680">
            <v>1</v>
          </cell>
          <cell r="Q8680">
            <v>2015</v>
          </cell>
          <cell r="R8680" t="str">
            <v>20158</v>
          </cell>
          <cell r="S8680">
            <v>42242</v>
          </cell>
          <cell r="T8680">
            <v>3194.24</v>
          </cell>
          <cell r="U8680">
            <v>3012.5874193548398</v>
          </cell>
          <cell r="V8680">
            <v>2743.3867397260219</v>
          </cell>
        </row>
        <row r="8681">
          <cell r="B8681">
            <v>36314</v>
          </cell>
          <cell r="C8681">
            <v>1</v>
          </cell>
          <cell r="D8681">
            <v>1</v>
          </cell>
          <cell r="Q8681">
            <v>2015</v>
          </cell>
          <cell r="R8681" t="str">
            <v>20158</v>
          </cell>
          <cell r="S8681">
            <v>42243</v>
          </cell>
          <cell r="T8681">
            <v>3238.51</v>
          </cell>
          <cell r="U8681">
            <v>3012.5874193548398</v>
          </cell>
          <cell r="V8681">
            <v>2743.3867397260219</v>
          </cell>
        </row>
        <row r="8682">
          <cell r="B8682">
            <v>36315</v>
          </cell>
          <cell r="C8682">
            <v>1</v>
          </cell>
          <cell r="D8682">
            <v>1</v>
          </cell>
          <cell r="Q8682">
            <v>2015</v>
          </cell>
          <cell r="R8682" t="str">
            <v>20158</v>
          </cell>
          <cell r="S8682">
            <v>42244</v>
          </cell>
          <cell r="T8682">
            <v>3195.47</v>
          </cell>
          <cell r="U8682">
            <v>3012.5874193548398</v>
          </cell>
          <cell r="V8682">
            <v>2743.3867397260219</v>
          </cell>
        </row>
        <row r="8683">
          <cell r="B8683">
            <v>36316</v>
          </cell>
          <cell r="C8683">
            <v>1</v>
          </cell>
          <cell r="D8683">
            <v>1</v>
          </cell>
          <cell r="Q8683">
            <v>2015</v>
          </cell>
          <cell r="R8683" t="str">
            <v>20158</v>
          </cell>
          <cell r="S8683">
            <v>42245</v>
          </cell>
          <cell r="T8683">
            <v>3101.1</v>
          </cell>
          <cell r="U8683">
            <v>3012.5874193548398</v>
          </cell>
          <cell r="V8683">
            <v>2743.3867397260219</v>
          </cell>
        </row>
        <row r="8684">
          <cell r="B8684">
            <v>36317</v>
          </cell>
          <cell r="C8684">
            <v>1</v>
          </cell>
          <cell r="D8684">
            <v>1</v>
          </cell>
          <cell r="Q8684">
            <v>2015</v>
          </cell>
          <cell r="R8684" t="str">
            <v>20158</v>
          </cell>
          <cell r="S8684">
            <v>42246</v>
          </cell>
          <cell r="T8684">
            <v>3101.1</v>
          </cell>
          <cell r="U8684">
            <v>3012.5874193548398</v>
          </cell>
          <cell r="V8684">
            <v>2743.3867397260219</v>
          </cell>
        </row>
        <row r="8685">
          <cell r="B8685">
            <v>36318</v>
          </cell>
          <cell r="C8685">
            <v>1</v>
          </cell>
          <cell r="D8685">
            <v>1</v>
          </cell>
          <cell r="Q8685">
            <v>2015</v>
          </cell>
          <cell r="R8685" t="str">
            <v>20158</v>
          </cell>
          <cell r="S8685">
            <v>42247</v>
          </cell>
          <cell r="T8685">
            <v>3101.1</v>
          </cell>
          <cell r="U8685">
            <v>3012.5874193548398</v>
          </cell>
          <cell r="V8685">
            <v>2743.3867397260219</v>
          </cell>
        </row>
        <row r="8686">
          <cell r="B8686">
            <v>36319</v>
          </cell>
          <cell r="C8686">
            <v>1</v>
          </cell>
          <cell r="D8686">
            <v>1</v>
          </cell>
          <cell r="Q8686">
            <v>2015</v>
          </cell>
          <cell r="R8686" t="str">
            <v>20159</v>
          </cell>
          <cell r="S8686">
            <v>42248</v>
          </cell>
          <cell r="T8686">
            <v>3079.97</v>
          </cell>
          <cell r="U8686">
            <v>3066.4080000000004</v>
          </cell>
          <cell r="V8686">
            <v>2743.3867397260219</v>
          </cell>
        </row>
        <row r="8687">
          <cell r="B8687">
            <v>36320</v>
          </cell>
          <cell r="C8687">
            <v>1</v>
          </cell>
          <cell r="D8687">
            <v>1</v>
          </cell>
          <cell r="Q8687">
            <v>2015</v>
          </cell>
          <cell r="R8687" t="str">
            <v>20159</v>
          </cell>
          <cell r="S8687">
            <v>42249</v>
          </cell>
          <cell r="T8687">
            <v>3093.64</v>
          </cell>
          <cell r="U8687">
            <v>3066.4080000000004</v>
          </cell>
          <cell r="V8687">
            <v>2743.3867397260219</v>
          </cell>
        </row>
        <row r="8688">
          <cell r="B8688">
            <v>36321</v>
          </cell>
          <cell r="C8688">
            <v>1</v>
          </cell>
          <cell r="D8688">
            <v>1</v>
          </cell>
          <cell r="Q8688">
            <v>2015</v>
          </cell>
          <cell r="R8688" t="str">
            <v>20159</v>
          </cell>
          <cell r="S8688">
            <v>42250</v>
          </cell>
          <cell r="T8688">
            <v>3142.34</v>
          </cell>
          <cell r="U8688">
            <v>3066.4080000000004</v>
          </cell>
          <cell r="V8688">
            <v>2743.3867397260219</v>
          </cell>
        </row>
        <row r="8689">
          <cell r="B8689">
            <v>36322</v>
          </cell>
          <cell r="C8689">
            <v>1</v>
          </cell>
          <cell r="D8689">
            <v>1</v>
          </cell>
          <cell r="Q8689">
            <v>2015</v>
          </cell>
          <cell r="R8689" t="str">
            <v>20159</v>
          </cell>
          <cell r="S8689">
            <v>42251</v>
          </cell>
          <cell r="T8689">
            <v>3119.93</v>
          </cell>
          <cell r="U8689">
            <v>3066.4080000000004</v>
          </cell>
          <cell r="V8689">
            <v>2743.3867397260219</v>
          </cell>
        </row>
        <row r="8690">
          <cell r="B8690">
            <v>36323</v>
          </cell>
          <cell r="C8690">
            <v>1</v>
          </cell>
          <cell r="D8690">
            <v>1</v>
          </cell>
          <cell r="Q8690">
            <v>2015</v>
          </cell>
          <cell r="R8690" t="str">
            <v>20159</v>
          </cell>
          <cell r="S8690">
            <v>42252</v>
          </cell>
          <cell r="T8690">
            <v>3113.55</v>
          </cell>
          <cell r="U8690">
            <v>3066.4080000000004</v>
          </cell>
          <cell r="V8690">
            <v>2743.3867397260219</v>
          </cell>
        </row>
        <row r="8691">
          <cell r="B8691">
            <v>36324</v>
          </cell>
          <cell r="C8691">
            <v>1</v>
          </cell>
          <cell r="D8691">
            <v>1</v>
          </cell>
          <cell r="Q8691">
            <v>2015</v>
          </cell>
          <cell r="R8691" t="str">
            <v>20159</v>
          </cell>
          <cell r="S8691">
            <v>42253</v>
          </cell>
          <cell r="T8691">
            <v>3113.55</v>
          </cell>
          <cell r="U8691">
            <v>3066.4080000000004</v>
          </cell>
          <cell r="V8691">
            <v>2743.3867397260219</v>
          </cell>
        </row>
        <row r="8692">
          <cell r="B8692">
            <v>36325</v>
          </cell>
          <cell r="C8692">
            <v>1</v>
          </cell>
          <cell r="D8692">
            <v>1</v>
          </cell>
          <cell r="Q8692">
            <v>2015</v>
          </cell>
          <cell r="R8692" t="str">
            <v>20159</v>
          </cell>
          <cell r="S8692">
            <v>42254</v>
          </cell>
          <cell r="T8692">
            <v>3113.55</v>
          </cell>
          <cell r="U8692">
            <v>3066.4080000000004</v>
          </cell>
          <cell r="V8692">
            <v>2743.3867397260219</v>
          </cell>
        </row>
        <row r="8693">
          <cell r="B8693">
            <v>36326</v>
          </cell>
          <cell r="C8693">
            <v>1</v>
          </cell>
          <cell r="D8693">
            <v>1</v>
          </cell>
          <cell r="Q8693">
            <v>2015</v>
          </cell>
          <cell r="R8693" t="str">
            <v>20159</v>
          </cell>
          <cell r="S8693">
            <v>42255</v>
          </cell>
          <cell r="T8693">
            <v>3113.55</v>
          </cell>
          <cell r="U8693">
            <v>3066.4080000000004</v>
          </cell>
          <cell r="V8693">
            <v>2743.3867397260219</v>
          </cell>
        </row>
        <row r="8694">
          <cell r="B8694">
            <v>36327</v>
          </cell>
          <cell r="C8694">
            <v>1</v>
          </cell>
          <cell r="D8694">
            <v>1</v>
          </cell>
          <cell r="Q8694">
            <v>2015</v>
          </cell>
          <cell r="R8694" t="str">
            <v>20159</v>
          </cell>
          <cell r="S8694">
            <v>42256</v>
          </cell>
          <cell r="T8694">
            <v>3138.46</v>
          </cell>
          <cell r="U8694">
            <v>3066.4080000000004</v>
          </cell>
          <cell r="V8694">
            <v>2743.3867397260219</v>
          </cell>
        </row>
        <row r="8695">
          <cell r="B8695">
            <v>36328</v>
          </cell>
          <cell r="C8695">
            <v>1</v>
          </cell>
          <cell r="D8695">
            <v>1</v>
          </cell>
          <cell r="Q8695">
            <v>2015</v>
          </cell>
          <cell r="R8695" t="str">
            <v>20159</v>
          </cell>
          <cell r="S8695">
            <v>42257</v>
          </cell>
          <cell r="T8695">
            <v>3105.4</v>
          </cell>
          <cell r="U8695">
            <v>3066.4080000000004</v>
          </cell>
          <cell r="V8695">
            <v>2743.3867397260219</v>
          </cell>
        </row>
        <row r="8696">
          <cell r="B8696">
            <v>36329</v>
          </cell>
          <cell r="C8696">
            <v>1</v>
          </cell>
          <cell r="D8696">
            <v>1</v>
          </cell>
          <cell r="Q8696">
            <v>2015</v>
          </cell>
          <cell r="R8696" t="str">
            <v>20159</v>
          </cell>
          <cell r="S8696">
            <v>42258</v>
          </cell>
          <cell r="T8696">
            <v>3080.57</v>
          </cell>
          <cell r="U8696">
            <v>3066.4080000000004</v>
          </cell>
          <cell r="V8696">
            <v>2743.3867397260219</v>
          </cell>
        </row>
        <row r="8697">
          <cell r="B8697">
            <v>36330</v>
          </cell>
          <cell r="C8697">
            <v>1</v>
          </cell>
          <cell r="D8697">
            <v>1</v>
          </cell>
          <cell r="Q8697">
            <v>2015</v>
          </cell>
          <cell r="R8697" t="str">
            <v>20159</v>
          </cell>
          <cell r="S8697">
            <v>42259</v>
          </cell>
          <cell r="T8697">
            <v>3012.96</v>
          </cell>
          <cell r="U8697">
            <v>3066.4080000000004</v>
          </cell>
          <cell r="V8697">
            <v>2743.3867397260219</v>
          </cell>
        </row>
        <row r="8698">
          <cell r="B8698">
            <v>36331</v>
          </cell>
          <cell r="C8698">
            <v>1</v>
          </cell>
          <cell r="D8698">
            <v>1</v>
          </cell>
          <cell r="Q8698">
            <v>2015</v>
          </cell>
          <cell r="R8698" t="str">
            <v>20159</v>
          </cell>
          <cell r="S8698">
            <v>42260</v>
          </cell>
          <cell r="T8698">
            <v>3012.96</v>
          </cell>
          <cell r="U8698">
            <v>3066.4080000000004</v>
          </cell>
          <cell r="V8698">
            <v>2743.3867397260219</v>
          </cell>
        </row>
        <row r="8699">
          <cell r="B8699">
            <v>36332</v>
          </cell>
          <cell r="C8699">
            <v>1</v>
          </cell>
          <cell r="D8699">
            <v>1</v>
          </cell>
          <cell r="Q8699">
            <v>2015</v>
          </cell>
          <cell r="R8699" t="str">
            <v>20159</v>
          </cell>
          <cell r="S8699">
            <v>42261</v>
          </cell>
          <cell r="T8699">
            <v>3012.96</v>
          </cell>
          <cell r="U8699">
            <v>3066.4080000000004</v>
          </cell>
          <cell r="V8699">
            <v>2743.3867397260219</v>
          </cell>
        </row>
        <row r="8700">
          <cell r="B8700">
            <v>36333</v>
          </cell>
          <cell r="C8700">
            <v>1</v>
          </cell>
          <cell r="D8700">
            <v>1</v>
          </cell>
          <cell r="Q8700">
            <v>2015</v>
          </cell>
          <cell r="R8700" t="str">
            <v>20159</v>
          </cell>
          <cell r="S8700">
            <v>42262</v>
          </cell>
          <cell r="T8700">
            <v>3032.59</v>
          </cell>
          <cell r="U8700">
            <v>3066.4080000000004</v>
          </cell>
          <cell r="V8700">
            <v>2743.3867397260219</v>
          </cell>
        </row>
        <row r="8701">
          <cell r="B8701">
            <v>36334</v>
          </cell>
          <cell r="C8701">
            <v>1</v>
          </cell>
          <cell r="D8701">
            <v>1</v>
          </cell>
          <cell r="Q8701">
            <v>2015</v>
          </cell>
          <cell r="R8701" t="str">
            <v>20159</v>
          </cell>
          <cell r="S8701">
            <v>42263</v>
          </cell>
          <cell r="T8701">
            <v>3025.28</v>
          </cell>
          <cell r="U8701">
            <v>3066.4080000000004</v>
          </cell>
          <cell r="V8701">
            <v>2743.3867397260219</v>
          </cell>
        </row>
        <row r="8702">
          <cell r="B8702">
            <v>36335</v>
          </cell>
          <cell r="C8702">
            <v>1</v>
          </cell>
          <cell r="D8702">
            <v>1</v>
          </cell>
          <cell r="Q8702">
            <v>2015</v>
          </cell>
          <cell r="R8702" t="str">
            <v>20159</v>
          </cell>
          <cell r="S8702">
            <v>42264</v>
          </cell>
          <cell r="T8702">
            <v>2989.04</v>
          </cell>
          <cell r="U8702">
            <v>3066.4080000000004</v>
          </cell>
          <cell r="V8702">
            <v>2743.3867397260219</v>
          </cell>
        </row>
        <row r="8703">
          <cell r="B8703">
            <v>36336</v>
          </cell>
          <cell r="C8703">
            <v>1</v>
          </cell>
          <cell r="D8703">
            <v>1</v>
          </cell>
          <cell r="Q8703">
            <v>2015</v>
          </cell>
          <cell r="R8703" t="str">
            <v>20159</v>
          </cell>
          <cell r="S8703">
            <v>42265</v>
          </cell>
          <cell r="T8703">
            <v>2975.13</v>
          </cell>
          <cell r="U8703">
            <v>3066.4080000000004</v>
          </cell>
          <cell r="V8703">
            <v>2743.3867397260219</v>
          </cell>
        </row>
        <row r="8704">
          <cell r="B8704">
            <v>36337</v>
          </cell>
          <cell r="C8704">
            <v>1</v>
          </cell>
          <cell r="D8704">
            <v>1</v>
          </cell>
          <cell r="Q8704">
            <v>2015</v>
          </cell>
          <cell r="R8704" t="str">
            <v>20159</v>
          </cell>
          <cell r="S8704">
            <v>42266</v>
          </cell>
          <cell r="T8704">
            <v>2984.9</v>
          </cell>
          <cell r="U8704">
            <v>3066.4080000000004</v>
          </cell>
          <cell r="V8704">
            <v>2743.3867397260219</v>
          </cell>
        </row>
        <row r="8705">
          <cell r="B8705">
            <v>36338</v>
          </cell>
          <cell r="C8705">
            <v>1</v>
          </cell>
          <cell r="D8705">
            <v>1</v>
          </cell>
          <cell r="Q8705">
            <v>2015</v>
          </cell>
          <cell r="R8705" t="str">
            <v>20159</v>
          </cell>
          <cell r="S8705">
            <v>42267</v>
          </cell>
          <cell r="T8705">
            <v>2984.9</v>
          </cell>
          <cell r="U8705">
            <v>3066.4080000000004</v>
          </cell>
          <cell r="V8705">
            <v>2743.3867397260219</v>
          </cell>
        </row>
        <row r="8706">
          <cell r="B8706">
            <v>36339</v>
          </cell>
          <cell r="C8706">
            <v>1</v>
          </cell>
          <cell r="D8706">
            <v>1</v>
          </cell>
          <cell r="Q8706">
            <v>2015</v>
          </cell>
          <cell r="R8706" t="str">
            <v>20159</v>
          </cell>
          <cell r="S8706">
            <v>42268</v>
          </cell>
          <cell r="T8706">
            <v>2984.9</v>
          </cell>
          <cell r="U8706">
            <v>3066.4080000000004</v>
          </cell>
          <cell r="V8706">
            <v>2743.3867397260219</v>
          </cell>
        </row>
        <row r="8707">
          <cell r="B8707">
            <v>36340</v>
          </cell>
          <cell r="C8707">
            <v>1</v>
          </cell>
          <cell r="D8707">
            <v>1</v>
          </cell>
          <cell r="Q8707">
            <v>2015</v>
          </cell>
          <cell r="R8707" t="str">
            <v>20159</v>
          </cell>
          <cell r="S8707">
            <v>42269</v>
          </cell>
          <cell r="T8707">
            <v>3001.68</v>
          </cell>
          <cell r="U8707">
            <v>3066.4080000000004</v>
          </cell>
          <cell r="V8707">
            <v>2743.3867397260219</v>
          </cell>
        </row>
        <row r="8708">
          <cell r="B8708">
            <v>36341</v>
          </cell>
          <cell r="C8708">
            <v>1</v>
          </cell>
          <cell r="D8708">
            <v>1</v>
          </cell>
          <cell r="Q8708">
            <v>2015</v>
          </cell>
          <cell r="R8708" t="str">
            <v>20159</v>
          </cell>
          <cell r="S8708">
            <v>42270</v>
          </cell>
          <cell r="T8708">
            <v>3065.74</v>
          </cell>
          <cell r="U8708">
            <v>3066.4080000000004</v>
          </cell>
          <cell r="V8708">
            <v>2743.3867397260219</v>
          </cell>
        </row>
        <row r="8709">
          <cell r="B8709">
            <v>36342</v>
          </cell>
          <cell r="C8709">
            <v>1</v>
          </cell>
          <cell r="D8709">
            <v>1</v>
          </cell>
          <cell r="Q8709">
            <v>2015</v>
          </cell>
          <cell r="R8709" t="str">
            <v>20159</v>
          </cell>
          <cell r="S8709">
            <v>42271</v>
          </cell>
          <cell r="T8709">
            <v>3099.28</v>
          </cell>
          <cell r="U8709">
            <v>3066.4080000000004</v>
          </cell>
          <cell r="V8709">
            <v>2743.3867397260219</v>
          </cell>
        </row>
        <row r="8710">
          <cell r="B8710">
            <v>36343</v>
          </cell>
          <cell r="C8710">
            <v>1</v>
          </cell>
          <cell r="D8710">
            <v>1</v>
          </cell>
          <cell r="Q8710">
            <v>2015</v>
          </cell>
          <cell r="R8710" t="str">
            <v>20159</v>
          </cell>
          <cell r="S8710">
            <v>42272</v>
          </cell>
          <cell r="T8710">
            <v>3135.17</v>
          </cell>
          <cell r="U8710">
            <v>3066.4080000000004</v>
          </cell>
          <cell r="V8710">
            <v>2743.3867397260219</v>
          </cell>
        </row>
        <row r="8711">
          <cell r="B8711">
            <v>36344</v>
          </cell>
          <cell r="C8711">
            <v>1</v>
          </cell>
          <cell r="D8711">
            <v>1</v>
          </cell>
          <cell r="Q8711">
            <v>2015</v>
          </cell>
          <cell r="R8711" t="str">
            <v>20159</v>
          </cell>
          <cell r="S8711">
            <v>42273</v>
          </cell>
          <cell r="T8711">
            <v>3080.44</v>
          </cell>
          <cell r="U8711">
            <v>3066.4080000000004</v>
          </cell>
          <cell r="V8711">
            <v>2743.3867397260219</v>
          </cell>
        </row>
        <row r="8712">
          <cell r="B8712">
            <v>36345</v>
          </cell>
          <cell r="C8712">
            <v>1</v>
          </cell>
          <cell r="D8712">
            <v>1</v>
          </cell>
          <cell r="Q8712">
            <v>2015</v>
          </cell>
          <cell r="R8712" t="str">
            <v>20159</v>
          </cell>
          <cell r="S8712">
            <v>42274</v>
          </cell>
          <cell r="T8712">
            <v>3080.44</v>
          </cell>
          <cell r="U8712">
            <v>3066.4080000000004</v>
          </cell>
          <cell r="V8712">
            <v>2743.3867397260219</v>
          </cell>
        </row>
        <row r="8713">
          <cell r="B8713">
            <v>36346</v>
          </cell>
          <cell r="C8713">
            <v>1</v>
          </cell>
          <cell r="D8713">
            <v>1</v>
          </cell>
          <cell r="Q8713">
            <v>2015</v>
          </cell>
          <cell r="R8713" t="str">
            <v>20159</v>
          </cell>
          <cell r="S8713">
            <v>42275</v>
          </cell>
          <cell r="T8713">
            <v>3080.44</v>
          </cell>
          <cell r="U8713">
            <v>3066.4080000000004</v>
          </cell>
          <cell r="V8713">
            <v>2743.3867397260219</v>
          </cell>
        </row>
        <row r="8714">
          <cell r="B8714">
            <v>36347</v>
          </cell>
          <cell r="C8714">
            <v>1</v>
          </cell>
          <cell r="D8714">
            <v>1</v>
          </cell>
          <cell r="Q8714">
            <v>2015</v>
          </cell>
          <cell r="R8714" t="str">
            <v>20159</v>
          </cell>
          <cell r="S8714">
            <v>42276</v>
          </cell>
          <cell r="T8714">
            <v>3096.98</v>
          </cell>
          <cell r="U8714">
            <v>3066.4080000000004</v>
          </cell>
          <cell r="V8714">
            <v>2743.3867397260219</v>
          </cell>
        </row>
        <row r="8715">
          <cell r="B8715">
            <v>36348</v>
          </cell>
          <cell r="C8715">
            <v>1</v>
          </cell>
          <cell r="D8715">
            <v>1</v>
          </cell>
          <cell r="Q8715">
            <v>2015</v>
          </cell>
          <cell r="R8715" t="str">
            <v>20159</v>
          </cell>
          <cell r="S8715">
            <v>42277</v>
          </cell>
          <cell r="T8715">
            <v>3121.94</v>
          </cell>
          <cell r="U8715">
            <v>3066.4080000000004</v>
          </cell>
          <cell r="V8715">
            <v>2743.3867397260219</v>
          </cell>
        </row>
        <row r="8716">
          <cell r="B8716">
            <v>36349</v>
          </cell>
          <cell r="C8716">
            <v>1</v>
          </cell>
          <cell r="D8716">
            <v>1</v>
          </cell>
          <cell r="Q8716">
            <v>2015</v>
          </cell>
          <cell r="R8716" t="str">
            <v>201510</v>
          </cell>
          <cell r="S8716">
            <v>42278</v>
          </cell>
          <cell r="T8716">
            <v>3086.75</v>
          </cell>
          <cell r="U8716">
            <v>2929.4722580645166</v>
          </cell>
          <cell r="V8716">
            <v>2743.3867397260219</v>
          </cell>
        </row>
        <row r="8717">
          <cell r="B8717">
            <v>36350</v>
          </cell>
          <cell r="C8717">
            <v>1</v>
          </cell>
          <cell r="D8717">
            <v>1</v>
          </cell>
          <cell r="Q8717">
            <v>2015</v>
          </cell>
          <cell r="R8717" t="str">
            <v>201510</v>
          </cell>
          <cell r="S8717">
            <v>42279</v>
          </cell>
          <cell r="T8717">
            <v>3061.85</v>
          </cell>
          <cell r="U8717">
            <v>2929.4722580645166</v>
          </cell>
          <cell r="V8717">
            <v>2743.3867397260219</v>
          </cell>
        </row>
        <row r="8718">
          <cell r="B8718">
            <v>36351</v>
          </cell>
          <cell r="C8718">
            <v>1</v>
          </cell>
          <cell r="D8718">
            <v>1</v>
          </cell>
          <cell r="Q8718">
            <v>2015</v>
          </cell>
          <cell r="R8718" t="str">
            <v>201510</v>
          </cell>
          <cell r="S8718">
            <v>42280</v>
          </cell>
          <cell r="T8718">
            <v>3034.9</v>
          </cell>
          <cell r="U8718">
            <v>2929.4722580645166</v>
          </cell>
          <cell r="V8718">
            <v>2743.3867397260219</v>
          </cell>
        </row>
        <row r="8719">
          <cell r="B8719">
            <v>36352</v>
          </cell>
          <cell r="C8719">
            <v>1</v>
          </cell>
          <cell r="D8719">
            <v>1</v>
          </cell>
          <cell r="Q8719">
            <v>2015</v>
          </cell>
          <cell r="R8719" t="str">
            <v>201510</v>
          </cell>
          <cell r="S8719">
            <v>42281</v>
          </cell>
          <cell r="T8719">
            <v>3034.9</v>
          </cell>
          <cell r="U8719">
            <v>2929.4722580645166</v>
          </cell>
          <cell r="V8719">
            <v>2743.3867397260219</v>
          </cell>
        </row>
        <row r="8720">
          <cell r="B8720">
            <v>36353</v>
          </cell>
          <cell r="C8720">
            <v>1</v>
          </cell>
          <cell r="D8720">
            <v>1</v>
          </cell>
          <cell r="Q8720">
            <v>2015</v>
          </cell>
          <cell r="R8720" t="str">
            <v>201510</v>
          </cell>
          <cell r="S8720">
            <v>42282</v>
          </cell>
          <cell r="T8720">
            <v>3034.9</v>
          </cell>
          <cell r="U8720">
            <v>2929.4722580645166</v>
          </cell>
          <cell r="V8720">
            <v>2743.3867397260219</v>
          </cell>
        </row>
        <row r="8721">
          <cell r="B8721">
            <v>36354</v>
          </cell>
          <cell r="C8721">
            <v>1</v>
          </cell>
          <cell r="D8721">
            <v>1</v>
          </cell>
          <cell r="Q8721">
            <v>2015</v>
          </cell>
          <cell r="R8721" t="str">
            <v>201510</v>
          </cell>
          <cell r="S8721">
            <v>42283</v>
          </cell>
          <cell r="T8721">
            <v>2971.15</v>
          </cell>
          <cell r="U8721">
            <v>2929.4722580645166</v>
          </cell>
          <cell r="V8721">
            <v>2743.3867397260219</v>
          </cell>
        </row>
        <row r="8722">
          <cell r="B8722">
            <v>36355</v>
          </cell>
          <cell r="C8722">
            <v>1</v>
          </cell>
          <cell r="D8722">
            <v>1</v>
          </cell>
          <cell r="Q8722">
            <v>2015</v>
          </cell>
          <cell r="R8722" t="str">
            <v>201510</v>
          </cell>
          <cell r="S8722">
            <v>42284</v>
          </cell>
          <cell r="T8722">
            <v>2913.74</v>
          </cell>
          <cell r="U8722">
            <v>2929.4722580645166</v>
          </cell>
          <cell r="V8722">
            <v>2743.3867397260219</v>
          </cell>
        </row>
        <row r="8723">
          <cell r="B8723">
            <v>36356</v>
          </cell>
          <cell r="C8723">
            <v>1</v>
          </cell>
          <cell r="D8723">
            <v>1</v>
          </cell>
          <cell r="Q8723">
            <v>2015</v>
          </cell>
          <cell r="R8723" t="str">
            <v>201510</v>
          </cell>
          <cell r="S8723">
            <v>42285</v>
          </cell>
          <cell r="T8723">
            <v>2891.91</v>
          </cell>
          <cell r="U8723">
            <v>2929.4722580645166</v>
          </cell>
          <cell r="V8723">
            <v>2743.3867397260219</v>
          </cell>
        </row>
        <row r="8724">
          <cell r="B8724">
            <v>36357</v>
          </cell>
          <cell r="C8724">
            <v>1</v>
          </cell>
          <cell r="D8724">
            <v>1</v>
          </cell>
          <cell r="Q8724">
            <v>2015</v>
          </cell>
          <cell r="R8724" t="str">
            <v>201510</v>
          </cell>
          <cell r="S8724">
            <v>42286</v>
          </cell>
          <cell r="T8724">
            <v>2887.21</v>
          </cell>
          <cell r="U8724">
            <v>2929.4722580645166</v>
          </cell>
          <cell r="V8724">
            <v>2743.3867397260219</v>
          </cell>
        </row>
        <row r="8725">
          <cell r="B8725">
            <v>36358</v>
          </cell>
          <cell r="C8725">
            <v>1</v>
          </cell>
          <cell r="D8725">
            <v>1</v>
          </cell>
          <cell r="Q8725">
            <v>2015</v>
          </cell>
          <cell r="R8725" t="str">
            <v>201510</v>
          </cell>
          <cell r="S8725">
            <v>42287</v>
          </cell>
          <cell r="T8725">
            <v>2855.74</v>
          </cell>
          <cell r="U8725">
            <v>2929.4722580645166</v>
          </cell>
          <cell r="V8725">
            <v>2743.3867397260219</v>
          </cell>
        </row>
        <row r="8726">
          <cell r="B8726">
            <v>36359</v>
          </cell>
          <cell r="C8726">
            <v>1</v>
          </cell>
          <cell r="D8726">
            <v>1</v>
          </cell>
          <cell r="Q8726">
            <v>2015</v>
          </cell>
          <cell r="R8726" t="str">
            <v>201510</v>
          </cell>
          <cell r="S8726">
            <v>42288</v>
          </cell>
          <cell r="T8726">
            <v>2855.74</v>
          </cell>
          <cell r="U8726">
            <v>2929.4722580645166</v>
          </cell>
          <cell r="V8726">
            <v>2743.3867397260219</v>
          </cell>
        </row>
        <row r="8727">
          <cell r="B8727">
            <v>36360</v>
          </cell>
          <cell r="C8727">
            <v>1</v>
          </cell>
          <cell r="D8727">
            <v>1</v>
          </cell>
          <cell r="Q8727">
            <v>2015</v>
          </cell>
          <cell r="R8727" t="str">
            <v>201510</v>
          </cell>
          <cell r="S8727">
            <v>42289</v>
          </cell>
          <cell r="T8727">
            <v>2855.74</v>
          </cell>
          <cell r="U8727">
            <v>2929.4722580645166</v>
          </cell>
          <cell r="V8727">
            <v>2743.3867397260219</v>
          </cell>
        </row>
        <row r="8728">
          <cell r="B8728">
            <v>36361</v>
          </cell>
          <cell r="C8728">
            <v>1</v>
          </cell>
          <cell r="D8728">
            <v>1</v>
          </cell>
          <cell r="Q8728">
            <v>2015</v>
          </cell>
          <cell r="R8728" t="str">
            <v>201510</v>
          </cell>
          <cell r="S8728">
            <v>42290</v>
          </cell>
          <cell r="T8728">
            <v>2855.74</v>
          </cell>
          <cell r="U8728">
            <v>2929.4722580645166</v>
          </cell>
          <cell r="V8728">
            <v>2743.3867397260219</v>
          </cell>
        </row>
        <row r="8729">
          <cell r="B8729">
            <v>36362</v>
          </cell>
          <cell r="C8729">
            <v>1</v>
          </cell>
          <cell r="D8729">
            <v>1</v>
          </cell>
          <cell r="Q8729">
            <v>2015</v>
          </cell>
          <cell r="R8729" t="str">
            <v>201510</v>
          </cell>
          <cell r="S8729">
            <v>42291</v>
          </cell>
          <cell r="T8729">
            <v>2910.7</v>
          </cell>
          <cell r="U8729">
            <v>2929.4722580645166</v>
          </cell>
          <cell r="V8729">
            <v>2743.3867397260219</v>
          </cell>
        </row>
        <row r="8730">
          <cell r="B8730">
            <v>36363</v>
          </cell>
          <cell r="C8730">
            <v>1</v>
          </cell>
          <cell r="D8730">
            <v>1</v>
          </cell>
          <cell r="Q8730">
            <v>2015</v>
          </cell>
          <cell r="R8730" t="str">
            <v>201510</v>
          </cell>
          <cell r="S8730">
            <v>42292</v>
          </cell>
          <cell r="T8730">
            <v>2928.69</v>
          </cell>
          <cell r="U8730">
            <v>2929.4722580645166</v>
          </cell>
          <cell r="V8730">
            <v>2743.3867397260219</v>
          </cell>
        </row>
        <row r="8731">
          <cell r="B8731">
            <v>36364</v>
          </cell>
          <cell r="C8731">
            <v>1</v>
          </cell>
          <cell r="D8731">
            <v>1</v>
          </cell>
          <cell r="Q8731">
            <v>2015</v>
          </cell>
          <cell r="R8731" t="str">
            <v>201510</v>
          </cell>
          <cell r="S8731">
            <v>42293</v>
          </cell>
          <cell r="T8731">
            <v>2908.87</v>
          </cell>
          <cell r="U8731">
            <v>2929.4722580645166</v>
          </cell>
          <cell r="V8731">
            <v>2743.3867397260219</v>
          </cell>
        </row>
        <row r="8732">
          <cell r="B8732">
            <v>36365</v>
          </cell>
          <cell r="C8732">
            <v>1</v>
          </cell>
          <cell r="D8732">
            <v>1</v>
          </cell>
          <cell r="Q8732">
            <v>2015</v>
          </cell>
          <cell r="R8732" t="str">
            <v>201510</v>
          </cell>
          <cell r="S8732">
            <v>42294</v>
          </cell>
          <cell r="T8732">
            <v>2879.89</v>
          </cell>
          <cell r="U8732">
            <v>2929.4722580645166</v>
          </cell>
          <cell r="V8732">
            <v>2743.3867397260219</v>
          </cell>
        </row>
        <row r="8733">
          <cell r="B8733">
            <v>36366</v>
          </cell>
          <cell r="C8733">
            <v>1</v>
          </cell>
          <cell r="D8733">
            <v>1</v>
          </cell>
          <cell r="Q8733">
            <v>2015</v>
          </cell>
          <cell r="R8733" t="str">
            <v>201510</v>
          </cell>
          <cell r="S8733">
            <v>42295</v>
          </cell>
          <cell r="T8733">
            <v>2879.89</v>
          </cell>
          <cell r="U8733">
            <v>2929.4722580645166</v>
          </cell>
          <cell r="V8733">
            <v>2743.3867397260219</v>
          </cell>
        </row>
        <row r="8734">
          <cell r="B8734">
            <v>36367</v>
          </cell>
          <cell r="C8734">
            <v>1</v>
          </cell>
          <cell r="D8734">
            <v>1</v>
          </cell>
          <cell r="Q8734">
            <v>2015</v>
          </cell>
          <cell r="R8734" t="str">
            <v>201510</v>
          </cell>
          <cell r="S8734">
            <v>42296</v>
          </cell>
          <cell r="T8734">
            <v>2879.89</v>
          </cell>
          <cell r="U8734">
            <v>2929.4722580645166</v>
          </cell>
          <cell r="V8734">
            <v>2743.3867397260219</v>
          </cell>
        </row>
        <row r="8735">
          <cell r="B8735">
            <v>36368</v>
          </cell>
          <cell r="C8735">
            <v>1</v>
          </cell>
          <cell r="D8735">
            <v>1</v>
          </cell>
          <cell r="Q8735">
            <v>2015</v>
          </cell>
          <cell r="R8735" t="str">
            <v>201510</v>
          </cell>
          <cell r="S8735">
            <v>42297</v>
          </cell>
          <cell r="T8735">
            <v>2912.99</v>
          </cell>
          <cell r="U8735">
            <v>2929.4722580645166</v>
          </cell>
          <cell r="V8735">
            <v>2743.3867397260219</v>
          </cell>
        </row>
        <row r="8736">
          <cell r="B8736">
            <v>36369</v>
          </cell>
          <cell r="C8736">
            <v>1</v>
          </cell>
          <cell r="D8736">
            <v>1</v>
          </cell>
          <cell r="Q8736">
            <v>2015</v>
          </cell>
          <cell r="R8736" t="str">
            <v>201510</v>
          </cell>
          <cell r="S8736">
            <v>42298</v>
          </cell>
          <cell r="T8736">
            <v>2929.19</v>
          </cell>
          <cell r="U8736">
            <v>2929.4722580645166</v>
          </cell>
          <cell r="V8736">
            <v>2743.3867397260219</v>
          </cell>
        </row>
        <row r="8737">
          <cell r="B8737">
            <v>36370</v>
          </cell>
          <cell r="C8737">
            <v>1</v>
          </cell>
          <cell r="D8737">
            <v>1</v>
          </cell>
          <cell r="Q8737">
            <v>2015</v>
          </cell>
          <cell r="R8737" t="str">
            <v>201510</v>
          </cell>
          <cell r="S8737">
            <v>42299</v>
          </cell>
          <cell r="T8737">
            <v>2966.68</v>
          </cell>
          <cell r="U8737">
            <v>2929.4722580645166</v>
          </cell>
          <cell r="V8737">
            <v>2743.3867397260219</v>
          </cell>
        </row>
        <row r="8738">
          <cell r="B8738">
            <v>36371</v>
          </cell>
          <cell r="C8738">
            <v>1</v>
          </cell>
          <cell r="D8738">
            <v>1</v>
          </cell>
          <cell r="Q8738">
            <v>2015</v>
          </cell>
          <cell r="R8738" t="str">
            <v>201510</v>
          </cell>
          <cell r="S8738">
            <v>42300</v>
          </cell>
          <cell r="T8738">
            <v>2925.36</v>
          </cell>
          <cell r="U8738">
            <v>2929.4722580645166</v>
          </cell>
          <cell r="V8738">
            <v>2743.3867397260219</v>
          </cell>
        </row>
        <row r="8739">
          <cell r="B8739">
            <v>36372</v>
          </cell>
          <cell r="C8739">
            <v>1</v>
          </cell>
          <cell r="D8739">
            <v>1</v>
          </cell>
          <cell r="Q8739">
            <v>2015</v>
          </cell>
          <cell r="R8739" t="str">
            <v>201510</v>
          </cell>
          <cell r="S8739">
            <v>42301</v>
          </cell>
          <cell r="T8739">
            <v>2912.08</v>
          </cell>
          <cell r="U8739">
            <v>2929.4722580645166</v>
          </cell>
          <cell r="V8739">
            <v>2743.3867397260219</v>
          </cell>
        </row>
        <row r="8740">
          <cell r="B8740">
            <v>36373</v>
          </cell>
          <cell r="C8740">
            <v>1</v>
          </cell>
          <cell r="D8740">
            <v>1</v>
          </cell>
          <cell r="Q8740">
            <v>2015</v>
          </cell>
          <cell r="R8740" t="str">
            <v>201510</v>
          </cell>
          <cell r="S8740">
            <v>42302</v>
          </cell>
          <cell r="T8740">
            <v>2912.08</v>
          </cell>
          <cell r="U8740">
            <v>2929.4722580645166</v>
          </cell>
          <cell r="V8740">
            <v>2743.3867397260219</v>
          </cell>
        </row>
        <row r="8741">
          <cell r="B8741">
            <v>36374</v>
          </cell>
          <cell r="C8741">
            <v>1</v>
          </cell>
          <cell r="D8741">
            <v>1</v>
          </cell>
          <cell r="Q8741">
            <v>2015</v>
          </cell>
          <cell r="R8741" t="str">
            <v>201510</v>
          </cell>
          <cell r="S8741">
            <v>42303</v>
          </cell>
          <cell r="T8741">
            <v>2912.08</v>
          </cell>
          <cell r="U8741">
            <v>2929.4722580645166</v>
          </cell>
          <cell r="V8741">
            <v>2743.3867397260219</v>
          </cell>
        </row>
        <row r="8742">
          <cell r="B8742">
            <v>36375</v>
          </cell>
          <cell r="C8742">
            <v>1</v>
          </cell>
          <cell r="D8742">
            <v>1</v>
          </cell>
          <cell r="Q8742">
            <v>2015</v>
          </cell>
          <cell r="R8742" t="str">
            <v>201510</v>
          </cell>
          <cell r="S8742">
            <v>42304</v>
          </cell>
          <cell r="T8742">
            <v>2918.21</v>
          </cell>
          <cell r="U8742">
            <v>2929.4722580645166</v>
          </cell>
          <cell r="V8742">
            <v>2743.3867397260219</v>
          </cell>
        </row>
        <row r="8743">
          <cell r="B8743">
            <v>36376</v>
          </cell>
          <cell r="C8743">
            <v>1</v>
          </cell>
          <cell r="D8743">
            <v>1</v>
          </cell>
          <cell r="Q8743">
            <v>2015</v>
          </cell>
          <cell r="R8743" t="str">
            <v>201510</v>
          </cell>
          <cell r="S8743">
            <v>42305</v>
          </cell>
          <cell r="T8743">
            <v>2950.87</v>
          </cell>
          <cell r="U8743">
            <v>2929.4722580645166</v>
          </cell>
          <cell r="V8743">
            <v>2743.3867397260219</v>
          </cell>
        </row>
        <row r="8744">
          <cell r="B8744">
            <v>36377</v>
          </cell>
          <cell r="C8744">
            <v>1</v>
          </cell>
          <cell r="D8744">
            <v>1</v>
          </cell>
          <cell r="Q8744">
            <v>2015</v>
          </cell>
          <cell r="R8744" t="str">
            <v>201510</v>
          </cell>
          <cell r="S8744">
            <v>42306</v>
          </cell>
          <cell r="T8744">
            <v>2926.75</v>
          </cell>
          <cell r="U8744">
            <v>2929.4722580645166</v>
          </cell>
          <cell r="V8744">
            <v>2743.3867397260219</v>
          </cell>
        </row>
        <row r="8745">
          <cell r="B8745">
            <v>36378</v>
          </cell>
          <cell r="C8745">
            <v>1</v>
          </cell>
          <cell r="D8745">
            <v>1</v>
          </cell>
          <cell r="Q8745">
            <v>2015</v>
          </cell>
          <cell r="R8745" t="str">
            <v>201510</v>
          </cell>
          <cell r="S8745">
            <v>42307</v>
          </cell>
          <cell r="T8745">
            <v>2921.32</v>
          </cell>
          <cell r="U8745">
            <v>2929.4722580645166</v>
          </cell>
          <cell r="V8745">
            <v>2743.3867397260219</v>
          </cell>
        </row>
        <row r="8746">
          <cell r="B8746">
            <v>36379</v>
          </cell>
          <cell r="C8746">
            <v>1</v>
          </cell>
          <cell r="D8746">
            <v>1</v>
          </cell>
          <cell r="Q8746">
            <v>2015</v>
          </cell>
          <cell r="R8746" t="str">
            <v>201510</v>
          </cell>
          <cell r="S8746">
            <v>42308</v>
          </cell>
          <cell r="T8746">
            <v>2897.83</v>
          </cell>
          <cell r="U8746">
            <v>2929.4722580645166</v>
          </cell>
          <cell r="V8746">
            <v>2743.3867397260219</v>
          </cell>
        </row>
        <row r="8747">
          <cell r="B8747">
            <v>36380</v>
          </cell>
          <cell r="C8747">
            <v>1</v>
          </cell>
          <cell r="D8747">
            <v>1</v>
          </cell>
          <cell r="Q8747">
            <v>2015</v>
          </cell>
          <cell r="R8747" t="str">
            <v>201511</v>
          </cell>
          <cell r="S8747">
            <v>42309</v>
          </cell>
          <cell r="T8747">
            <v>2897.83</v>
          </cell>
          <cell r="U8747">
            <v>3001.3763333333345</v>
          </cell>
          <cell r="V8747">
            <v>2743.3867397260219</v>
          </cell>
        </row>
        <row r="8748">
          <cell r="B8748">
            <v>36381</v>
          </cell>
          <cell r="C8748">
            <v>1</v>
          </cell>
          <cell r="D8748">
            <v>1</v>
          </cell>
          <cell r="Q8748">
            <v>2015</v>
          </cell>
          <cell r="R8748" t="str">
            <v>201511</v>
          </cell>
          <cell r="S8748">
            <v>42310</v>
          </cell>
          <cell r="T8748">
            <v>2897.83</v>
          </cell>
          <cell r="U8748">
            <v>3001.3763333333345</v>
          </cell>
          <cell r="V8748">
            <v>2743.3867397260219</v>
          </cell>
        </row>
        <row r="8749">
          <cell r="B8749">
            <v>36382</v>
          </cell>
          <cell r="C8749">
            <v>1</v>
          </cell>
          <cell r="D8749">
            <v>1</v>
          </cell>
          <cell r="Q8749">
            <v>2015</v>
          </cell>
          <cell r="R8749" t="str">
            <v>201511</v>
          </cell>
          <cell r="S8749">
            <v>42311</v>
          </cell>
          <cell r="T8749">
            <v>2897.83</v>
          </cell>
          <cell r="U8749">
            <v>3001.3763333333345</v>
          </cell>
          <cell r="V8749">
            <v>2743.3867397260219</v>
          </cell>
        </row>
        <row r="8750">
          <cell r="B8750">
            <v>36383</v>
          </cell>
          <cell r="C8750">
            <v>1</v>
          </cell>
          <cell r="D8750">
            <v>1</v>
          </cell>
          <cell r="Q8750">
            <v>2015</v>
          </cell>
          <cell r="R8750" t="str">
            <v>201511</v>
          </cell>
          <cell r="S8750">
            <v>42312</v>
          </cell>
          <cell r="T8750">
            <v>2825.25</v>
          </cell>
          <cell r="U8750">
            <v>3001.3763333333345</v>
          </cell>
          <cell r="V8750">
            <v>2743.3867397260219</v>
          </cell>
        </row>
        <row r="8751">
          <cell r="B8751">
            <v>36384</v>
          </cell>
          <cell r="C8751">
            <v>1</v>
          </cell>
          <cell r="D8751">
            <v>1</v>
          </cell>
          <cell r="Q8751">
            <v>2015</v>
          </cell>
          <cell r="R8751" t="str">
            <v>201511</v>
          </cell>
          <cell r="S8751">
            <v>42313</v>
          </cell>
          <cell r="T8751">
            <v>2819.63</v>
          </cell>
          <cell r="U8751">
            <v>3001.3763333333345</v>
          </cell>
          <cell r="V8751">
            <v>2743.3867397260219</v>
          </cell>
        </row>
        <row r="8752">
          <cell r="B8752">
            <v>36385</v>
          </cell>
          <cell r="C8752">
            <v>1</v>
          </cell>
          <cell r="D8752">
            <v>1</v>
          </cell>
          <cell r="Q8752">
            <v>2015</v>
          </cell>
          <cell r="R8752" t="str">
            <v>201511</v>
          </cell>
          <cell r="S8752">
            <v>42314</v>
          </cell>
          <cell r="T8752">
            <v>2853.32</v>
          </cell>
          <cell r="U8752">
            <v>3001.3763333333345</v>
          </cell>
          <cell r="V8752">
            <v>2743.3867397260219</v>
          </cell>
        </row>
        <row r="8753">
          <cell r="B8753">
            <v>36386</v>
          </cell>
          <cell r="C8753">
            <v>1</v>
          </cell>
          <cell r="D8753">
            <v>1</v>
          </cell>
          <cell r="Q8753">
            <v>2015</v>
          </cell>
          <cell r="R8753" t="str">
            <v>201511</v>
          </cell>
          <cell r="S8753">
            <v>42315</v>
          </cell>
          <cell r="T8753">
            <v>2896.19</v>
          </cell>
          <cell r="U8753">
            <v>3001.3763333333345</v>
          </cell>
          <cell r="V8753">
            <v>2743.3867397260219</v>
          </cell>
        </row>
        <row r="8754">
          <cell r="B8754">
            <v>36387</v>
          </cell>
          <cell r="C8754">
            <v>1</v>
          </cell>
          <cell r="D8754">
            <v>1</v>
          </cell>
          <cell r="Q8754">
            <v>2015</v>
          </cell>
          <cell r="R8754" t="str">
            <v>201511</v>
          </cell>
          <cell r="S8754">
            <v>42316</v>
          </cell>
          <cell r="T8754">
            <v>2896.19</v>
          </cell>
          <cell r="U8754">
            <v>3001.3763333333345</v>
          </cell>
          <cell r="V8754">
            <v>2743.3867397260219</v>
          </cell>
        </row>
        <row r="8755">
          <cell r="B8755">
            <v>36388</v>
          </cell>
          <cell r="C8755">
            <v>1</v>
          </cell>
          <cell r="D8755">
            <v>1</v>
          </cell>
          <cell r="Q8755">
            <v>2015</v>
          </cell>
          <cell r="R8755" t="str">
            <v>201511</v>
          </cell>
          <cell r="S8755">
            <v>42317</v>
          </cell>
          <cell r="T8755">
            <v>2896.19</v>
          </cell>
          <cell r="U8755">
            <v>3001.3763333333345</v>
          </cell>
          <cell r="V8755">
            <v>2743.3867397260219</v>
          </cell>
        </row>
        <row r="8756">
          <cell r="B8756">
            <v>36389</v>
          </cell>
          <cell r="C8756">
            <v>1</v>
          </cell>
          <cell r="D8756">
            <v>1</v>
          </cell>
          <cell r="Q8756">
            <v>2015</v>
          </cell>
          <cell r="R8756" t="str">
            <v>201511</v>
          </cell>
          <cell r="S8756">
            <v>42318</v>
          </cell>
          <cell r="T8756">
            <v>2921.15</v>
          </cell>
          <cell r="U8756">
            <v>3001.3763333333345</v>
          </cell>
          <cell r="V8756">
            <v>2743.3867397260219</v>
          </cell>
        </row>
        <row r="8757">
          <cell r="B8757">
            <v>36390</v>
          </cell>
          <cell r="C8757">
            <v>1</v>
          </cell>
          <cell r="D8757">
            <v>1</v>
          </cell>
          <cell r="Q8757">
            <v>2015</v>
          </cell>
          <cell r="R8757" t="str">
            <v>201511</v>
          </cell>
          <cell r="S8757">
            <v>42319</v>
          </cell>
          <cell r="T8757">
            <v>2935.86</v>
          </cell>
          <cell r="U8757">
            <v>3001.3763333333345</v>
          </cell>
          <cell r="V8757">
            <v>2743.3867397260219</v>
          </cell>
        </row>
        <row r="8758">
          <cell r="B8758">
            <v>36391</v>
          </cell>
          <cell r="C8758">
            <v>1</v>
          </cell>
          <cell r="D8758">
            <v>1</v>
          </cell>
          <cell r="Q8758">
            <v>2015</v>
          </cell>
          <cell r="R8758" t="str">
            <v>201511</v>
          </cell>
          <cell r="S8758">
            <v>42320</v>
          </cell>
          <cell r="T8758">
            <v>2935.86</v>
          </cell>
          <cell r="U8758">
            <v>3001.3763333333345</v>
          </cell>
          <cell r="V8758">
            <v>2743.3867397260219</v>
          </cell>
        </row>
        <row r="8759">
          <cell r="B8759">
            <v>36392</v>
          </cell>
          <cell r="C8759">
            <v>1</v>
          </cell>
          <cell r="D8759">
            <v>1</v>
          </cell>
          <cell r="Q8759">
            <v>2015</v>
          </cell>
          <cell r="R8759" t="str">
            <v>201511</v>
          </cell>
          <cell r="S8759">
            <v>42321</v>
          </cell>
          <cell r="T8759">
            <v>3009.36</v>
          </cell>
          <cell r="U8759">
            <v>3001.3763333333345</v>
          </cell>
          <cell r="V8759">
            <v>2743.3867397260219</v>
          </cell>
        </row>
        <row r="8760">
          <cell r="B8760">
            <v>36393</v>
          </cell>
          <cell r="C8760">
            <v>1</v>
          </cell>
          <cell r="D8760">
            <v>1</v>
          </cell>
          <cell r="Q8760">
            <v>2015</v>
          </cell>
          <cell r="R8760" t="str">
            <v>201511</v>
          </cell>
          <cell r="S8760">
            <v>42322</v>
          </cell>
          <cell r="T8760">
            <v>3073.23</v>
          </cell>
          <cell r="U8760">
            <v>3001.3763333333345</v>
          </cell>
          <cell r="V8760">
            <v>2743.3867397260219</v>
          </cell>
        </row>
        <row r="8761">
          <cell r="B8761">
            <v>36394</v>
          </cell>
          <cell r="C8761">
            <v>1</v>
          </cell>
          <cell r="D8761">
            <v>1</v>
          </cell>
          <cell r="Q8761">
            <v>2015</v>
          </cell>
          <cell r="R8761" t="str">
            <v>201511</v>
          </cell>
          <cell r="S8761">
            <v>42323</v>
          </cell>
          <cell r="T8761">
            <v>3073.23</v>
          </cell>
          <cell r="U8761">
            <v>3001.3763333333345</v>
          </cell>
          <cell r="V8761">
            <v>2743.3867397260219</v>
          </cell>
        </row>
        <row r="8762">
          <cell r="B8762">
            <v>36395</v>
          </cell>
          <cell r="C8762">
            <v>1</v>
          </cell>
          <cell r="D8762">
            <v>1</v>
          </cell>
          <cell r="Q8762">
            <v>2015</v>
          </cell>
          <cell r="R8762" t="str">
            <v>201511</v>
          </cell>
          <cell r="S8762">
            <v>42324</v>
          </cell>
          <cell r="T8762">
            <v>3073.23</v>
          </cell>
          <cell r="U8762">
            <v>3001.3763333333345</v>
          </cell>
          <cell r="V8762">
            <v>2743.3867397260219</v>
          </cell>
        </row>
        <row r="8763">
          <cell r="B8763">
            <v>36396</v>
          </cell>
          <cell r="C8763">
            <v>1</v>
          </cell>
          <cell r="D8763">
            <v>1</v>
          </cell>
          <cell r="Q8763">
            <v>2015</v>
          </cell>
          <cell r="R8763" t="str">
            <v>201511</v>
          </cell>
          <cell r="S8763">
            <v>42325</v>
          </cell>
          <cell r="T8763">
            <v>3073.23</v>
          </cell>
          <cell r="U8763">
            <v>3001.3763333333345</v>
          </cell>
          <cell r="V8763">
            <v>2743.3867397260219</v>
          </cell>
        </row>
        <row r="8764">
          <cell r="B8764">
            <v>36397</v>
          </cell>
          <cell r="C8764">
            <v>1</v>
          </cell>
          <cell r="D8764">
            <v>1</v>
          </cell>
          <cell r="Q8764">
            <v>2015</v>
          </cell>
          <cell r="R8764" t="str">
            <v>201511</v>
          </cell>
          <cell r="S8764">
            <v>42326</v>
          </cell>
          <cell r="T8764">
            <v>3069.24</v>
          </cell>
          <cell r="U8764">
            <v>3001.3763333333345</v>
          </cell>
          <cell r="V8764">
            <v>2743.3867397260219</v>
          </cell>
        </row>
        <row r="8765">
          <cell r="B8765">
            <v>36398</v>
          </cell>
          <cell r="C8765">
            <v>1</v>
          </cell>
          <cell r="D8765">
            <v>1</v>
          </cell>
          <cell r="Q8765">
            <v>2015</v>
          </cell>
          <cell r="R8765" t="str">
            <v>201511</v>
          </cell>
          <cell r="S8765">
            <v>42327</v>
          </cell>
          <cell r="T8765">
            <v>3108.7</v>
          </cell>
          <cell r="U8765">
            <v>3001.3763333333345</v>
          </cell>
          <cell r="V8765">
            <v>2743.3867397260219</v>
          </cell>
        </row>
        <row r="8766">
          <cell r="B8766">
            <v>36399</v>
          </cell>
          <cell r="C8766">
            <v>1</v>
          </cell>
          <cell r="D8766">
            <v>1</v>
          </cell>
          <cell r="Q8766">
            <v>2015</v>
          </cell>
          <cell r="R8766" t="str">
            <v>201511</v>
          </cell>
          <cell r="S8766">
            <v>42328</v>
          </cell>
          <cell r="T8766">
            <v>3082.04</v>
          </cell>
          <cell r="U8766">
            <v>3001.3763333333345</v>
          </cell>
          <cell r="V8766">
            <v>2743.3867397260219</v>
          </cell>
        </row>
        <row r="8767">
          <cell r="B8767">
            <v>36400</v>
          </cell>
          <cell r="C8767">
            <v>1</v>
          </cell>
          <cell r="D8767">
            <v>1</v>
          </cell>
          <cell r="Q8767">
            <v>2015</v>
          </cell>
          <cell r="R8767" t="str">
            <v>201511</v>
          </cell>
          <cell r="S8767">
            <v>42329</v>
          </cell>
          <cell r="T8767">
            <v>3047.31</v>
          </cell>
          <cell r="U8767">
            <v>3001.3763333333345</v>
          </cell>
          <cell r="V8767">
            <v>2743.3867397260219</v>
          </cell>
        </row>
        <row r="8768">
          <cell r="B8768">
            <v>36401</v>
          </cell>
          <cell r="C8768">
            <v>1</v>
          </cell>
          <cell r="D8768">
            <v>1</v>
          </cell>
          <cell r="Q8768">
            <v>2015</v>
          </cell>
          <cell r="R8768" t="str">
            <v>201511</v>
          </cell>
          <cell r="S8768">
            <v>42330</v>
          </cell>
          <cell r="T8768">
            <v>3047.31</v>
          </cell>
          <cell r="U8768">
            <v>3001.3763333333345</v>
          </cell>
          <cell r="V8768">
            <v>2743.3867397260219</v>
          </cell>
        </row>
        <row r="8769">
          <cell r="B8769">
            <v>36402</v>
          </cell>
          <cell r="C8769">
            <v>1</v>
          </cell>
          <cell r="D8769">
            <v>1</v>
          </cell>
          <cell r="Q8769">
            <v>2015</v>
          </cell>
          <cell r="R8769" t="str">
            <v>201511</v>
          </cell>
          <cell r="S8769">
            <v>42331</v>
          </cell>
          <cell r="T8769">
            <v>3047.31</v>
          </cell>
          <cell r="U8769">
            <v>3001.3763333333345</v>
          </cell>
          <cell r="V8769">
            <v>2743.3867397260219</v>
          </cell>
        </row>
        <row r="8770">
          <cell r="B8770">
            <v>36403</v>
          </cell>
          <cell r="C8770">
            <v>1</v>
          </cell>
          <cell r="D8770">
            <v>1</v>
          </cell>
          <cell r="Q8770">
            <v>2015</v>
          </cell>
          <cell r="R8770" t="str">
            <v>201511</v>
          </cell>
          <cell r="S8770">
            <v>42332</v>
          </cell>
          <cell r="T8770">
            <v>3086.82</v>
          </cell>
          <cell r="U8770">
            <v>3001.3763333333345</v>
          </cell>
          <cell r="V8770">
            <v>2743.3867397260219</v>
          </cell>
        </row>
        <row r="8771">
          <cell r="B8771">
            <v>36404</v>
          </cell>
          <cell r="C8771">
            <v>1</v>
          </cell>
          <cell r="D8771">
            <v>1</v>
          </cell>
          <cell r="Q8771">
            <v>2015</v>
          </cell>
          <cell r="R8771" t="str">
            <v>201511</v>
          </cell>
          <cell r="S8771">
            <v>42333</v>
          </cell>
          <cell r="T8771">
            <v>3074.35</v>
          </cell>
          <cell r="U8771">
            <v>3001.3763333333345</v>
          </cell>
          <cell r="V8771">
            <v>2743.3867397260219</v>
          </cell>
        </row>
        <row r="8772">
          <cell r="B8772">
            <v>36405</v>
          </cell>
          <cell r="C8772">
            <v>1</v>
          </cell>
          <cell r="D8772">
            <v>1</v>
          </cell>
          <cell r="Q8772">
            <v>2015</v>
          </cell>
          <cell r="R8772" t="str">
            <v>201511</v>
          </cell>
          <cell r="S8772">
            <v>42334</v>
          </cell>
          <cell r="T8772">
            <v>3099.75</v>
          </cell>
          <cell r="U8772">
            <v>3001.3763333333345</v>
          </cell>
          <cell r="V8772">
            <v>2743.3867397260219</v>
          </cell>
        </row>
        <row r="8773">
          <cell r="B8773">
            <v>36406</v>
          </cell>
          <cell r="C8773">
            <v>1</v>
          </cell>
          <cell r="D8773">
            <v>1</v>
          </cell>
          <cell r="Q8773">
            <v>2015</v>
          </cell>
          <cell r="R8773" t="str">
            <v>201511</v>
          </cell>
          <cell r="S8773">
            <v>42335</v>
          </cell>
          <cell r="T8773">
            <v>3099.75</v>
          </cell>
          <cell r="U8773">
            <v>3001.3763333333345</v>
          </cell>
          <cell r="V8773">
            <v>2743.3867397260219</v>
          </cell>
        </row>
        <row r="8774">
          <cell r="B8774">
            <v>36407</v>
          </cell>
          <cell r="C8774">
            <v>1</v>
          </cell>
          <cell r="D8774">
            <v>1</v>
          </cell>
          <cell r="Q8774">
            <v>2015</v>
          </cell>
          <cell r="R8774" t="str">
            <v>201511</v>
          </cell>
          <cell r="S8774">
            <v>42336</v>
          </cell>
          <cell r="T8774">
            <v>3101.1</v>
          </cell>
          <cell r="U8774">
            <v>3001.3763333333345</v>
          </cell>
          <cell r="V8774">
            <v>2743.3867397260219</v>
          </cell>
        </row>
        <row r="8775">
          <cell r="B8775">
            <v>36408</v>
          </cell>
          <cell r="C8775">
            <v>1</v>
          </cell>
          <cell r="D8775">
            <v>1</v>
          </cell>
          <cell r="Q8775">
            <v>2015</v>
          </cell>
          <cell r="R8775" t="str">
            <v>201511</v>
          </cell>
          <cell r="S8775">
            <v>42337</v>
          </cell>
          <cell r="T8775">
            <v>3101.1</v>
          </cell>
          <cell r="U8775">
            <v>3001.3763333333345</v>
          </cell>
          <cell r="V8775">
            <v>2743.3867397260219</v>
          </cell>
        </row>
        <row r="8776">
          <cell r="B8776">
            <v>36409</v>
          </cell>
          <cell r="C8776">
            <v>1</v>
          </cell>
          <cell r="D8776">
            <v>1</v>
          </cell>
          <cell r="Q8776">
            <v>2015</v>
          </cell>
          <cell r="R8776" t="str">
            <v>201511</v>
          </cell>
          <cell r="S8776">
            <v>42338</v>
          </cell>
          <cell r="T8776">
            <v>3101.1</v>
          </cell>
          <cell r="U8776">
            <v>3001.3763333333345</v>
          </cell>
          <cell r="V8776">
            <v>2743.3867397260219</v>
          </cell>
        </row>
        <row r="8777">
          <cell r="B8777">
            <v>36410</v>
          </cell>
          <cell r="C8777">
            <v>1</v>
          </cell>
          <cell r="D8777">
            <v>1</v>
          </cell>
          <cell r="Q8777">
            <v>2015</v>
          </cell>
          <cell r="R8777" t="str">
            <v>201512</v>
          </cell>
          <cell r="S8777">
            <v>42339</v>
          </cell>
          <cell r="T8777">
            <v>3142.11</v>
          </cell>
          <cell r="U8777">
            <v>3244.2016129032259</v>
          </cell>
          <cell r="V8777">
            <v>2743.3867397260219</v>
          </cell>
        </row>
        <row r="8778">
          <cell r="B8778">
            <v>36411</v>
          </cell>
          <cell r="C8778">
            <v>1</v>
          </cell>
          <cell r="D8778">
            <v>1</v>
          </cell>
          <cell r="Q8778">
            <v>2015</v>
          </cell>
          <cell r="R8778" t="str">
            <v>201512</v>
          </cell>
          <cell r="S8778">
            <v>42340</v>
          </cell>
          <cell r="T8778">
            <v>3131.95</v>
          </cell>
          <cell r="U8778">
            <v>3244.2016129032259</v>
          </cell>
          <cell r="V8778">
            <v>2743.3867397260219</v>
          </cell>
        </row>
        <row r="8779">
          <cell r="B8779">
            <v>36412</v>
          </cell>
          <cell r="C8779">
            <v>1</v>
          </cell>
          <cell r="D8779">
            <v>1</v>
          </cell>
          <cell r="Q8779">
            <v>2015</v>
          </cell>
          <cell r="R8779" t="str">
            <v>201512</v>
          </cell>
          <cell r="S8779">
            <v>42341</v>
          </cell>
          <cell r="T8779">
            <v>3166.67</v>
          </cell>
          <cell r="U8779">
            <v>3244.2016129032259</v>
          </cell>
          <cell r="V8779">
            <v>2743.3867397260219</v>
          </cell>
        </row>
        <row r="8780">
          <cell r="B8780">
            <v>36413</v>
          </cell>
          <cell r="C8780">
            <v>1</v>
          </cell>
          <cell r="D8780">
            <v>1</v>
          </cell>
          <cell r="Q8780">
            <v>2015</v>
          </cell>
          <cell r="R8780" t="str">
            <v>201512</v>
          </cell>
          <cell r="S8780">
            <v>42342</v>
          </cell>
          <cell r="T8780">
            <v>3149.12</v>
          </cell>
          <cell r="U8780">
            <v>3244.2016129032259</v>
          </cell>
          <cell r="V8780">
            <v>2743.3867397260219</v>
          </cell>
        </row>
        <row r="8781">
          <cell r="B8781">
            <v>36414</v>
          </cell>
          <cell r="C8781">
            <v>1</v>
          </cell>
          <cell r="D8781">
            <v>1</v>
          </cell>
          <cell r="Q8781">
            <v>2015</v>
          </cell>
          <cell r="R8781" t="str">
            <v>201512</v>
          </cell>
          <cell r="S8781">
            <v>42343</v>
          </cell>
          <cell r="T8781">
            <v>3179.22</v>
          </cell>
          <cell r="U8781">
            <v>3244.2016129032259</v>
          </cell>
          <cell r="V8781">
            <v>2743.3867397260219</v>
          </cell>
        </row>
        <row r="8782">
          <cell r="B8782">
            <v>36415</v>
          </cell>
          <cell r="C8782">
            <v>1</v>
          </cell>
          <cell r="D8782">
            <v>1</v>
          </cell>
          <cell r="Q8782">
            <v>2015</v>
          </cell>
          <cell r="R8782" t="str">
            <v>201512</v>
          </cell>
          <cell r="S8782">
            <v>42344</v>
          </cell>
          <cell r="T8782">
            <v>3179.22</v>
          </cell>
          <cell r="U8782">
            <v>3244.2016129032259</v>
          </cell>
          <cell r="V8782">
            <v>2743.3867397260219</v>
          </cell>
        </row>
        <row r="8783">
          <cell r="B8783">
            <v>36416</v>
          </cell>
          <cell r="C8783">
            <v>1</v>
          </cell>
          <cell r="D8783">
            <v>1</v>
          </cell>
          <cell r="Q8783">
            <v>2015</v>
          </cell>
          <cell r="R8783" t="str">
            <v>201512</v>
          </cell>
          <cell r="S8783">
            <v>42345</v>
          </cell>
          <cell r="T8783">
            <v>3179.22</v>
          </cell>
          <cell r="U8783">
            <v>3244.2016129032259</v>
          </cell>
          <cell r="V8783">
            <v>2743.3867397260219</v>
          </cell>
        </row>
        <row r="8784">
          <cell r="B8784">
            <v>36417</v>
          </cell>
          <cell r="C8784">
            <v>1</v>
          </cell>
          <cell r="D8784">
            <v>1</v>
          </cell>
          <cell r="Q8784">
            <v>2015</v>
          </cell>
          <cell r="R8784" t="str">
            <v>201512</v>
          </cell>
          <cell r="S8784">
            <v>42346</v>
          </cell>
          <cell r="T8784">
            <v>3287.03</v>
          </cell>
          <cell r="U8784">
            <v>3244.2016129032259</v>
          </cell>
          <cell r="V8784">
            <v>2743.3867397260219</v>
          </cell>
        </row>
        <row r="8785">
          <cell r="B8785">
            <v>36418</v>
          </cell>
          <cell r="C8785">
            <v>1</v>
          </cell>
          <cell r="D8785">
            <v>1</v>
          </cell>
          <cell r="Q8785">
            <v>2015</v>
          </cell>
          <cell r="R8785" t="str">
            <v>201512</v>
          </cell>
          <cell r="S8785">
            <v>42347</v>
          </cell>
          <cell r="T8785">
            <v>3287.03</v>
          </cell>
          <cell r="U8785">
            <v>3244.2016129032259</v>
          </cell>
          <cell r="V8785">
            <v>2743.3867397260219</v>
          </cell>
        </row>
        <row r="8786">
          <cell r="B8786">
            <v>36419</v>
          </cell>
          <cell r="C8786">
            <v>1</v>
          </cell>
          <cell r="D8786">
            <v>1</v>
          </cell>
          <cell r="Q8786">
            <v>2015</v>
          </cell>
          <cell r="R8786" t="str">
            <v>201512</v>
          </cell>
          <cell r="S8786">
            <v>42348</v>
          </cell>
          <cell r="T8786">
            <v>3294.02</v>
          </cell>
          <cell r="U8786">
            <v>3244.2016129032259</v>
          </cell>
          <cell r="V8786">
            <v>2743.3867397260219</v>
          </cell>
        </row>
        <row r="8787">
          <cell r="B8787">
            <v>36420</v>
          </cell>
          <cell r="C8787">
            <v>1</v>
          </cell>
          <cell r="D8787">
            <v>1</v>
          </cell>
          <cell r="Q8787">
            <v>2015</v>
          </cell>
          <cell r="R8787" t="str">
            <v>201512</v>
          </cell>
          <cell r="S8787">
            <v>42349</v>
          </cell>
          <cell r="T8787">
            <v>3259.56</v>
          </cell>
          <cell r="U8787">
            <v>3244.2016129032259</v>
          </cell>
          <cell r="V8787">
            <v>2743.3867397260219</v>
          </cell>
        </row>
        <row r="8788">
          <cell r="B8788">
            <v>36421</v>
          </cell>
          <cell r="C8788">
            <v>1</v>
          </cell>
          <cell r="D8788">
            <v>1</v>
          </cell>
          <cell r="Q8788">
            <v>2015</v>
          </cell>
          <cell r="R8788" t="str">
            <v>201512</v>
          </cell>
          <cell r="S8788">
            <v>42350</v>
          </cell>
          <cell r="T8788">
            <v>3299.36</v>
          </cell>
          <cell r="U8788">
            <v>3244.2016129032259</v>
          </cell>
          <cell r="V8788">
            <v>2743.3867397260219</v>
          </cell>
        </row>
        <row r="8789">
          <cell r="B8789">
            <v>36422</v>
          </cell>
          <cell r="C8789">
            <v>1</v>
          </cell>
          <cell r="D8789">
            <v>1</v>
          </cell>
          <cell r="Q8789">
            <v>2015</v>
          </cell>
          <cell r="R8789" t="str">
            <v>201512</v>
          </cell>
          <cell r="S8789">
            <v>42351</v>
          </cell>
          <cell r="T8789">
            <v>3299.36</v>
          </cell>
          <cell r="U8789">
            <v>3244.2016129032259</v>
          </cell>
          <cell r="V8789">
            <v>2743.3867397260219</v>
          </cell>
        </row>
        <row r="8790">
          <cell r="B8790">
            <v>36423</v>
          </cell>
          <cell r="C8790">
            <v>1</v>
          </cell>
          <cell r="D8790">
            <v>1</v>
          </cell>
          <cell r="Q8790">
            <v>2015</v>
          </cell>
          <cell r="R8790" t="str">
            <v>201512</v>
          </cell>
          <cell r="S8790">
            <v>42352</v>
          </cell>
          <cell r="T8790">
            <v>3299.36</v>
          </cell>
          <cell r="U8790">
            <v>3244.2016129032259</v>
          </cell>
          <cell r="V8790">
            <v>2743.3867397260219</v>
          </cell>
        </row>
        <row r="8791">
          <cell r="B8791">
            <v>36424</v>
          </cell>
          <cell r="C8791">
            <v>1</v>
          </cell>
          <cell r="D8791">
            <v>1</v>
          </cell>
          <cell r="Q8791">
            <v>2015</v>
          </cell>
          <cell r="R8791" t="str">
            <v>201512</v>
          </cell>
          <cell r="S8791">
            <v>42353</v>
          </cell>
          <cell r="T8791">
            <v>3356</v>
          </cell>
          <cell r="U8791">
            <v>3244.2016129032259</v>
          </cell>
          <cell r="V8791">
            <v>2743.3867397260219</v>
          </cell>
        </row>
        <row r="8792">
          <cell r="B8792">
            <v>36425</v>
          </cell>
          <cell r="C8792">
            <v>1</v>
          </cell>
          <cell r="D8792">
            <v>1</v>
          </cell>
          <cell r="Q8792">
            <v>2015</v>
          </cell>
          <cell r="R8792" t="str">
            <v>201512</v>
          </cell>
          <cell r="S8792">
            <v>42354</v>
          </cell>
          <cell r="T8792">
            <v>3328.08</v>
          </cell>
          <cell r="U8792">
            <v>3244.2016129032259</v>
          </cell>
          <cell r="V8792">
            <v>2743.3867397260219</v>
          </cell>
        </row>
        <row r="8793">
          <cell r="B8793">
            <v>36426</v>
          </cell>
          <cell r="C8793">
            <v>1</v>
          </cell>
          <cell r="D8793">
            <v>1</v>
          </cell>
          <cell r="Q8793">
            <v>2015</v>
          </cell>
          <cell r="R8793" t="str">
            <v>201512</v>
          </cell>
          <cell r="S8793">
            <v>42355</v>
          </cell>
          <cell r="T8793">
            <v>3317.72</v>
          </cell>
          <cell r="U8793">
            <v>3244.2016129032259</v>
          </cell>
          <cell r="V8793">
            <v>2743.3867397260219</v>
          </cell>
        </row>
        <row r="8794">
          <cell r="B8794">
            <v>36427</v>
          </cell>
          <cell r="C8794">
            <v>1</v>
          </cell>
          <cell r="D8794">
            <v>1</v>
          </cell>
          <cell r="Q8794">
            <v>2015</v>
          </cell>
          <cell r="R8794" t="str">
            <v>201512</v>
          </cell>
          <cell r="S8794">
            <v>42356</v>
          </cell>
          <cell r="T8794">
            <v>3333.37</v>
          </cell>
          <cell r="U8794">
            <v>3244.2016129032259</v>
          </cell>
          <cell r="V8794">
            <v>2743.3867397260219</v>
          </cell>
        </row>
        <row r="8795">
          <cell r="B8795">
            <v>36428</v>
          </cell>
          <cell r="C8795">
            <v>1</v>
          </cell>
          <cell r="D8795">
            <v>1</v>
          </cell>
          <cell r="Q8795">
            <v>2015</v>
          </cell>
          <cell r="R8795" t="str">
            <v>201512</v>
          </cell>
          <cell r="S8795">
            <v>42357</v>
          </cell>
          <cell r="T8795">
            <v>3337.68</v>
          </cell>
          <cell r="U8795">
            <v>3244.2016129032259</v>
          </cell>
          <cell r="V8795">
            <v>2743.3867397260219</v>
          </cell>
        </row>
        <row r="8796">
          <cell r="B8796">
            <v>36429</v>
          </cell>
          <cell r="C8796">
            <v>1</v>
          </cell>
          <cell r="D8796">
            <v>1</v>
          </cell>
          <cell r="Q8796">
            <v>2015</v>
          </cell>
          <cell r="R8796" t="str">
            <v>201512</v>
          </cell>
          <cell r="S8796">
            <v>42358</v>
          </cell>
          <cell r="T8796">
            <v>3337.68</v>
          </cell>
          <cell r="U8796">
            <v>3244.2016129032259</v>
          </cell>
          <cell r="V8796">
            <v>2743.3867397260219</v>
          </cell>
        </row>
        <row r="8797">
          <cell r="B8797">
            <v>36430</v>
          </cell>
          <cell r="C8797">
            <v>1</v>
          </cell>
          <cell r="D8797">
            <v>1</v>
          </cell>
          <cell r="Q8797">
            <v>2015</v>
          </cell>
          <cell r="R8797" t="str">
            <v>201512</v>
          </cell>
          <cell r="S8797">
            <v>42359</v>
          </cell>
          <cell r="T8797">
            <v>3337.68</v>
          </cell>
          <cell r="U8797">
            <v>3244.2016129032259</v>
          </cell>
          <cell r="V8797">
            <v>2743.3867397260219</v>
          </cell>
        </row>
        <row r="8798">
          <cell r="B8798">
            <v>36431</v>
          </cell>
          <cell r="C8798">
            <v>1</v>
          </cell>
          <cell r="D8798">
            <v>1</v>
          </cell>
          <cell r="Q8798">
            <v>2015</v>
          </cell>
          <cell r="R8798" t="str">
            <v>201512</v>
          </cell>
          <cell r="S8798">
            <v>42360</v>
          </cell>
          <cell r="T8798">
            <v>3332.7</v>
          </cell>
          <cell r="U8798">
            <v>3244.2016129032259</v>
          </cell>
          <cell r="V8798">
            <v>2743.3867397260219</v>
          </cell>
        </row>
        <row r="8799">
          <cell r="B8799">
            <v>36432</v>
          </cell>
          <cell r="C8799">
            <v>1</v>
          </cell>
          <cell r="D8799">
            <v>1</v>
          </cell>
          <cell r="Q8799">
            <v>2015</v>
          </cell>
          <cell r="R8799" t="str">
            <v>201512</v>
          </cell>
          <cell r="S8799">
            <v>42361</v>
          </cell>
          <cell r="T8799">
            <v>3307.24</v>
          </cell>
          <cell r="U8799">
            <v>3244.2016129032259</v>
          </cell>
          <cell r="V8799">
            <v>2743.3867397260219</v>
          </cell>
        </row>
        <row r="8800">
          <cell r="B8800">
            <v>36433</v>
          </cell>
          <cell r="C8800">
            <v>1</v>
          </cell>
          <cell r="D8800">
            <v>1</v>
          </cell>
          <cell r="Q8800">
            <v>2015</v>
          </cell>
          <cell r="R8800" t="str">
            <v>201512</v>
          </cell>
          <cell r="S8800">
            <v>42362</v>
          </cell>
          <cell r="T8800">
            <v>3255.19</v>
          </cell>
          <cell r="U8800">
            <v>3244.2016129032259</v>
          </cell>
          <cell r="V8800">
            <v>2743.3867397260219</v>
          </cell>
        </row>
        <row r="8801">
          <cell r="B8801">
            <v>36434</v>
          </cell>
          <cell r="C8801">
            <v>1</v>
          </cell>
          <cell r="D8801">
            <v>1</v>
          </cell>
          <cell r="Q8801">
            <v>2015</v>
          </cell>
          <cell r="R8801" t="str">
            <v>201512</v>
          </cell>
          <cell r="S8801">
            <v>42363</v>
          </cell>
          <cell r="T8801">
            <v>3172.03</v>
          </cell>
          <cell r="U8801">
            <v>3244.2016129032259</v>
          </cell>
          <cell r="V8801">
            <v>2743.3867397260219</v>
          </cell>
        </row>
        <row r="8802">
          <cell r="B8802">
            <v>36435</v>
          </cell>
          <cell r="C8802">
            <v>1</v>
          </cell>
          <cell r="D8802">
            <v>1</v>
          </cell>
          <cell r="Q8802">
            <v>2015</v>
          </cell>
          <cell r="R8802" t="str">
            <v>201512</v>
          </cell>
          <cell r="S8802">
            <v>42364</v>
          </cell>
          <cell r="T8802">
            <v>3172.03</v>
          </cell>
          <cell r="U8802">
            <v>3244.2016129032259</v>
          </cell>
          <cell r="V8802">
            <v>2743.3867397260219</v>
          </cell>
        </row>
        <row r="8803">
          <cell r="B8803">
            <v>36436</v>
          </cell>
          <cell r="C8803">
            <v>1</v>
          </cell>
          <cell r="D8803">
            <v>1</v>
          </cell>
          <cell r="Q8803">
            <v>2015</v>
          </cell>
          <cell r="R8803" t="str">
            <v>201512</v>
          </cell>
          <cell r="S8803">
            <v>42365</v>
          </cell>
          <cell r="T8803">
            <v>3172.03</v>
          </cell>
          <cell r="U8803">
            <v>3244.2016129032259</v>
          </cell>
          <cell r="V8803">
            <v>2743.3867397260219</v>
          </cell>
        </row>
        <row r="8804">
          <cell r="B8804">
            <v>36437</v>
          </cell>
          <cell r="C8804">
            <v>1</v>
          </cell>
          <cell r="D8804">
            <v>1</v>
          </cell>
          <cell r="Q8804">
            <v>2015</v>
          </cell>
          <cell r="R8804" t="str">
            <v>201512</v>
          </cell>
          <cell r="S8804">
            <v>42366</v>
          </cell>
          <cell r="T8804">
            <v>3172.03</v>
          </cell>
          <cell r="U8804">
            <v>3244.2016129032259</v>
          </cell>
          <cell r="V8804">
            <v>2743.3867397260219</v>
          </cell>
        </row>
        <row r="8805">
          <cell r="B8805">
            <v>36438</v>
          </cell>
          <cell r="C8805">
            <v>1</v>
          </cell>
          <cell r="D8805">
            <v>1</v>
          </cell>
          <cell r="Q8805">
            <v>2015</v>
          </cell>
          <cell r="R8805" t="str">
            <v>201512</v>
          </cell>
          <cell r="S8805">
            <v>42367</v>
          </cell>
          <cell r="T8805">
            <v>3180.87</v>
          </cell>
          <cell r="U8805">
            <v>3244.2016129032259</v>
          </cell>
          <cell r="V8805">
            <v>2743.3867397260219</v>
          </cell>
        </row>
        <row r="8806">
          <cell r="B8806">
            <v>36439</v>
          </cell>
          <cell r="C8806">
            <v>1</v>
          </cell>
          <cell r="D8806">
            <v>1</v>
          </cell>
          <cell r="Q8806">
            <v>2015</v>
          </cell>
          <cell r="R8806" t="str">
            <v>201512</v>
          </cell>
          <cell r="S8806">
            <v>42368</v>
          </cell>
          <cell r="T8806">
            <v>3155.22</v>
          </cell>
          <cell r="U8806">
            <v>3244.2016129032259</v>
          </cell>
          <cell r="V8806">
            <v>2743.3867397260219</v>
          </cell>
        </row>
        <row r="8807">
          <cell r="B8807">
            <v>36440</v>
          </cell>
          <cell r="C8807">
            <v>1</v>
          </cell>
          <cell r="D8807">
            <v>1</v>
          </cell>
          <cell r="Q8807">
            <v>2015</v>
          </cell>
          <cell r="R8807" t="str">
            <v>201512</v>
          </cell>
          <cell r="S8807">
            <v>42369</v>
          </cell>
          <cell r="T8807">
            <v>3149.47</v>
          </cell>
          <cell r="U8807">
            <v>3244.2016129032259</v>
          </cell>
          <cell r="V8807">
            <v>2743.3867397260219</v>
          </cell>
        </row>
        <row r="8808">
          <cell r="B8808">
            <v>36441</v>
          </cell>
          <cell r="C8808">
            <v>1</v>
          </cell>
          <cell r="D8808">
            <v>1</v>
          </cell>
          <cell r="Q8808">
            <v>2016</v>
          </cell>
          <cell r="R8808" t="str">
            <v>20161</v>
          </cell>
          <cell r="S8808">
            <v>42370</v>
          </cell>
          <cell r="T8808">
            <v>3149.47</v>
          </cell>
          <cell r="U8808">
            <v>3270.1951612903235</v>
          </cell>
          <cell r="V8808">
            <v>3050.9778688524639</v>
          </cell>
        </row>
        <row r="8809">
          <cell r="B8809">
            <v>36442</v>
          </cell>
          <cell r="C8809">
            <v>1</v>
          </cell>
          <cell r="D8809">
            <v>1</v>
          </cell>
          <cell r="Q8809">
            <v>2016</v>
          </cell>
          <cell r="R8809" t="str">
            <v>20161</v>
          </cell>
          <cell r="S8809">
            <v>42371</v>
          </cell>
          <cell r="T8809">
            <v>3149.47</v>
          </cell>
          <cell r="U8809">
            <v>3270.1951612903235</v>
          </cell>
          <cell r="V8809">
            <v>3050.9778688524639</v>
          </cell>
        </row>
        <row r="8810">
          <cell r="B8810">
            <v>36443</v>
          </cell>
          <cell r="C8810">
            <v>1</v>
          </cell>
          <cell r="D8810">
            <v>1</v>
          </cell>
          <cell r="Q8810">
            <v>2016</v>
          </cell>
          <cell r="R8810" t="str">
            <v>20161</v>
          </cell>
          <cell r="S8810">
            <v>42372</v>
          </cell>
          <cell r="T8810">
            <v>3149.47</v>
          </cell>
          <cell r="U8810">
            <v>3270.1951612903235</v>
          </cell>
          <cell r="V8810">
            <v>3050.9778688524639</v>
          </cell>
        </row>
        <row r="8811">
          <cell r="B8811">
            <v>36444</v>
          </cell>
          <cell r="C8811">
            <v>1</v>
          </cell>
          <cell r="D8811">
            <v>1</v>
          </cell>
          <cell r="Q8811">
            <v>2016</v>
          </cell>
          <cell r="R8811" t="str">
            <v>20161</v>
          </cell>
          <cell r="S8811">
            <v>42373</v>
          </cell>
          <cell r="T8811">
            <v>3149.47</v>
          </cell>
          <cell r="U8811">
            <v>3270.1951612903235</v>
          </cell>
          <cell r="V8811">
            <v>3050.9778688524639</v>
          </cell>
        </row>
        <row r="8812">
          <cell r="B8812">
            <v>36445</v>
          </cell>
          <cell r="C8812">
            <v>1</v>
          </cell>
          <cell r="D8812">
            <v>1</v>
          </cell>
          <cell r="Q8812">
            <v>2016</v>
          </cell>
          <cell r="R8812" t="str">
            <v>20161</v>
          </cell>
          <cell r="S8812">
            <v>42374</v>
          </cell>
          <cell r="T8812">
            <v>3213.24</v>
          </cell>
          <cell r="U8812">
            <v>3270.1951612903235</v>
          </cell>
          <cell r="V8812">
            <v>3050.9778688524639</v>
          </cell>
        </row>
        <row r="8813">
          <cell r="B8813">
            <v>36446</v>
          </cell>
          <cell r="C8813">
            <v>1</v>
          </cell>
          <cell r="D8813">
            <v>1</v>
          </cell>
          <cell r="Q8813">
            <v>2016</v>
          </cell>
          <cell r="R8813" t="str">
            <v>20161</v>
          </cell>
          <cell r="S8813">
            <v>42375</v>
          </cell>
          <cell r="T8813">
            <v>3203.86</v>
          </cell>
          <cell r="U8813">
            <v>3270.1951612903235</v>
          </cell>
          <cell r="V8813">
            <v>3050.9778688524639</v>
          </cell>
        </row>
        <row r="8814">
          <cell r="B8814">
            <v>36447</v>
          </cell>
          <cell r="C8814">
            <v>1</v>
          </cell>
          <cell r="D8814">
            <v>1</v>
          </cell>
          <cell r="Q8814">
            <v>2016</v>
          </cell>
          <cell r="R8814" t="str">
            <v>20161</v>
          </cell>
          <cell r="S8814">
            <v>42376</v>
          </cell>
          <cell r="T8814">
            <v>3250.69</v>
          </cell>
          <cell r="U8814">
            <v>3270.1951612903235</v>
          </cell>
          <cell r="V8814">
            <v>3050.9778688524639</v>
          </cell>
        </row>
        <row r="8815">
          <cell r="B8815">
            <v>36448</v>
          </cell>
          <cell r="C8815">
            <v>1</v>
          </cell>
          <cell r="D8815">
            <v>1</v>
          </cell>
          <cell r="Q8815">
            <v>2016</v>
          </cell>
          <cell r="R8815" t="str">
            <v>20161</v>
          </cell>
          <cell r="S8815">
            <v>42377</v>
          </cell>
          <cell r="T8815">
            <v>3287.28</v>
          </cell>
          <cell r="U8815">
            <v>3270.1951612903235</v>
          </cell>
          <cell r="V8815">
            <v>3050.9778688524639</v>
          </cell>
        </row>
        <row r="8816">
          <cell r="B8816">
            <v>36449</v>
          </cell>
          <cell r="C8816">
            <v>1</v>
          </cell>
          <cell r="D8816">
            <v>1</v>
          </cell>
          <cell r="Q8816">
            <v>2016</v>
          </cell>
          <cell r="R8816" t="str">
            <v>20161</v>
          </cell>
          <cell r="S8816">
            <v>42378</v>
          </cell>
          <cell r="T8816">
            <v>3268.37</v>
          </cell>
          <cell r="U8816">
            <v>3270.1951612903235</v>
          </cell>
          <cell r="V8816">
            <v>3050.9778688524639</v>
          </cell>
        </row>
        <row r="8817">
          <cell r="B8817">
            <v>36450</v>
          </cell>
          <cell r="C8817">
            <v>1</v>
          </cell>
          <cell r="D8817">
            <v>1</v>
          </cell>
          <cell r="Q8817">
            <v>2016</v>
          </cell>
          <cell r="R8817" t="str">
            <v>20161</v>
          </cell>
          <cell r="S8817">
            <v>42379</v>
          </cell>
          <cell r="T8817">
            <v>3268.37</v>
          </cell>
          <cell r="U8817">
            <v>3270.1951612903235</v>
          </cell>
          <cell r="V8817">
            <v>3050.9778688524639</v>
          </cell>
        </row>
        <row r="8818">
          <cell r="B8818">
            <v>36451</v>
          </cell>
          <cell r="C8818">
            <v>1</v>
          </cell>
          <cell r="D8818">
            <v>1</v>
          </cell>
          <cell r="Q8818">
            <v>2016</v>
          </cell>
          <cell r="R8818" t="str">
            <v>20161</v>
          </cell>
          <cell r="S8818">
            <v>42380</v>
          </cell>
          <cell r="T8818">
            <v>3268.37</v>
          </cell>
          <cell r="U8818">
            <v>3270.1951612903235</v>
          </cell>
          <cell r="V8818">
            <v>3050.9778688524639</v>
          </cell>
        </row>
        <row r="8819">
          <cell r="B8819">
            <v>36452</v>
          </cell>
          <cell r="C8819">
            <v>1</v>
          </cell>
          <cell r="D8819">
            <v>1</v>
          </cell>
          <cell r="Q8819">
            <v>2016</v>
          </cell>
          <cell r="R8819" t="str">
            <v>20161</v>
          </cell>
          <cell r="S8819">
            <v>42381</v>
          </cell>
          <cell r="T8819">
            <v>3268.37</v>
          </cell>
          <cell r="U8819">
            <v>3270.1951612903235</v>
          </cell>
          <cell r="V8819">
            <v>3050.9778688524639</v>
          </cell>
        </row>
        <row r="8820">
          <cell r="B8820">
            <v>36453</v>
          </cell>
          <cell r="C8820">
            <v>1</v>
          </cell>
          <cell r="D8820">
            <v>1</v>
          </cell>
          <cell r="Q8820">
            <v>2016</v>
          </cell>
          <cell r="R8820" t="str">
            <v>20161</v>
          </cell>
          <cell r="S8820">
            <v>42382</v>
          </cell>
          <cell r="T8820">
            <v>3246.51</v>
          </cell>
          <cell r="U8820">
            <v>3270.1951612903235</v>
          </cell>
          <cell r="V8820">
            <v>3050.9778688524639</v>
          </cell>
        </row>
        <row r="8821">
          <cell r="B8821">
            <v>36454</v>
          </cell>
          <cell r="C8821">
            <v>1</v>
          </cell>
          <cell r="D8821">
            <v>1</v>
          </cell>
          <cell r="Q8821">
            <v>2016</v>
          </cell>
          <cell r="R8821" t="str">
            <v>20161</v>
          </cell>
          <cell r="S8821">
            <v>42383</v>
          </cell>
          <cell r="T8821">
            <v>3235.45</v>
          </cell>
          <cell r="U8821">
            <v>3270.1951612903235</v>
          </cell>
          <cell r="V8821">
            <v>3050.9778688524639</v>
          </cell>
        </row>
        <row r="8822">
          <cell r="B8822">
            <v>36455</v>
          </cell>
          <cell r="C8822">
            <v>1</v>
          </cell>
          <cell r="D8822">
            <v>1</v>
          </cell>
          <cell r="Q8822">
            <v>2016</v>
          </cell>
          <cell r="R8822" t="str">
            <v>20161</v>
          </cell>
          <cell r="S8822">
            <v>42384</v>
          </cell>
          <cell r="T8822">
            <v>3240.71</v>
          </cell>
          <cell r="U8822">
            <v>3270.1951612903235</v>
          </cell>
          <cell r="V8822">
            <v>3050.9778688524639</v>
          </cell>
        </row>
        <row r="8823">
          <cell r="B8823">
            <v>36456</v>
          </cell>
          <cell r="C8823">
            <v>1</v>
          </cell>
          <cell r="D8823">
            <v>1</v>
          </cell>
          <cell r="Q8823">
            <v>2016</v>
          </cell>
          <cell r="R8823" t="str">
            <v>20161</v>
          </cell>
          <cell r="S8823">
            <v>42385</v>
          </cell>
          <cell r="T8823">
            <v>3293.94</v>
          </cell>
          <cell r="U8823">
            <v>3270.1951612903235</v>
          </cell>
          <cell r="V8823">
            <v>3050.9778688524639</v>
          </cell>
        </row>
        <row r="8824">
          <cell r="B8824">
            <v>36457</v>
          </cell>
          <cell r="C8824">
            <v>1</v>
          </cell>
          <cell r="D8824">
            <v>1</v>
          </cell>
          <cell r="Q8824">
            <v>2016</v>
          </cell>
          <cell r="R8824" t="str">
            <v>20161</v>
          </cell>
          <cell r="S8824">
            <v>42386</v>
          </cell>
          <cell r="T8824">
            <v>3293.94</v>
          </cell>
          <cell r="U8824">
            <v>3270.1951612903235</v>
          </cell>
          <cell r="V8824">
            <v>3050.9778688524639</v>
          </cell>
        </row>
        <row r="8825">
          <cell r="B8825">
            <v>36458</v>
          </cell>
          <cell r="C8825">
            <v>1</v>
          </cell>
          <cell r="D8825">
            <v>1</v>
          </cell>
          <cell r="Q8825">
            <v>2016</v>
          </cell>
          <cell r="R8825" t="str">
            <v>20161</v>
          </cell>
          <cell r="S8825">
            <v>42387</v>
          </cell>
          <cell r="T8825">
            <v>3293.94</v>
          </cell>
          <cell r="U8825">
            <v>3270.1951612903235</v>
          </cell>
          <cell r="V8825">
            <v>3050.9778688524639</v>
          </cell>
        </row>
        <row r="8826">
          <cell r="B8826">
            <v>36459</v>
          </cell>
          <cell r="C8826">
            <v>1</v>
          </cell>
          <cell r="D8826">
            <v>1</v>
          </cell>
          <cell r="Q8826">
            <v>2016</v>
          </cell>
          <cell r="R8826" t="str">
            <v>20161</v>
          </cell>
          <cell r="S8826">
            <v>42388</v>
          </cell>
          <cell r="T8826">
            <v>3293.94</v>
          </cell>
          <cell r="U8826">
            <v>3270.1951612903235</v>
          </cell>
          <cell r="V8826">
            <v>3050.9778688524639</v>
          </cell>
        </row>
        <row r="8827">
          <cell r="B8827">
            <v>36460</v>
          </cell>
          <cell r="C8827">
            <v>1</v>
          </cell>
          <cell r="D8827">
            <v>1</v>
          </cell>
          <cell r="Q8827">
            <v>2016</v>
          </cell>
          <cell r="R8827" t="str">
            <v>20161</v>
          </cell>
          <cell r="S8827">
            <v>42389</v>
          </cell>
          <cell r="T8827">
            <v>3297.46</v>
          </cell>
          <cell r="U8827">
            <v>3270.1951612903235</v>
          </cell>
          <cell r="V8827">
            <v>3050.9778688524639</v>
          </cell>
        </row>
        <row r="8828">
          <cell r="B8828">
            <v>36461</v>
          </cell>
          <cell r="C8828">
            <v>1</v>
          </cell>
          <cell r="D8828">
            <v>1</v>
          </cell>
          <cell r="Q8828">
            <v>2016</v>
          </cell>
          <cell r="R8828" t="str">
            <v>20161</v>
          </cell>
          <cell r="S8828">
            <v>42390</v>
          </cell>
          <cell r="T8828">
            <v>3357.67</v>
          </cell>
          <cell r="U8828">
            <v>3270.1951612903235</v>
          </cell>
          <cell r="V8828">
            <v>3050.9778688524639</v>
          </cell>
        </row>
        <row r="8829">
          <cell r="B8829">
            <v>36462</v>
          </cell>
          <cell r="C8829">
            <v>1</v>
          </cell>
          <cell r="D8829">
            <v>1</v>
          </cell>
          <cell r="Q8829">
            <v>2016</v>
          </cell>
          <cell r="R8829" t="str">
            <v>20161</v>
          </cell>
          <cell r="S8829">
            <v>42391</v>
          </cell>
          <cell r="T8829">
            <v>3368.49</v>
          </cell>
          <cell r="U8829">
            <v>3270.1951612903235</v>
          </cell>
          <cell r="V8829">
            <v>3050.9778688524639</v>
          </cell>
        </row>
        <row r="8830">
          <cell r="B8830">
            <v>36463</v>
          </cell>
          <cell r="C8830">
            <v>1</v>
          </cell>
          <cell r="D8830">
            <v>1</v>
          </cell>
          <cell r="Q8830">
            <v>2016</v>
          </cell>
          <cell r="R8830" t="str">
            <v>20161</v>
          </cell>
          <cell r="S8830">
            <v>42392</v>
          </cell>
          <cell r="T8830">
            <v>3281.74</v>
          </cell>
          <cell r="U8830">
            <v>3270.1951612903235</v>
          </cell>
          <cell r="V8830">
            <v>3050.9778688524639</v>
          </cell>
        </row>
        <row r="8831">
          <cell r="B8831">
            <v>36464</v>
          </cell>
          <cell r="C8831">
            <v>1</v>
          </cell>
          <cell r="D8831">
            <v>1</v>
          </cell>
          <cell r="Q8831">
            <v>2016</v>
          </cell>
          <cell r="R8831" t="str">
            <v>20161</v>
          </cell>
          <cell r="S8831">
            <v>42393</v>
          </cell>
          <cell r="T8831">
            <v>3281.74</v>
          </cell>
          <cell r="U8831">
            <v>3270.1951612903235</v>
          </cell>
          <cell r="V8831">
            <v>3050.9778688524639</v>
          </cell>
        </row>
        <row r="8832">
          <cell r="B8832">
            <v>36465</v>
          </cell>
          <cell r="C8832">
            <v>1</v>
          </cell>
          <cell r="D8832">
            <v>1</v>
          </cell>
          <cell r="Q8832">
            <v>2016</v>
          </cell>
          <cell r="R8832" t="str">
            <v>20161</v>
          </cell>
          <cell r="S8832">
            <v>42394</v>
          </cell>
          <cell r="T8832">
            <v>3281.74</v>
          </cell>
          <cell r="U8832">
            <v>3270.1951612903235</v>
          </cell>
          <cell r="V8832">
            <v>3050.9778688524639</v>
          </cell>
        </row>
        <row r="8833">
          <cell r="B8833">
            <v>36466</v>
          </cell>
          <cell r="C8833">
            <v>1</v>
          </cell>
          <cell r="D8833">
            <v>1</v>
          </cell>
          <cell r="Q8833">
            <v>2016</v>
          </cell>
          <cell r="R8833" t="str">
            <v>20161</v>
          </cell>
          <cell r="S8833">
            <v>42395</v>
          </cell>
          <cell r="T8833">
            <v>3362.38</v>
          </cell>
          <cell r="U8833">
            <v>3270.1951612903235</v>
          </cell>
          <cell r="V8833">
            <v>3050.9778688524639</v>
          </cell>
        </row>
        <row r="8834">
          <cell r="B8834">
            <v>36467</v>
          </cell>
          <cell r="C8834">
            <v>1</v>
          </cell>
          <cell r="D8834">
            <v>1</v>
          </cell>
          <cell r="Q8834">
            <v>2016</v>
          </cell>
          <cell r="R8834" t="str">
            <v>20161</v>
          </cell>
          <cell r="S8834">
            <v>42396</v>
          </cell>
          <cell r="T8834">
            <v>3375.8</v>
          </cell>
          <cell r="U8834">
            <v>3270.1951612903235</v>
          </cell>
          <cell r="V8834">
            <v>3050.9778688524639</v>
          </cell>
        </row>
        <row r="8835">
          <cell r="B8835">
            <v>36468</v>
          </cell>
          <cell r="C8835">
            <v>1</v>
          </cell>
          <cell r="D8835">
            <v>1</v>
          </cell>
          <cell r="Q8835">
            <v>2016</v>
          </cell>
          <cell r="R8835" t="str">
            <v>20161</v>
          </cell>
          <cell r="S8835">
            <v>42397</v>
          </cell>
          <cell r="T8835">
            <v>3366.63</v>
          </cell>
          <cell r="U8835">
            <v>3270.1951612903235</v>
          </cell>
          <cell r="V8835">
            <v>3050.9778688524639</v>
          </cell>
        </row>
        <row r="8836">
          <cell r="B8836">
            <v>36469</v>
          </cell>
          <cell r="C8836">
            <v>1</v>
          </cell>
          <cell r="D8836">
            <v>1</v>
          </cell>
          <cell r="Q8836">
            <v>2016</v>
          </cell>
          <cell r="R8836" t="str">
            <v>20161</v>
          </cell>
          <cell r="S8836">
            <v>42398</v>
          </cell>
          <cell r="T8836">
            <v>3302.92</v>
          </cell>
          <cell r="U8836">
            <v>3270.1951612903235</v>
          </cell>
          <cell r="V8836">
            <v>3050.9778688524639</v>
          </cell>
        </row>
        <row r="8837">
          <cell r="B8837">
            <v>36470</v>
          </cell>
          <cell r="C8837">
            <v>1</v>
          </cell>
          <cell r="D8837">
            <v>1</v>
          </cell>
          <cell r="Q8837">
            <v>2016</v>
          </cell>
          <cell r="R8837" t="str">
            <v>20161</v>
          </cell>
          <cell r="S8837">
            <v>42399</v>
          </cell>
          <cell r="T8837">
            <v>3287.31</v>
          </cell>
          <cell r="U8837">
            <v>3270.1951612903235</v>
          </cell>
          <cell r="V8837">
            <v>3050.9778688524639</v>
          </cell>
        </row>
        <row r="8838">
          <cell r="B8838">
            <v>36471</v>
          </cell>
          <cell r="C8838">
            <v>1</v>
          </cell>
          <cell r="D8838">
            <v>1</v>
          </cell>
          <cell r="Q8838">
            <v>2016</v>
          </cell>
          <cell r="R8838" t="str">
            <v>20161</v>
          </cell>
          <cell r="S8838">
            <v>42400</v>
          </cell>
          <cell r="T8838">
            <v>3287.31</v>
          </cell>
          <cell r="U8838">
            <v>3270.1951612903235</v>
          </cell>
          <cell r="V8838">
            <v>3050.9778688524639</v>
          </cell>
        </row>
        <row r="8839">
          <cell r="B8839">
            <v>36472</v>
          </cell>
          <cell r="C8839">
            <v>1</v>
          </cell>
          <cell r="D8839">
            <v>1</v>
          </cell>
          <cell r="Q8839">
            <v>2016</v>
          </cell>
          <cell r="R8839" t="str">
            <v>20162</v>
          </cell>
          <cell r="S8839">
            <v>42401</v>
          </cell>
          <cell r="T8839">
            <v>3287.31</v>
          </cell>
          <cell r="U8839">
            <v>3354.9568965517242</v>
          </cell>
          <cell r="V8839">
            <v>3050.9778688524639</v>
          </cell>
        </row>
        <row r="8840">
          <cell r="B8840">
            <v>36473</v>
          </cell>
          <cell r="C8840">
            <v>1</v>
          </cell>
          <cell r="D8840">
            <v>1</v>
          </cell>
          <cell r="Q8840">
            <v>2016</v>
          </cell>
          <cell r="R8840" t="str">
            <v>20162</v>
          </cell>
          <cell r="S8840">
            <v>42402</v>
          </cell>
          <cell r="T8840">
            <v>3326.82</v>
          </cell>
          <cell r="U8840">
            <v>3354.9568965517242</v>
          </cell>
          <cell r="V8840">
            <v>3050.9778688524639</v>
          </cell>
        </row>
        <row r="8841">
          <cell r="B8841">
            <v>36474</v>
          </cell>
          <cell r="C8841">
            <v>1</v>
          </cell>
          <cell r="D8841">
            <v>1</v>
          </cell>
          <cell r="Q8841">
            <v>2016</v>
          </cell>
          <cell r="R8841" t="str">
            <v>20162</v>
          </cell>
          <cell r="S8841">
            <v>42403</v>
          </cell>
          <cell r="T8841">
            <v>3387.69</v>
          </cell>
          <cell r="U8841">
            <v>3354.9568965517242</v>
          </cell>
          <cell r="V8841">
            <v>3050.9778688524639</v>
          </cell>
        </row>
        <row r="8842">
          <cell r="B8842">
            <v>36475</v>
          </cell>
          <cell r="C8842">
            <v>1</v>
          </cell>
          <cell r="D8842">
            <v>1</v>
          </cell>
          <cell r="Q8842">
            <v>2016</v>
          </cell>
          <cell r="R8842" t="str">
            <v>20162</v>
          </cell>
          <cell r="S8842">
            <v>42404</v>
          </cell>
          <cell r="T8842">
            <v>3382.2</v>
          </cell>
          <cell r="U8842">
            <v>3354.9568965517242</v>
          </cell>
          <cell r="V8842">
            <v>3050.9778688524639</v>
          </cell>
        </row>
        <row r="8843">
          <cell r="B8843">
            <v>36476</v>
          </cell>
          <cell r="C8843">
            <v>1</v>
          </cell>
          <cell r="D8843">
            <v>1</v>
          </cell>
          <cell r="Q8843">
            <v>2016</v>
          </cell>
          <cell r="R8843" t="str">
            <v>20162</v>
          </cell>
          <cell r="S8843">
            <v>42405</v>
          </cell>
          <cell r="T8843">
            <v>3315.75</v>
          </cell>
          <cell r="U8843">
            <v>3354.9568965517242</v>
          </cell>
          <cell r="V8843">
            <v>3050.9778688524639</v>
          </cell>
        </row>
        <row r="8844">
          <cell r="B8844">
            <v>36477</v>
          </cell>
          <cell r="C8844">
            <v>1</v>
          </cell>
          <cell r="D8844">
            <v>1</v>
          </cell>
          <cell r="Q8844">
            <v>2016</v>
          </cell>
          <cell r="R8844" t="str">
            <v>20162</v>
          </cell>
          <cell r="S8844">
            <v>42406</v>
          </cell>
          <cell r="T8844">
            <v>3320.49</v>
          </cell>
          <cell r="U8844">
            <v>3354.9568965517242</v>
          </cell>
          <cell r="V8844">
            <v>3050.9778688524639</v>
          </cell>
        </row>
        <row r="8845">
          <cell r="B8845">
            <v>36478</v>
          </cell>
          <cell r="C8845">
            <v>1</v>
          </cell>
          <cell r="D8845">
            <v>1</v>
          </cell>
          <cell r="Q8845">
            <v>2016</v>
          </cell>
          <cell r="R8845" t="str">
            <v>20162</v>
          </cell>
          <cell r="S8845">
            <v>42407</v>
          </cell>
          <cell r="T8845">
            <v>3320.49</v>
          </cell>
          <cell r="U8845">
            <v>3354.9568965517242</v>
          </cell>
          <cell r="V8845">
            <v>3050.9778688524639</v>
          </cell>
        </row>
        <row r="8846">
          <cell r="B8846">
            <v>36479</v>
          </cell>
          <cell r="C8846">
            <v>1</v>
          </cell>
          <cell r="D8846">
            <v>1</v>
          </cell>
          <cell r="Q8846">
            <v>2016</v>
          </cell>
          <cell r="R8846" t="str">
            <v>20162</v>
          </cell>
          <cell r="S8846">
            <v>42408</v>
          </cell>
          <cell r="T8846">
            <v>3320.49</v>
          </cell>
          <cell r="U8846">
            <v>3354.9568965517242</v>
          </cell>
          <cell r="V8846">
            <v>3050.9778688524639</v>
          </cell>
        </row>
        <row r="8847">
          <cell r="B8847">
            <v>36480</v>
          </cell>
          <cell r="C8847">
            <v>1</v>
          </cell>
          <cell r="D8847">
            <v>1</v>
          </cell>
          <cell r="Q8847">
            <v>2016</v>
          </cell>
          <cell r="R8847" t="str">
            <v>20162</v>
          </cell>
          <cell r="S8847">
            <v>42409</v>
          </cell>
          <cell r="T8847">
            <v>3367.02</v>
          </cell>
          <cell r="U8847">
            <v>3354.9568965517242</v>
          </cell>
          <cell r="V8847">
            <v>3050.9778688524639</v>
          </cell>
        </row>
        <row r="8848">
          <cell r="B8848">
            <v>36481</v>
          </cell>
          <cell r="C8848">
            <v>1</v>
          </cell>
          <cell r="D8848">
            <v>1</v>
          </cell>
          <cell r="Q8848">
            <v>2016</v>
          </cell>
          <cell r="R8848" t="str">
            <v>20162</v>
          </cell>
          <cell r="S8848">
            <v>42410</v>
          </cell>
          <cell r="T8848">
            <v>3391.93</v>
          </cell>
          <cell r="U8848">
            <v>3354.9568965517242</v>
          </cell>
          <cell r="V8848">
            <v>3050.9778688524639</v>
          </cell>
        </row>
        <row r="8849">
          <cell r="B8849">
            <v>36482</v>
          </cell>
          <cell r="C8849">
            <v>1</v>
          </cell>
          <cell r="D8849">
            <v>1</v>
          </cell>
          <cell r="Q8849">
            <v>2016</v>
          </cell>
          <cell r="R8849" t="str">
            <v>20162</v>
          </cell>
          <cell r="S8849">
            <v>42411</v>
          </cell>
          <cell r="T8849">
            <v>3385.65</v>
          </cell>
          <cell r="U8849">
            <v>3354.9568965517242</v>
          </cell>
          <cell r="V8849">
            <v>3050.9778688524639</v>
          </cell>
        </row>
        <row r="8850">
          <cell r="B8850">
            <v>36483</v>
          </cell>
          <cell r="C8850">
            <v>1</v>
          </cell>
          <cell r="D8850">
            <v>1</v>
          </cell>
          <cell r="Q8850">
            <v>2016</v>
          </cell>
          <cell r="R8850" t="str">
            <v>20162</v>
          </cell>
          <cell r="S8850">
            <v>42412</v>
          </cell>
          <cell r="T8850">
            <v>3434.89</v>
          </cell>
          <cell r="U8850">
            <v>3354.9568965517242</v>
          </cell>
          <cell r="V8850">
            <v>3050.9778688524639</v>
          </cell>
        </row>
        <row r="8851">
          <cell r="B8851">
            <v>36484</v>
          </cell>
          <cell r="C8851">
            <v>1</v>
          </cell>
          <cell r="D8851">
            <v>1</v>
          </cell>
          <cell r="Q8851">
            <v>2016</v>
          </cell>
          <cell r="R8851" t="str">
            <v>20162</v>
          </cell>
          <cell r="S8851">
            <v>42413</v>
          </cell>
          <cell r="T8851">
            <v>3409.82</v>
          </cell>
          <cell r="U8851">
            <v>3354.9568965517242</v>
          </cell>
          <cell r="V8851">
            <v>3050.9778688524639</v>
          </cell>
        </row>
        <row r="8852">
          <cell r="B8852">
            <v>36485</v>
          </cell>
          <cell r="C8852">
            <v>1</v>
          </cell>
          <cell r="D8852">
            <v>1</v>
          </cell>
          <cell r="Q8852">
            <v>2016</v>
          </cell>
          <cell r="R8852" t="str">
            <v>20162</v>
          </cell>
          <cell r="S8852">
            <v>42414</v>
          </cell>
          <cell r="T8852">
            <v>3409.82</v>
          </cell>
          <cell r="U8852">
            <v>3354.9568965517242</v>
          </cell>
          <cell r="V8852">
            <v>3050.9778688524639</v>
          </cell>
        </row>
        <row r="8853">
          <cell r="B8853">
            <v>36486</v>
          </cell>
          <cell r="C8853">
            <v>1</v>
          </cell>
          <cell r="D8853">
            <v>1</v>
          </cell>
          <cell r="Q8853">
            <v>2016</v>
          </cell>
          <cell r="R8853" t="str">
            <v>20162</v>
          </cell>
          <cell r="S8853">
            <v>42415</v>
          </cell>
          <cell r="T8853">
            <v>3409.82</v>
          </cell>
          <cell r="U8853">
            <v>3354.9568965517242</v>
          </cell>
          <cell r="V8853">
            <v>3050.9778688524639</v>
          </cell>
        </row>
        <row r="8854">
          <cell r="B8854">
            <v>36487</v>
          </cell>
          <cell r="C8854">
            <v>1</v>
          </cell>
          <cell r="D8854">
            <v>1</v>
          </cell>
          <cell r="Q8854">
            <v>2016</v>
          </cell>
          <cell r="R8854" t="str">
            <v>20162</v>
          </cell>
          <cell r="S8854">
            <v>42416</v>
          </cell>
          <cell r="T8854">
            <v>3409.82</v>
          </cell>
          <cell r="U8854">
            <v>3354.9568965517242</v>
          </cell>
          <cell r="V8854">
            <v>3050.9778688524639</v>
          </cell>
        </row>
        <row r="8855">
          <cell r="B8855">
            <v>36488</v>
          </cell>
          <cell r="C8855">
            <v>1</v>
          </cell>
          <cell r="D8855">
            <v>1</v>
          </cell>
          <cell r="Q8855">
            <v>2016</v>
          </cell>
          <cell r="R8855" t="str">
            <v>20162</v>
          </cell>
          <cell r="S8855">
            <v>42417</v>
          </cell>
          <cell r="T8855">
            <v>3406.87</v>
          </cell>
          <cell r="U8855">
            <v>3354.9568965517242</v>
          </cell>
          <cell r="V8855">
            <v>3050.9778688524639</v>
          </cell>
        </row>
        <row r="8856">
          <cell r="B8856">
            <v>36489</v>
          </cell>
          <cell r="C8856">
            <v>1</v>
          </cell>
          <cell r="D8856">
            <v>1</v>
          </cell>
          <cell r="Q8856">
            <v>2016</v>
          </cell>
          <cell r="R8856" t="str">
            <v>20162</v>
          </cell>
          <cell r="S8856">
            <v>42418</v>
          </cell>
          <cell r="T8856">
            <v>3391.87</v>
          </cell>
          <cell r="U8856">
            <v>3354.9568965517242</v>
          </cell>
          <cell r="V8856">
            <v>3050.9778688524639</v>
          </cell>
        </row>
        <row r="8857">
          <cell r="B8857">
            <v>36490</v>
          </cell>
          <cell r="C8857">
            <v>1</v>
          </cell>
          <cell r="D8857">
            <v>1</v>
          </cell>
          <cell r="Q8857">
            <v>2016</v>
          </cell>
          <cell r="R8857" t="str">
            <v>20162</v>
          </cell>
          <cell r="S8857">
            <v>42419</v>
          </cell>
          <cell r="T8857">
            <v>3338.03</v>
          </cell>
          <cell r="U8857">
            <v>3354.9568965517242</v>
          </cell>
          <cell r="V8857">
            <v>3050.9778688524639</v>
          </cell>
        </row>
        <row r="8858">
          <cell r="B8858">
            <v>36491</v>
          </cell>
          <cell r="C8858">
            <v>1</v>
          </cell>
          <cell r="D8858">
            <v>1</v>
          </cell>
          <cell r="Q8858">
            <v>2016</v>
          </cell>
          <cell r="R8858" t="str">
            <v>20162</v>
          </cell>
          <cell r="S8858">
            <v>42420</v>
          </cell>
          <cell r="T8858">
            <v>3356.78</v>
          </cell>
          <cell r="U8858">
            <v>3354.9568965517242</v>
          </cell>
          <cell r="V8858">
            <v>3050.9778688524639</v>
          </cell>
        </row>
        <row r="8859">
          <cell r="B8859">
            <v>36492</v>
          </cell>
          <cell r="C8859">
            <v>1</v>
          </cell>
          <cell r="D8859">
            <v>1</v>
          </cell>
          <cell r="Q8859">
            <v>2016</v>
          </cell>
          <cell r="R8859" t="str">
            <v>20162</v>
          </cell>
          <cell r="S8859">
            <v>42421</v>
          </cell>
          <cell r="T8859">
            <v>3356.78</v>
          </cell>
          <cell r="U8859">
            <v>3354.9568965517242</v>
          </cell>
          <cell r="V8859">
            <v>3050.9778688524639</v>
          </cell>
        </row>
        <row r="8860">
          <cell r="B8860">
            <v>36493</v>
          </cell>
          <cell r="C8860">
            <v>1</v>
          </cell>
          <cell r="D8860">
            <v>1</v>
          </cell>
          <cell r="Q8860">
            <v>2016</v>
          </cell>
          <cell r="R8860" t="str">
            <v>20162</v>
          </cell>
          <cell r="S8860">
            <v>42422</v>
          </cell>
          <cell r="T8860">
            <v>3356.78</v>
          </cell>
          <cell r="U8860">
            <v>3354.9568965517242</v>
          </cell>
          <cell r="V8860">
            <v>3050.9778688524639</v>
          </cell>
        </row>
        <row r="8861">
          <cell r="B8861">
            <v>36494</v>
          </cell>
          <cell r="C8861">
            <v>1</v>
          </cell>
          <cell r="D8861">
            <v>1</v>
          </cell>
          <cell r="Q8861">
            <v>2016</v>
          </cell>
          <cell r="R8861" t="str">
            <v>20162</v>
          </cell>
          <cell r="S8861">
            <v>42423</v>
          </cell>
          <cell r="T8861">
            <v>3314.24</v>
          </cell>
          <cell r="U8861">
            <v>3354.9568965517242</v>
          </cell>
          <cell r="V8861">
            <v>3050.9778688524639</v>
          </cell>
        </row>
        <row r="8862">
          <cell r="B8862">
            <v>36495</v>
          </cell>
          <cell r="C8862">
            <v>1</v>
          </cell>
          <cell r="D8862">
            <v>1</v>
          </cell>
          <cell r="Q8862">
            <v>2016</v>
          </cell>
          <cell r="R8862" t="str">
            <v>20162</v>
          </cell>
          <cell r="S8862">
            <v>42424</v>
          </cell>
          <cell r="T8862">
            <v>3322.54</v>
          </cell>
          <cell r="U8862">
            <v>3354.9568965517242</v>
          </cell>
          <cell r="V8862">
            <v>3050.9778688524639</v>
          </cell>
        </row>
        <row r="8863">
          <cell r="B8863">
            <v>36496</v>
          </cell>
          <cell r="C8863">
            <v>1</v>
          </cell>
          <cell r="D8863">
            <v>1</v>
          </cell>
          <cell r="Q8863">
            <v>2016</v>
          </cell>
          <cell r="R8863" t="str">
            <v>20162</v>
          </cell>
          <cell r="S8863">
            <v>42425</v>
          </cell>
          <cell r="T8863">
            <v>3341.69</v>
          </cell>
          <cell r="U8863">
            <v>3354.9568965517242</v>
          </cell>
          <cell r="V8863">
            <v>3050.9778688524639</v>
          </cell>
        </row>
        <row r="8864">
          <cell r="B8864">
            <v>36497</v>
          </cell>
          <cell r="C8864">
            <v>1</v>
          </cell>
          <cell r="D8864">
            <v>1</v>
          </cell>
          <cell r="Q8864">
            <v>2016</v>
          </cell>
          <cell r="R8864" t="str">
            <v>20162</v>
          </cell>
          <cell r="S8864">
            <v>42426</v>
          </cell>
          <cell r="T8864">
            <v>3310.16</v>
          </cell>
          <cell r="U8864">
            <v>3354.9568965517242</v>
          </cell>
          <cell r="V8864">
            <v>3050.9778688524639</v>
          </cell>
        </row>
        <row r="8865">
          <cell r="B8865">
            <v>36498</v>
          </cell>
          <cell r="C8865">
            <v>1</v>
          </cell>
          <cell r="D8865">
            <v>1</v>
          </cell>
          <cell r="Q8865">
            <v>2016</v>
          </cell>
          <cell r="R8865" t="str">
            <v>20162</v>
          </cell>
          <cell r="S8865">
            <v>42427</v>
          </cell>
          <cell r="T8865">
            <v>3306</v>
          </cell>
          <cell r="U8865">
            <v>3354.9568965517242</v>
          </cell>
          <cell r="V8865">
            <v>3050.9778688524639</v>
          </cell>
        </row>
        <row r="8866">
          <cell r="B8866">
            <v>36499</v>
          </cell>
          <cell r="C8866">
            <v>1</v>
          </cell>
          <cell r="D8866">
            <v>1</v>
          </cell>
          <cell r="Q8866">
            <v>2016</v>
          </cell>
          <cell r="R8866" t="str">
            <v>20162</v>
          </cell>
          <cell r="S8866">
            <v>42428</v>
          </cell>
          <cell r="T8866">
            <v>3306</v>
          </cell>
          <cell r="U8866">
            <v>3354.9568965517242</v>
          </cell>
          <cell r="V8866">
            <v>3050.9778688524639</v>
          </cell>
        </row>
        <row r="8867">
          <cell r="B8867">
            <v>36500</v>
          </cell>
          <cell r="C8867">
            <v>1</v>
          </cell>
          <cell r="D8867">
            <v>1</v>
          </cell>
          <cell r="Q8867">
            <v>2016</v>
          </cell>
          <cell r="R8867" t="str">
            <v>20162</v>
          </cell>
          <cell r="S8867">
            <v>42429</v>
          </cell>
          <cell r="T8867">
            <v>3306</v>
          </cell>
          <cell r="U8867">
            <v>3354.9568965517242</v>
          </cell>
          <cell r="V8867">
            <v>3050.9778688524639</v>
          </cell>
        </row>
        <row r="8868">
          <cell r="B8868">
            <v>36501</v>
          </cell>
          <cell r="C8868">
            <v>1</v>
          </cell>
          <cell r="D8868">
            <v>1</v>
          </cell>
          <cell r="Q8868">
            <v>2016</v>
          </cell>
          <cell r="R8868" t="str">
            <v>20163</v>
          </cell>
          <cell r="S8868">
            <v>42430</v>
          </cell>
          <cell r="T8868">
            <v>3319.8</v>
          </cell>
          <cell r="U8868">
            <v>3128.7890322580652</v>
          </cell>
          <cell r="V8868">
            <v>3050.9778688524639</v>
          </cell>
        </row>
        <row r="8869">
          <cell r="B8869">
            <v>36502</v>
          </cell>
          <cell r="C8869">
            <v>1</v>
          </cell>
          <cell r="D8869">
            <v>1</v>
          </cell>
          <cell r="Q8869">
            <v>2016</v>
          </cell>
          <cell r="R8869" t="str">
            <v>20163</v>
          </cell>
          <cell r="S8869">
            <v>42431</v>
          </cell>
          <cell r="T8869">
            <v>3268.86</v>
          </cell>
          <cell r="U8869">
            <v>3128.7890322580652</v>
          </cell>
          <cell r="V8869">
            <v>3050.9778688524639</v>
          </cell>
        </row>
        <row r="8870">
          <cell r="B8870">
            <v>36503</v>
          </cell>
          <cell r="C8870">
            <v>1</v>
          </cell>
          <cell r="D8870">
            <v>1</v>
          </cell>
          <cell r="Q8870">
            <v>2016</v>
          </cell>
          <cell r="R8870" t="str">
            <v>20163</v>
          </cell>
          <cell r="S8870">
            <v>42432</v>
          </cell>
          <cell r="T8870">
            <v>3205.6</v>
          </cell>
          <cell r="U8870">
            <v>3128.7890322580652</v>
          </cell>
          <cell r="V8870">
            <v>3050.9778688524639</v>
          </cell>
        </row>
        <row r="8871">
          <cell r="B8871">
            <v>36504</v>
          </cell>
          <cell r="C8871">
            <v>1</v>
          </cell>
          <cell r="D8871">
            <v>1</v>
          </cell>
          <cell r="Q8871">
            <v>2016</v>
          </cell>
          <cell r="R8871" t="str">
            <v>20163</v>
          </cell>
          <cell r="S8871">
            <v>42433</v>
          </cell>
          <cell r="T8871">
            <v>3203.03</v>
          </cell>
          <cell r="U8871">
            <v>3128.7890322580652</v>
          </cell>
          <cell r="V8871">
            <v>3050.9778688524639</v>
          </cell>
        </row>
        <row r="8872">
          <cell r="B8872">
            <v>36505</v>
          </cell>
          <cell r="C8872">
            <v>1</v>
          </cell>
          <cell r="D8872">
            <v>1</v>
          </cell>
          <cell r="Q8872">
            <v>2016</v>
          </cell>
          <cell r="R8872" t="str">
            <v>20163</v>
          </cell>
          <cell r="S8872">
            <v>42434</v>
          </cell>
          <cell r="T8872">
            <v>3163.25</v>
          </cell>
          <cell r="U8872">
            <v>3128.7890322580652</v>
          </cell>
          <cell r="V8872">
            <v>3050.9778688524639</v>
          </cell>
        </row>
        <row r="8873">
          <cell r="B8873">
            <v>36506</v>
          </cell>
          <cell r="C8873">
            <v>1</v>
          </cell>
          <cell r="D8873">
            <v>1</v>
          </cell>
          <cell r="Q8873">
            <v>2016</v>
          </cell>
          <cell r="R8873" t="str">
            <v>20163</v>
          </cell>
          <cell r="S8873">
            <v>42435</v>
          </cell>
          <cell r="T8873">
            <v>3163.25</v>
          </cell>
          <cell r="U8873">
            <v>3128.7890322580652</v>
          </cell>
          <cell r="V8873">
            <v>3050.9778688524639</v>
          </cell>
        </row>
        <row r="8874">
          <cell r="B8874">
            <v>36507</v>
          </cell>
          <cell r="C8874">
            <v>1</v>
          </cell>
          <cell r="D8874">
            <v>1</v>
          </cell>
          <cell r="Q8874">
            <v>2016</v>
          </cell>
          <cell r="R8874" t="str">
            <v>20163</v>
          </cell>
          <cell r="S8874">
            <v>42436</v>
          </cell>
          <cell r="T8874">
            <v>3163.25</v>
          </cell>
          <cell r="U8874">
            <v>3128.7890322580652</v>
          </cell>
          <cell r="V8874">
            <v>3050.9778688524639</v>
          </cell>
        </row>
        <row r="8875">
          <cell r="B8875">
            <v>36508</v>
          </cell>
          <cell r="C8875">
            <v>1</v>
          </cell>
          <cell r="D8875">
            <v>1</v>
          </cell>
          <cell r="Q8875">
            <v>2016</v>
          </cell>
          <cell r="R8875" t="str">
            <v>20163</v>
          </cell>
          <cell r="S8875">
            <v>42437</v>
          </cell>
          <cell r="T8875">
            <v>3135.28</v>
          </cell>
          <cell r="U8875">
            <v>3128.7890322580652</v>
          </cell>
          <cell r="V8875">
            <v>3050.9778688524639</v>
          </cell>
        </row>
        <row r="8876">
          <cell r="B8876">
            <v>36509</v>
          </cell>
          <cell r="C8876">
            <v>1</v>
          </cell>
          <cell r="D8876">
            <v>1</v>
          </cell>
          <cell r="Q8876">
            <v>2016</v>
          </cell>
          <cell r="R8876" t="str">
            <v>20163</v>
          </cell>
          <cell r="S8876">
            <v>42438</v>
          </cell>
          <cell r="T8876">
            <v>3155.9</v>
          </cell>
          <cell r="U8876">
            <v>3128.7890322580652</v>
          </cell>
          <cell r="V8876">
            <v>3050.9778688524639</v>
          </cell>
        </row>
        <row r="8877">
          <cell r="B8877">
            <v>36510</v>
          </cell>
          <cell r="C8877">
            <v>1</v>
          </cell>
          <cell r="D8877">
            <v>1</v>
          </cell>
          <cell r="Q8877">
            <v>2016</v>
          </cell>
          <cell r="R8877" t="str">
            <v>20163</v>
          </cell>
          <cell r="S8877">
            <v>42439</v>
          </cell>
          <cell r="T8877">
            <v>3192.49</v>
          </cell>
          <cell r="U8877">
            <v>3128.7890322580652</v>
          </cell>
          <cell r="V8877">
            <v>3050.9778688524639</v>
          </cell>
        </row>
        <row r="8878">
          <cell r="B8878">
            <v>36511</v>
          </cell>
          <cell r="C8878">
            <v>1</v>
          </cell>
          <cell r="D8878">
            <v>1</v>
          </cell>
          <cell r="Q8878">
            <v>2016</v>
          </cell>
          <cell r="R8878" t="str">
            <v>20163</v>
          </cell>
          <cell r="S8878">
            <v>42440</v>
          </cell>
          <cell r="T8878">
            <v>3204.27</v>
          </cell>
          <cell r="U8878">
            <v>3128.7890322580652</v>
          </cell>
          <cell r="V8878">
            <v>3050.9778688524639</v>
          </cell>
        </row>
        <row r="8879">
          <cell r="B8879">
            <v>36512</v>
          </cell>
          <cell r="C8879">
            <v>1</v>
          </cell>
          <cell r="D8879">
            <v>1</v>
          </cell>
          <cell r="Q8879">
            <v>2016</v>
          </cell>
          <cell r="R8879" t="str">
            <v>20163</v>
          </cell>
          <cell r="S8879">
            <v>42441</v>
          </cell>
          <cell r="T8879">
            <v>3164.12</v>
          </cell>
          <cell r="U8879">
            <v>3128.7890322580652</v>
          </cell>
          <cell r="V8879">
            <v>3050.9778688524639</v>
          </cell>
        </row>
        <row r="8880">
          <cell r="B8880">
            <v>36513</v>
          </cell>
          <cell r="C8880">
            <v>1</v>
          </cell>
          <cell r="D8880">
            <v>1</v>
          </cell>
          <cell r="Q8880">
            <v>2016</v>
          </cell>
          <cell r="R8880" t="str">
            <v>20163</v>
          </cell>
          <cell r="S8880">
            <v>42442</v>
          </cell>
          <cell r="T8880">
            <v>3164.12</v>
          </cell>
          <cell r="U8880">
            <v>3128.7890322580652</v>
          </cell>
          <cell r="V8880">
            <v>3050.9778688524639</v>
          </cell>
        </row>
        <row r="8881">
          <cell r="B8881">
            <v>36514</v>
          </cell>
          <cell r="C8881">
            <v>1</v>
          </cell>
          <cell r="D8881">
            <v>1</v>
          </cell>
          <cell r="Q8881">
            <v>2016</v>
          </cell>
          <cell r="R8881" t="str">
            <v>20163</v>
          </cell>
          <cell r="S8881">
            <v>42443</v>
          </cell>
          <cell r="T8881">
            <v>3164.12</v>
          </cell>
          <cell r="U8881">
            <v>3128.7890322580652</v>
          </cell>
          <cell r="V8881">
            <v>3050.9778688524639</v>
          </cell>
        </row>
        <row r="8882">
          <cell r="B8882">
            <v>36515</v>
          </cell>
          <cell r="C8882">
            <v>1</v>
          </cell>
          <cell r="D8882">
            <v>1</v>
          </cell>
          <cell r="Q8882">
            <v>2016</v>
          </cell>
          <cell r="R8882" t="str">
            <v>20163</v>
          </cell>
          <cell r="S8882">
            <v>42444</v>
          </cell>
          <cell r="T8882">
            <v>3175.95</v>
          </cell>
          <cell r="U8882">
            <v>3128.7890322580652</v>
          </cell>
          <cell r="V8882">
            <v>3050.9778688524639</v>
          </cell>
        </row>
        <row r="8883">
          <cell r="B8883">
            <v>36516</v>
          </cell>
          <cell r="C8883">
            <v>1</v>
          </cell>
          <cell r="D8883">
            <v>1</v>
          </cell>
          <cell r="Q8883">
            <v>2016</v>
          </cell>
          <cell r="R8883" t="str">
            <v>20163</v>
          </cell>
          <cell r="S8883">
            <v>42445</v>
          </cell>
          <cell r="T8883">
            <v>3175.88</v>
          </cell>
          <cell r="U8883">
            <v>3128.7890322580652</v>
          </cell>
          <cell r="V8883">
            <v>3050.9778688524639</v>
          </cell>
        </row>
        <row r="8884">
          <cell r="B8884">
            <v>36517</v>
          </cell>
          <cell r="C8884">
            <v>1</v>
          </cell>
          <cell r="D8884">
            <v>1</v>
          </cell>
          <cell r="Q8884">
            <v>2016</v>
          </cell>
          <cell r="R8884" t="str">
            <v>20163</v>
          </cell>
          <cell r="S8884">
            <v>42446</v>
          </cell>
          <cell r="T8884">
            <v>3155.9</v>
          </cell>
          <cell r="U8884">
            <v>3128.7890322580652</v>
          </cell>
          <cell r="V8884">
            <v>3050.9778688524639</v>
          </cell>
        </row>
        <row r="8885">
          <cell r="B8885">
            <v>36518</v>
          </cell>
          <cell r="C8885">
            <v>1</v>
          </cell>
          <cell r="D8885">
            <v>1</v>
          </cell>
          <cell r="Q8885">
            <v>2016</v>
          </cell>
          <cell r="R8885" t="str">
            <v>20163</v>
          </cell>
          <cell r="S8885">
            <v>42447</v>
          </cell>
          <cell r="T8885">
            <v>3087.39</v>
          </cell>
          <cell r="U8885">
            <v>3128.7890322580652</v>
          </cell>
          <cell r="V8885">
            <v>3050.9778688524639</v>
          </cell>
        </row>
        <row r="8886">
          <cell r="B8886">
            <v>36519</v>
          </cell>
          <cell r="C8886">
            <v>1</v>
          </cell>
          <cell r="D8886">
            <v>1</v>
          </cell>
          <cell r="Q8886">
            <v>2016</v>
          </cell>
          <cell r="R8886" t="str">
            <v>20163</v>
          </cell>
          <cell r="S8886">
            <v>42448</v>
          </cell>
          <cell r="T8886">
            <v>3065.79</v>
          </cell>
          <cell r="U8886">
            <v>3128.7890322580652</v>
          </cell>
          <cell r="V8886">
            <v>3050.9778688524639</v>
          </cell>
        </row>
        <row r="8887">
          <cell r="B8887">
            <v>36520</v>
          </cell>
          <cell r="C8887">
            <v>1</v>
          </cell>
          <cell r="D8887">
            <v>1</v>
          </cell>
          <cell r="Q8887">
            <v>2016</v>
          </cell>
          <cell r="R8887" t="str">
            <v>20163</v>
          </cell>
          <cell r="S8887">
            <v>42449</v>
          </cell>
          <cell r="T8887">
            <v>3065.79</v>
          </cell>
          <cell r="U8887">
            <v>3128.7890322580652</v>
          </cell>
          <cell r="V8887">
            <v>3050.9778688524639</v>
          </cell>
        </row>
        <row r="8888">
          <cell r="B8888">
            <v>36521</v>
          </cell>
          <cell r="C8888">
            <v>1</v>
          </cell>
          <cell r="D8888">
            <v>1</v>
          </cell>
          <cell r="Q8888">
            <v>2016</v>
          </cell>
          <cell r="R8888" t="str">
            <v>20163</v>
          </cell>
          <cell r="S8888">
            <v>42450</v>
          </cell>
          <cell r="T8888">
            <v>3065.79</v>
          </cell>
          <cell r="U8888">
            <v>3128.7890322580652</v>
          </cell>
          <cell r="V8888">
            <v>3050.9778688524639</v>
          </cell>
        </row>
        <row r="8889">
          <cell r="B8889">
            <v>36522</v>
          </cell>
          <cell r="C8889">
            <v>1</v>
          </cell>
          <cell r="D8889">
            <v>1</v>
          </cell>
          <cell r="Q8889">
            <v>2016</v>
          </cell>
          <cell r="R8889" t="str">
            <v>20163</v>
          </cell>
          <cell r="S8889">
            <v>42451</v>
          </cell>
          <cell r="T8889">
            <v>3065.79</v>
          </cell>
          <cell r="U8889">
            <v>3128.7890322580652</v>
          </cell>
          <cell r="V8889">
            <v>3050.9778688524639</v>
          </cell>
        </row>
        <row r="8890">
          <cell r="B8890">
            <v>36523</v>
          </cell>
          <cell r="C8890">
            <v>1</v>
          </cell>
          <cell r="D8890">
            <v>1</v>
          </cell>
          <cell r="Q8890">
            <v>2016</v>
          </cell>
          <cell r="R8890" t="str">
            <v>20163</v>
          </cell>
          <cell r="S8890">
            <v>42452</v>
          </cell>
          <cell r="T8890">
            <v>3050.31</v>
          </cell>
          <cell r="U8890">
            <v>3128.7890322580652</v>
          </cell>
          <cell r="V8890">
            <v>3050.9778688524639</v>
          </cell>
        </row>
        <row r="8891">
          <cell r="B8891">
            <v>36524</v>
          </cell>
          <cell r="C8891">
            <v>1</v>
          </cell>
          <cell r="D8891">
            <v>1</v>
          </cell>
          <cell r="Q8891">
            <v>2016</v>
          </cell>
          <cell r="R8891" t="str">
            <v>20163</v>
          </cell>
          <cell r="S8891">
            <v>42453</v>
          </cell>
          <cell r="T8891">
            <v>3058.8</v>
          </cell>
          <cell r="U8891">
            <v>3128.7890322580652</v>
          </cell>
          <cell r="V8891">
            <v>3050.9778688524639</v>
          </cell>
        </row>
        <row r="8892">
          <cell r="B8892">
            <v>36525</v>
          </cell>
          <cell r="C8892">
            <v>1</v>
          </cell>
          <cell r="D8892">
            <v>1</v>
          </cell>
          <cell r="Q8892">
            <v>2016</v>
          </cell>
          <cell r="R8892" t="str">
            <v>20163</v>
          </cell>
          <cell r="S8892">
            <v>42454</v>
          </cell>
          <cell r="T8892">
            <v>3058.8</v>
          </cell>
          <cell r="U8892">
            <v>3128.7890322580652</v>
          </cell>
          <cell r="V8892">
            <v>3050.9778688524639</v>
          </cell>
        </row>
        <row r="8893">
          <cell r="B8893">
            <v>36526</v>
          </cell>
          <cell r="C8893">
            <v>1</v>
          </cell>
          <cell r="D8893">
            <v>1</v>
          </cell>
          <cell r="Q8893">
            <v>2016</v>
          </cell>
          <cell r="R8893" t="str">
            <v>20163</v>
          </cell>
          <cell r="S8893">
            <v>42455</v>
          </cell>
          <cell r="T8893">
            <v>3058.8</v>
          </cell>
          <cell r="U8893">
            <v>3128.7890322580652</v>
          </cell>
          <cell r="V8893">
            <v>3050.9778688524639</v>
          </cell>
        </row>
        <row r="8894">
          <cell r="B8894">
            <v>36527</v>
          </cell>
          <cell r="C8894">
            <v>1</v>
          </cell>
          <cell r="D8894">
            <v>1</v>
          </cell>
          <cell r="Q8894">
            <v>2016</v>
          </cell>
          <cell r="R8894" t="str">
            <v>20163</v>
          </cell>
          <cell r="S8894">
            <v>42456</v>
          </cell>
          <cell r="T8894">
            <v>3058.8</v>
          </cell>
          <cell r="U8894">
            <v>3128.7890322580652</v>
          </cell>
          <cell r="V8894">
            <v>3050.9778688524639</v>
          </cell>
        </row>
        <row r="8895">
          <cell r="B8895">
            <v>36528</v>
          </cell>
          <cell r="C8895">
            <v>1</v>
          </cell>
          <cell r="D8895">
            <v>1</v>
          </cell>
          <cell r="Q8895">
            <v>2016</v>
          </cell>
          <cell r="R8895" t="str">
            <v>20163</v>
          </cell>
          <cell r="S8895">
            <v>42457</v>
          </cell>
          <cell r="T8895">
            <v>3058.8</v>
          </cell>
          <cell r="U8895">
            <v>3128.7890322580652</v>
          </cell>
          <cell r="V8895">
            <v>3050.9778688524639</v>
          </cell>
        </row>
        <row r="8896">
          <cell r="B8896">
            <v>36529</v>
          </cell>
          <cell r="C8896">
            <v>1</v>
          </cell>
          <cell r="D8896">
            <v>1</v>
          </cell>
          <cell r="Q8896">
            <v>2016</v>
          </cell>
          <cell r="R8896" t="str">
            <v>20163</v>
          </cell>
          <cell r="S8896">
            <v>42458</v>
          </cell>
          <cell r="T8896">
            <v>3047.85</v>
          </cell>
          <cell r="U8896">
            <v>3128.7890322580652</v>
          </cell>
          <cell r="V8896">
            <v>3050.9778688524639</v>
          </cell>
        </row>
        <row r="8897">
          <cell r="B8897">
            <v>36530</v>
          </cell>
          <cell r="C8897">
            <v>1</v>
          </cell>
          <cell r="D8897">
            <v>1</v>
          </cell>
          <cell r="Q8897">
            <v>2016</v>
          </cell>
          <cell r="R8897" t="str">
            <v>20163</v>
          </cell>
          <cell r="S8897">
            <v>42459</v>
          </cell>
          <cell r="T8897">
            <v>3052.33</v>
          </cell>
          <cell r="U8897">
            <v>3128.7890322580652</v>
          </cell>
          <cell r="V8897">
            <v>3050.9778688524639</v>
          </cell>
        </row>
        <row r="8898">
          <cell r="B8898">
            <v>36531</v>
          </cell>
          <cell r="C8898">
            <v>1</v>
          </cell>
          <cell r="D8898">
            <v>1</v>
          </cell>
          <cell r="Q8898">
            <v>2016</v>
          </cell>
          <cell r="R8898" t="str">
            <v>20163</v>
          </cell>
          <cell r="S8898">
            <v>42460</v>
          </cell>
          <cell r="T8898">
            <v>3022.35</v>
          </cell>
          <cell r="U8898">
            <v>3128.7890322580652</v>
          </cell>
          <cell r="V8898">
            <v>3050.9778688524639</v>
          </cell>
        </row>
        <row r="8899">
          <cell r="B8899">
            <v>36532</v>
          </cell>
          <cell r="C8899">
            <v>1</v>
          </cell>
          <cell r="D8899">
            <v>1</v>
          </cell>
          <cell r="Q8899">
            <v>2016</v>
          </cell>
          <cell r="R8899" t="str">
            <v>20164</v>
          </cell>
          <cell r="S8899">
            <v>42461</v>
          </cell>
          <cell r="T8899">
            <v>3000.63</v>
          </cell>
          <cell r="U8899">
            <v>2997.726999999999</v>
          </cell>
          <cell r="V8899">
            <v>3050.9778688524639</v>
          </cell>
        </row>
        <row r="8900">
          <cell r="B8900">
            <v>36533</v>
          </cell>
          <cell r="C8900">
            <v>1</v>
          </cell>
          <cell r="D8900">
            <v>1</v>
          </cell>
          <cell r="Q8900">
            <v>2016</v>
          </cell>
          <cell r="R8900" t="str">
            <v>20164</v>
          </cell>
          <cell r="S8900">
            <v>42462</v>
          </cell>
          <cell r="T8900">
            <v>3038.48</v>
          </cell>
          <cell r="U8900">
            <v>2997.726999999999</v>
          </cell>
          <cell r="V8900">
            <v>3050.9778688524639</v>
          </cell>
        </row>
        <row r="8901">
          <cell r="B8901">
            <v>36534</v>
          </cell>
          <cell r="C8901">
            <v>1</v>
          </cell>
          <cell r="D8901">
            <v>1</v>
          </cell>
          <cell r="Q8901">
            <v>2016</v>
          </cell>
          <cell r="R8901" t="str">
            <v>20164</v>
          </cell>
          <cell r="S8901">
            <v>42463</v>
          </cell>
          <cell r="T8901">
            <v>3038.48</v>
          </cell>
          <cell r="U8901">
            <v>2997.726999999999</v>
          </cell>
          <cell r="V8901">
            <v>3050.9778688524639</v>
          </cell>
        </row>
        <row r="8902">
          <cell r="B8902">
            <v>36535</v>
          </cell>
          <cell r="C8902">
            <v>1</v>
          </cell>
          <cell r="D8902">
            <v>1</v>
          </cell>
          <cell r="Q8902">
            <v>2016</v>
          </cell>
          <cell r="R8902" t="str">
            <v>20164</v>
          </cell>
          <cell r="S8902">
            <v>42464</v>
          </cell>
          <cell r="T8902">
            <v>3038.48</v>
          </cell>
          <cell r="U8902">
            <v>2997.726999999999</v>
          </cell>
          <cell r="V8902">
            <v>3050.9778688524639</v>
          </cell>
        </row>
        <row r="8903">
          <cell r="B8903">
            <v>36536</v>
          </cell>
          <cell r="C8903">
            <v>1</v>
          </cell>
          <cell r="D8903">
            <v>1</v>
          </cell>
          <cell r="Q8903">
            <v>2016</v>
          </cell>
          <cell r="R8903" t="str">
            <v>20164</v>
          </cell>
          <cell r="S8903">
            <v>42465</v>
          </cell>
          <cell r="T8903">
            <v>3066.94</v>
          </cell>
          <cell r="U8903">
            <v>2997.726999999999</v>
          </cell>
          <cell r="V8903">
            <v>3050.9778688524639</v>
          </cell>
        </row>
        <row r="8904">
          <cell r="B8904">
            <v>36537</v>
          </cell>
          <cell r="C8904">
            <v>1</v>
          </cell>
          <cell r="D8904">
            <v>1</v>
          </cell>
          <cell r="Q8904">
            <v>2016</v>
          </cell>
          <cell r="R8904" t="str">
            <v>20164</v>
          </cell>
          <cell r="S8904">
            <v>42466</v>
          </cell>
          <cell r="T8904">
            <v>3085.82</v>
          </cell>
          <cell r="U8904">
            <v>2997.726999999999</v>
          </cell>
          <cell r="V8904">
            <v>3050.9778688524639</v>
          </cell>
        </row>
        <row r="8905">
          <cell r="B8905">
            <v>36538</v>
          </cell>
          <cell r="C8905">
            <v>1</v>
          </cell>
          <cell r="D8905">
            <v>1</v>
          </cell>
          <cell r="Q8905">
            <v>2016</v>
          </cell>
          <cell r="R8905" t="str">
            <v>20164</v>
          </cell>
          <cell r="S8905">
            <v>42467</v>
          </cell>
          <cell r="T8905">
            <v>3081.39</v>
          </cell>
          <cell r="U8905">
            <v>2997.726999999999</v>
          </cell>
          <cell r="V8905">
            <v>3050.9778688524639</v>
          </cell>
        </row>
        <row r="8906">
          <cell r="B8906">
            <v>36539</v>
          </cell>
          <cell r="C8906">
            <v>1</v>
          </cell>
          <cell r="D8906">
            <v>1</v>
          </cell>
          <cell r="Q8906">
            <v>2016</v>
          </cell>
          <cell r="R8906" t="str">
            <v>20164</v>
          </cell>
          <cell r="S8906">
            <v>42468</v>
          </cell>
          <cell r="T8906">
            <v>3109.6</v>
          </cell>
          <cell r="U8906">
            <v>2997.726999999999</v>
          </cell>
          <cell r="V8906">
            <v>3050.9778688524639</v>
          </cell>
        </row>
        <row r="8907">
          <cell r="B8907">
            <v>36540</v>
          </cell>
          <cell r="C8907">
            <v>1</v>
          </cell>
          <cell r="D8907">
            <v>1</v>
          </cell>
          <cell r="Q8907">
            <v>2016</v>
          </cell>
          <cell r="R8907" t="str">
            <v>20164</v>
          </cell>
          <cell r="S8907">
            <v>42469</v>
          </cell>
          <cell r="T8907">
            <v>3076.29</v>
          </cell>
          <cell r="U8907">
            <v>2997.726999999999</v>
          </cell>
          <cell r="V8907">
            <v>3050.9778688524639</v>
          </cell>
        </row>
        <row r="8908">
          <cell r="B8908">
            <v>36541</v>
          </cell>
          <cell r="C8908">
            <v>1</v>
          </cell>
          <cell r="D8908">
            <v>1</v>
          </cell>
          <cell r="Q8908">
            <v>2016</v>
          </cell>
          <cell r="R8908" t="str">
            <v>20164</v>
          </cell>
          <cell r="S8908">
            <v>42470</v>
          </cell>
          <cell r="T8908">
            <v>3076.29</v>
          </cell>
          <cell r="U8908">
            <v>2997.726999999999</v>
          </cell>
          <cell r="V8908">
            <v>3050.9778688524639</v>
          </cell>
        </row>
        <row r="8909">
          <cell r="B8909">
            <v>36542</v>
          </cell>
          <cell r="C8909">
            <v>1</v>
          </cell>
          <cell r="D8909">
            <v>1</v>
          </cell>
          <cell r="Q8909">
            <v>2016</v>
          </cell>
          <cell r="R8909" t="str">
            <v>20164</v>
          </cell>
          <cell r="S8909">
            <v>42471</v>
          </cell>
          <cell r="T8909">
            <v>3076.29</v>
          </cell>
          <cell r="U8909">
            <v>2997.726999999999</v>
          </cell>
          <cell r="V8909">
            <v>3050.9778688524639</v>
          </cell>
        </row>
        <row r="8910">
          <cell r="B8910">
            <v>36543</v>
          </cell>
          <cell r="C8910">
            <v>1</v>
          </cell>
          <cell r="D8910">
            <v>1</v>
          </cell>
          <cell r="Q8910">
            <v>2016</v>
          </cell>
          <cell r="R8910" t="str">
            <v>20164</v>
          </cell>
          <cell r="S8910">
            <v>42472</v>
          </cell>
          <cell r="T8910">
            <v>3057.96</v>
          </cell>
          <cell r="U8910">
            <v>2997.726999999999</v>
          </cell>
          <cell r="V8910">
            <v>3050.9778688524639</v>
          </cell>
        </row>
        <row r="8911">
          <cell r="B8911">
            <v>36544</v>
          </cell>
          <cell r="C8911">
            <v>1</v>
          </cell>
          <cell r="D8911">
            <v>1</v>
          </cell>
          <cell r="Q8911">
            <v>2016</v>
          </cell>
          <cell r="R8911" t="str">
            <v>20164</v>
          </cell>
          <cell r="S8911">
            <v>42473</v>
          </cell>
          <cell r="T8911">
            <v>3036.57</v>
          </cell>
          <cell r="U8911">
            <v>2997.726999999999</v>
          </cell>
          <cell r="V8911">
            <v>3050.9778688524639</v>
          </cell>
        </row>
        <row r="8912">
          <cell r="B8912">
            <v>36545</v>
          </cell>
          <cell r="C8912">
            <v>1</v>
          </cell>
          <cell r="D8912">
            <v>1</v>
          </cell>
          <cell r="Q8912">
            <v>2016</v>
          </cell>
          <cell r="R8912" t="str">
            <v>20164</v>
          </cell>
          <cell r="S8912">
            <v>42474</v>
          </cell>
          <cell r="T8912">
            <v>3006.35</v>
          </cell>
          <cell r="U8912">
            <v>2997.726999999999</v>
          </cell>
          <cell r="V8912">
            <v>3050.9778688524639</v>
          </cell>
        </row>
        <row r="8913">
          <cell r="B8913">
            <v>36546</v>
          </cell>
          <cell r="C8913">
            <v>1</v>
          </cell>
          <cell r="D8913">
            <v>1</v>
          </cell>
          <cell r="Q8913">
            <v>2016</v>
          </cell>
          <cell r="R8913" t="str">
            <v>20164</v>
          </cell>
          <cell r="S8913">
            <v>42475</v>
          </cell>
          <cell r="T8913">
            <v>3000.78</v>
          </cell>
          <cell r="U8913">
            <v>2997.726999999999</v>
          </cell>
          <cell r="V8913">
            <v>3050.9778688524639</v>
          </cell>
        </row>
        <row r="8914">
          <cell r="B8914">
            <v>36547</v>
          </cell>
          <cell r="C8914">
            <v>1</v>
          </cell>
          <cell r="D8914">
            <v>1</v>
          </cell>
          <cell r="Q8914">
            <v>2016</v>
          </cell>
          <cell r="R8914" t="str">
            <v>20164</v>
          </cell>
          <cell r="S8914">
            <v>42476</v>
          </cell>
          <cell r="T8914">
            <v>2999.38</v>
          </cell>
          <cell r="U8914">
            <v>2997.726999999999</v>
          </cell>
          <cell r="V8914">
            <v>3050.9778688524639</v>
          </cell>
        </row>
        <row r="8915">
          <cell r="B8915">
            <v>36548</v>
          </cell>
          <cell r="C8915">
            <v>1</v>
          </cell>
          <cell r="D8915">
            <v>1</v>
          </cell>
          <cell r="Q8915">
            <v>2016</v>
          </cell>
          <cell r="R8915" t="str">
            <v>20164</v>
          </cell>
          <cell r="S8915">
            <v>42477</v>
          </cell>
          <cell r="T8915">
            <v>2999.38</v>
          </cell>
          <cell r="U8915">
            <v>2997.726999999999</v>
          </cell>
          <cell r="V8915">
            <v>3050.9778688524639</v>
          </cell>
        </row>
        <row r="8916">
          <cell r="B8916">
            <v>36549</v>
          </cell>
          <cell r="C8916">
            <v>1</v>
          </cell>
          <cell r="D8916">
            <v>1</v>
          </cell>
          <cell r="Q8916">
            <v>2016</v>
          </cell>
          <cell r="R8916" t="str">
            <v>20164</v>
          </cell>
          <cell r="S8916">
            <v>42478</v>
          </cell>
          <cell r="T8916">
            <v>2999.38</v>
          </cell>
          <cell r="U8916">
            <v>2997.726999999999</v>
          </cell>
          <cell r="V8916">
            <v>3050.9778688524639</v>
          </cell>
        </row>
        <row r="8917">
          <cell r="B8917">
            <v>36550</v>
          </cell>
          <cell r="C8917">
            <v>1</v>
          </cell>
          <cell r="D8917">
            <v>1</v>
          </cell>
          <cell r="Q8917">
            <v>2016</v>
          </cell>
          <cell r="R8917" t="str">
            <v>20164</v>
          </cell>
          <cell r="S8917">
            <v>42479</v>
          </cell>
          <cell r="T8917">
            <v>2995.86</v>
          </cell>
          <cell r="U8917">
            <v>2997.726999999999</v>
          </cell>
          <cell r="V8917">
            <v>3050.9778688524639</v>
          </cell>
        </row>
        <row r="8918">
          <cell r="B8918">
            <v>36551</v>
          </cell>
          <cell r="C8918">
            <v>1</v>
          </cell>
          <cell r="D8918">
            <v>1</v>
          </cell>
          <cell r="Q8918">
            <v>2016</v>
          </cell>
          <cell r="R8918" t="str">
            <v>20164</v>
          </cell>
          <cell r="S8918">
            <v>42480</v>
          </cell>
          <cell r="T8918">
            <v>2912.2</v>
          </cell>
          <cell r="U8918">
            <v>2997.726999999999</v>
          </cell>
          <cell r="V8918">
            <v>3050.9778688524639</v>
          </cell>
        </row>
        <row r="8919">
          <cell r="B8919">
            <v>36552</v>
          </cell>
          <cell r="C8919">
            <v>1</v>
          </cell>
          <cell r="D8919">
            <v>1</v>
          </cell>
          <cell r="Q8919">
            <v>2016</v>
          </cell>
          <cell r="R8919" t="str">
            <v>20164</v>
          </cell>
          <cell r="S8919">
            <v>42481</v>
          </cell>
          <cell r="T8919">
            <v>2899.92</v>
          </cell>
          <cell r="U8919">
            <v>2997.726999999999</v>
          </cell>
          <cell r="V8919">
            <v>3050.9778688524639</v>
          </cell>
        </row>
        <row r="8920">
          <cell r="B8920">
            <v>36553</v>
          </cell>
          <cell r="C8920">
            <v>1</v>
          </cell>
          <cell r="D8920">
            <v>1</v>
          </cell>
          <cell r="Q8920">
            <v>2016</v>
          </cell>
          <cell r="R8920" t="str">
            <v>20164</v>
          </cell>
          <cell r="S8920">
            <v>42482</v>
          </cell>
          <cell r="T8920">
            <v>2928.7</v>
          </cell>
          <cell r="U8920">
            <v>2997.726999999999</v>
          </cell>
          <cell r="V8920">
            <v>3050.9778688524639</v>
          </cell>
        </row>
        <row r="8921">
          <cell r="B8921">
            <v>36554</v>
          </cell>
          <cell r="C8921">
            <v>1</v>
          </cell>
          <cell r="D8921">
            <v>1</v>
          </cell>
          <cell r="Q8921">
            <v>2016</v>
          </cell>
          <cell r="R8921" t="str">
            <v>20164</v>
          </cell>
          <cell r="S8921">
            <v>42483</v>
          </cell>
          <cell r="T8921">
            <v>2939.7</v>
          </cell>
          <cell r="U8921">
            <v>2997.726999999999</v>
          </cell>
          <cell r="V8921">
            <v>3050.9778688524639</v>
          </cell>
        </row>
        <row r="8922">
          <cell r="B8922">
            <v>36555</v>
          </cell>
          <cell r="C8922">
            <v>1</v>
          </cell>
          <cell r="D8922">
            <v>1</v>
          </cell>
          <cell r="Q8922">
            <v>2016</v>
          </cell>
          <cell r="R8922" t="str">
            <v>20164</v>
          </cell>
          <cell r="S8922">
            <v>42484</v>
          </cell>
          <cell r="T8922">
            <v>2939.7</v>
          </cell>
          <cell r="U8922">
            <v>2997.726999999999</v>
          </cell>
          <cell r="V8922">
            <v>3050.9778688524639</v>
          </cell>
        </row>
        <row r="8923">
          <cell r="B8923">
            <v>36556</v>
          </cell>
          <cell r="C8923">
            <v>1</v>
          </cell>
          <cell r="D8923">
            <v>1</v>
          </cell>
          <cell r="Q8923">
            <v>2016</v>
          </cell>
          <cell r="R8923" t="str">
            <v>20164</v>
          </cell>
          <cell r="S8923">
            <v>42485</v>
          </cell>
          <cell r="T8923">
            <v>2939.7</v>
          </cell>
          <cell r="U8923">
            <v>2997.726999999999</v>
          </cell>
          <cell r="V8923">
            <v>3050.9778688524639</v>
          </cell>
        </row>
        <row r="8924">
          <cell r="B8924">
            <v>36557</v>
          </cell>
          <cell r="C8924">
            <v>1</v>
          </cell>
          <cell r="D8924">
            <v>1</v>
          </cell>
          <cell r="Q8924">
            <v>2016</v>
          </cell>
          <cell r="R8924" t="str">
            <v>20164</v>
          </cell>
          <cell r="S8924">
            <v>42486</v>
          </cell>
          <cell r="T8924">
            <v>2962.08</v>
          </cell>
          <cell r="U8924">
            <v>2997.726999999999</v>
          </cell>
          <cell r="V8924">
            <v>3050.9778688524639</v>
          </cell>
        </row>
        <row r="8925">
          <cell r="B8925">
            <v>36558</v>
          </cell>
          <cell r="C8925">
            <v>1</v>
          </cell>
          <cell r="D8925">
            <v>1</v>
          </cell>
          <cell r="Q8925">
            <v>2016</v>
          </cell>
          <cell r="R8925" t="str">
            <v>20164</v>
          </cell>
          <cell r="S8925">
            <v>42487</v>
          </cell>
          <cell r="T8925">
            <v>2945.37</v>
          </cell>
          <cell r="U8925">
            <v>2997.726999999999</v>
          </cell>
          <cell r="V8925">
            <v>3050.9778688524639</v>
          </cell>
        </row>
        <row r="8926">
          <cell r="B8926">
            <v>36559</v>
          </cell>
          <cell r="C8926">
            <v>1</v>
          </cell>
          <cell r="D8926">
            <v>1</v>
          </cell>
          <cell r="Q8926">
            <v>2016</v>
          </cell>
          <cell r="R8926" t="str">
            <v>20164</v>
          </cell>
          <cell r="S8926">
            <v>42488</v>
          </cell>
          <cell r="T8926">
            <v>2943.23</v>
          </cell>
          <cell r="U8926">
            <v>2997.726999999999</v>
          </cell>
          <cell r="V8926">
            <v>3050.9778688524639</v>
          </cell>
        </row>
        <row r="8927">
          <cell r="B8927">
            <v>36560</v>
          </cell>
          <cell r="C8927">
            <v>1</v>
          </cell>
          <cell r="D8927">
            <v>1</v>
          </cell>
          <cell r="Q8927">
            <v>2016</v>
          </cell>
          <cell r="R8927" t="str">
            <v>20164</v>
          </cell>
          <cell r="S8927">
            <v>42489</v>
          </cell>
          <cell r="T8927">
            <v>2885.72</v>
          </cell>
          <cell r="U8927">
            <v>2997.726999999999</v>
          </cell>
          <cell r="V8927">
            <v>3050.9778688524639</v>
          </cell>
        </row>
        <row r="8928">
          <cell r="B8928">
            <v>36561</v>
          </cell>
          <cell r="C8928">
            <v>1</v>
          </cell>
          <cell r="D8928">
            <v>1</v>
          </cell>
          <cell r="Q8928">
            <v>2016</v>
          </cell>
          <cell r="R8928" t="str">
            <v>20164</v>
          </cell>
          <cell r="S8928">
            <v>42490</v>
          </cell>
          <cell r="T8928">
            <v>2851.14</v>
          </cell>
          <cell r="U8928">
            <v>2997.726999999999</v>
          </cell>
          <cell r="V8928">
            <v>3050.9778688524639</v>
          </cell>
        </row>
        <row r="8929">
          <cell r="B8929">
            <v>36562</v>
          </cell>
          <cell r="C8929">
            <v>1</v>
          </cell>
          <cell r="D8929">
            <v>1</v>
          </cell>
          <cell r="Q8929">
            <v>2016</v>
          </cell>
          <cell r="R8929" t="str">
            <v>20165</v>
          </cell>
          <cell r="S8929">
            <v>42491</v>
          </cell>
          <cell r="T8929">
            <v>2851.14</v>
          </cell>
          <cell r="U8929">
            <v>2993.5083870967737</v>
          </cell>
          <cell r="V8929">
            <v>3050.9778688524639</v>
          </cell>
        </row>
        <row r="8930">
          <cell r="B8930">
            <v>36563</v>
          </cell>
          <cell r="C8930">
            <v>1</v>
          </cell>
          <cell r="D8930">
            <v>1</v>
          </cell>
          <cell r="Q8930">
            <v>2016</v>
          </cell>
          <cell r="R8930" t="str">
            <v>20165</v>
          </cell>
          <cell r="S8930">
            <v>42492</v>
          </cell>
          <cell r="T8930">
            <v>2851.14</v>
          </cell>
          <cell r="U8930">
            <v>2993.5083870967737</v>
          </cell>
          <cell r="V8930">
            <v>3050.9778688524639</v>
          </cell>
        </row>
        <row r="8931">
          <cell r="B8931">
            <v>36564</v>
          </cell>
          <cell r="C8931">
            <v>1</v>
          </cell>
          <cell r="D8931">
            <v>1</v>
          </cell>
          <cell r="Q8931">
            <v>2016</v>
          </cell>
          <cell r="R8931" t="str">
            <v>20165</v>
          </cell>
          <cell r="S8931">
            <v>42493</v>
          </cell>
          <cell r="T8931">
            <v>2833.78</v>
          </cell>
          <cell r="U8931">
            <v>2993.5083870967737</v>
          </cell>
          <cell r="V8931">
            <v>3050.9778688524639</v>
          </cell>
        </row>
        <row r="8932">
          <cell r="B8932">
            <v>36565</v>
          </cell>
          <cell r="C8932">
            <v>1</v>
          </cell>
          <cell r="D8932">
            <v>1</v>
          </cell>
          <cell r="Q8932">
            <v>2016</v>
          </cell>
          <cell r="R8932" t="str">
            <v>20165</v>
          </cell>
          <cell r="S8932">
            <v>42494</v>
          </cell>
          <cell r="T8932">
            <v>2895.51</v>
          </cell>
          <cell r="U8932">
            <v>2993.5083870967737</v>
          </cell>
          <cell r="V8932">
            <v>3050.9778688524639</v>
          </cell>
        </row>
        <row r="8933">
          <cell r="B8933">
            <v>36566</v>
          </cell>
          <cell r="C8933">
            <v>1</v>
          </cell>
          <cell r="D8933">
            <v>1</v>
          </cell>
          <cell r="Q8933">
            <v>2016</v>
          </cell>
          <cell r="R8933" t="str">
            <v>20165</v>
          </cell>
          <cell r="S8933">
            <v>42495</v>
          </cell>
          <cell r="T8933">
            <v>2942.16</v>
          </cell>
          <cell r="U8933">
            <v>2993.5083870967737</v>
          </cell>
          <cell r="V8933">
            <v>3050.9778688524639</v>
          </cell>
        </row>
        <row r="8934">
          <cell r="B8934">
            <v>36567</v>
          </cell>
          <cell r="C8934">
            <v>1</v>
          </cell>
          <cell r="D8934">
            <v>1</v>
          </cell>
          <cell r="Q8934">
            <v>2016</v>
          </cell>
          <cell r="R8934" t="str">
            <v>20165</v>
          </cell>
          <cell r="S8934">
            <v>42496</v>
          </cell>
          <cell r="T8934">
            <v>2952.37</v>
          </cell>
          <cell r="U8934">
            <v>2993.5083870967737</v>
          </cell>
          <cell r="V8934">
            <v>3050.9778688524639</v>
          </cell>
        </row>
        <row r="8935">
          <cell r="B8935">
            <v>36568</v>
          </cell>
          <cell r="C8935">
            <v>1</v>
          </cell>
          <cell r="D8935">
            <v>1</v>
          </cell>
          <cell r="Q8935">
            <v>2016</v>
          </cell>
          <cell r="R8935" t="str">
            <v>20165</v>
          </cell>
          <cell r="S8935">
            <v>42497</v>
          </cell>
          <cell r="T8935">
            <v>2969.62</v>
          </cell>
          <cell r="U8935">
            <v>2993.5083870967737</v>
          </cell>
          <cell r="V8935">
            <v>3050.9778688524639</v>
          </cell>
        </row>
        <row r="8936">
          <cell r="B8936">
            <v>36569</v>
          </cell>
          <cell r="C8936">
            <v>1</v>
          </cell>
          <cell r="D8936">
            <v>1</v>
          </cell>
          <cell r="Q8936">
            <v>2016</v>
          </cell>
          <cell r="R8936" t="str">
            <v>20165</v>
          </cell>
          <cell r="S8936">
            <v>42498</v>
          </cell>
          <cell r="T8936">
            <v>2969.62</v>
          </cell>
          <cell r="U8936">
            <v>2993.5083870967737</v>
          </cell>
          <cell r="V8936">
            <v>3050.9778688524639</v>
          </cell>
        </row>
        <row r="8937">
          <cell r="B8937">
            <v>36570</v>
          </cell>
          <cell r="C8937">
            <v>1</v>
          </cell>
          <cell r="D8937">
            <v>1</v>
          </cell>
          <cell r="Q8937">
            <v>2016</v>
          </cell>
          <cell r="R8937" t="str">
            <v>20165</v>
          </cell>
          <cell r="S8937">
            <v>42499</v>
          </cell>
          <cell r="T8937">
            <v>2969.62</v>
          </cell>
          <cell r="U8937">
            <v>2993.5083870967737</v>
          </cell>
          <cell r="V8937">
            <v>3050.9778688524639</v>
          </cell>
        </row>
        <row r="8938">
          <cell r="B8938">
            <v>36571</v>
          </cell>
          <cell r="C8938">
            <v>1</v>
          </cell>
          <cell r="D8938">
            <v>1</v>
          </cell>
          <cell r="Q8938">
            <v>2016</v>
          </cell>
          <cell r="R8938" t="str">
            <v>20165</v>
          </cell>
          <cell r="S8938">
            <v>42500</v>
          </cell>
          <cell r="T8938">
            <v>2969.62</v>
          </cell>
          <cell r="U8938">
            <v>2993.5083870967737</v>
          </cell>
          <cell r="V8938">
            <v>3050.9778688524639</v>
          </cell>
        </row>
        <row r="8939">
          <cell r="B8939">
            <v>36572</v>
          </cell>
          <cell r="C8939">
            <v>1</v>
          </cell>
          <cell r="D8939">
            <v>1</v>
          </cell>
          <cell r="Q8939">
            <v>2016</v>
          </cell>
          <cell r="R8939" t="str">
            <v>20165</v>
          </cell>
          <cell r="S8939">
            <v>42501</v>
          </cell>
          <cell r="T8939">
            <v>2979.54</v>
          </cell>
          <cell r="U8939">
            <v>2993.5083870967737</v>
          </cell>
          <cell r="V8939">
            <v>3050.9778688524639</v>
          </cell>
        </row>
        <row r="8940">
          <cell r="B8940">
            <v>36573</v>
          </cell>
          <cell r="C8940">
            <v>1</v>
          </cell>
          <cell r="D8940">
            <v>1</v>
          </cell>
          <cell r="Q8940">
            <v>2016</v>
          </cell>
          <cell r="R8940" t="str">
            <v>20165</v>
          </cell>
          <cell r="S8940">
            <v>42502</v>
          </cell>
          <cell r="T8940">
            <v>2956.82</v>
          </cell>
          <cell r="U8940">
            <v>2993.5083870967737</v>
          </cell>
          <cell r="V8940">
            <v>3050.9778688524639</v>
          </cell>
        </row>
        <row r="8941">
          <cell r="B8941">
            <v>36574</v>
          </cell>
          <cell r="C8941">
            <v>1</v>
          </cell>
          <cell r="D8941">
            <v>1</v>
          </cell>
          <cell r="Q8941">
            <v>2016</v>
          </cell>
          <cell r="R8941" t="str">
            <v>20165</v>
          </cell>
          <cell r="S8941">
            <v>42503</v>
          </cell>
          <cell r="T8941">
            <v>2934.88</v>
          </cell>
          <cell r="U8941">
            <v>2993.5083870967737</v>
          </cell>
          <cell r="V8941">
            <v>3050.9778688524639</v>
          </cell>
        </row>
        <row r="8942">
          <cell r="B8942">
            <v>36575</v>
          </cell>
          <cell r="C8942">
            <v>1</v>
          </cell>
          <cell r="D8942">
            <v>1</v>
          </cell>
          <cell r="Q8942">
            <v>2016</v>
          </cell>
          <cell r="R8942" t="str">
            <v>20165</v>
          </cell>
          <cell r="S8942">
            <v>42504</v>
          </cell>
          <cell r="T8942">
            <v>2983.82</v>
          </cell>
          <cell r="U8942">
            <v>2993.5083870967737</v>
          </cell>
          <cell r="V8942">
            <v>3050.9778688524639</v>
          </cell>
        </row>
        <row r="8943">
          <cell r="B8943">
            <v>36576</v>
          </cell>
          <cell r="C8943">
            <v>1</v>
          </cell>
          <cell r="D8943">
            <v>1</v>
          </cell>
          <cell r="Q8943">
            <v>2016</v>
          </cell>
          <cell r="R8943" t="str">
            <v>20165</v>
          </cell>
          <cell r="S8943">
            <v>42505</v>
          </cell>
          <cell r="T8943">
            <v>2983.82</v>
          </cell>
          <cell r="U8943">
            <v>2993.5083870967737</v>
          </cell>
          <cell r="V8943">
            <v>3050.9778688524639</v>
          </cell>
        </row>
        <row r="8944">
          <cell r="B8944">
            <v>36577</v>
          </cell>
          <cell r="C8944">
            <v>1</v>
          </cell>
          <cell r="D8944">
            <v>1</v>
          </cell>
          <cell r="Q8944">
            <v>2016</v>
          </cell>
          <cell r="R8944" t="str">
            <v>20165</v>
          </cell>
          <cell r="S8944">
            <v>42506</v>
          </cell>
          <cell r="T8944">
            <v>2983.82</v>
          </cell>
          <cell r="U8944">
            <v>2993.5083870967737</v>
          </cell>
          <cell r="V8944">
            <v>3050.9778688524639</v>
          </cell>
        </row>
        <row r="8945">
          <cell r="B8945">
            <v>36578</v>
          </cell>
          <cell r="C8945">
            <v>1</v>
          </cell>
          <cell r="D8945">
            <v>1</v>
          </cell>
          <cell r="Q8945">
            <v>2016</v>
          </cell>
          <cell r="R8945" t="str">
            <v>20165</v>
          </cell>
          <cell r="S8945">
            <v>42507</v>
          </cell>
          <cell r="T8945">
            <v>3007.74</v>
          </cell>
          <cell r="U8945">
            <v>2993.5083870967737</v>
          </cell>
          <cell r="V8945">
            <v>3050.9778688524639</v>
          </cell>
        </row>
        <row r="8946">
          <cell r="B8946">
            <v>36579</v>
          </cell>
          <cell r="C8946">
            <v>1</v>
          </cell>
          <cell r="D8946">
            <v>1</v>
          </cell>
          <cell r="Q8946">
            <v>2016</v>
          </cell>
          <cell r="R8946" t="str">
            <v>20165</v>
          </cell>
          <cell r="S8946">
            <v>42508</v>
          </cell>
          <cell r="T8946">
            <v>3020.89</v>
          </cell>
          <cell r="U8946">
            <v>2993.5083870967737</v>
          </cell>
          <cell r="V8946">
            <v>3050.9778688524639</v>
          </cell>
        </row>
        <row r="8947">
          <cell r="B8947">
            <v>36580</v>
          </cell>
          <cell r="C8947">
            <v>1</v>
          </cell>
          <cell r="D8947">
            <v>1</v>
          </cell>
          <cell r="Q8947">
            <v>2016</v>
          </cell>
          <cell r="R8947" t="str">
            <v>20165</v>
          </cell>
          <cell r="S8947">
            <v>42509</v>
          </cell>
          <cell r="T8947">
            <v>3031.48</v>
          </cell>
          <cell r="U8947">
            <v>2993.5083870967737</v>
          </cell>
          <cell r="V8947">
            <v>3050.9778688524639</v>
          </cell>
        </row>
        <row r="8948">
          <cell r="B8948">
            <v>36581</v>
          </cell>
          <cell r="C8948">
            <v>1</v>
          </cell>
          <cell r="D8948">
            <v>1</v>
          </cell>
          <cell r="Q8948">
            <v>2016</v>
          </cell>
          <cell r="R8948" t="str">
            <v>20165</v>
          </cell>
          <cell r="S8948">
            <v>42510</v>
          </cell>
          <cell r="T8948">
            <v>3056.06</v>
          </cell>
          <cell r="U8948">
            <v>2993.5083870967737</v>
          </cell>
          <cell r="V8948">
            <v>3050.9778688524639</v>
          </cell>
        </row>
        <row r="8949">
          <cell r="B8949">
            <v>36582</v>
          </cell>
          <cell r="C8949">
            <v>1</v>
          </cell>
          <cell r="D8949">
            <v>1</v>
          </cell>
          <cell r="Q8949">
            <v>2016</v>
          </cell>
          <cell r="R8949" t="str">
            <v>20165</v>
          </cell>
          <cell r="S8949">
            <v>42511</v>
          </cell>
          <cell r="T8949">
            <v>3047.99</v>
          </cell>
          <cell r="U8949">
            <v>2993.5083870967737</v>
          </cell>
          <cell r="V8949">
            <v>3050.9778688524639</v>
          </cell>
        </row>
        <row r="8950">
          <cell r="B8950">
            <v>36583</v>
          </cell>
          <cell r="C8950">
            <v>1</v>
          </cell>
          <cell r="D8950">
            <v>1</v>
          </cell>
          <cell r="Q8950">
            <v>2016</v>
          </cell>
          <cell r="R8950" t="str">
            <v>20165</v>
          </cell>
          <cell r="S8950">
            <v>42512</v>
          </cell>
          <cell r="T8950">
            <v>3047.99</v>
          </cell>
          <cell r="U8950">
            <v>2993.5083870967737</v>
          </cell>
          <cell r="V8950">
            <v>3050.9778688524639</v>
          </cell>
        </row>
        <row r="8951">
          <cell r="B8951">
            <v>36584</v>
          </cell>
          <cell r="C8951">
            <v>1</v>
          </cell>
          <cell r="D8951">
            <v>1</v>
          </cell>
          <cell r="Q8951">
            <v>2016</v>
          </cell>
          <cell r="R8951" t="str">
            <v>20165</v>
          </cell>
          <cell r="S8951">
            <v>42513</v>
          </cell>
          <cell r="T8951">
            <v>3047.99</v>
          </cell>
          <cell r="U8951">
            <v>2993.5083870967737</v>
          </cell>
          <cell r="V8951">
            <v>3050.9778688524639</v>
          </cell>
        </row>
        <row r="8952">
          <cell r="B8952">
            <v>36585</v>
          </cell>
          <cell r="C8952">
            <v>1</v>
          </cell>
          <cell r="D8952">
            <v>1</v>
          </cell>
          <cell r="Q8952">
            <v>2016</v>
          </cell>
          <cell r="R8952" t="str">
            <v>20165</v>
          </cell>
          <cell r="S8952">
            <v>42514</v>
          </cell>
          <cell r="T8952">
            <v>3058.25</v>
          </cell>
          <cell r="U8952">
            <v>2993.5083870967737</v>
          </cell>
          <cell r="V8952">
            <v>3050.9778688524639</v>
          </cell>
        </row>
        <row r="8953">
          <cell r="B8953">
            <v>36586</v>
          </cell>
          <cell r="C8953">
            <v>1</v>
          </cell>
          <cell r="D8953">
            <v>1</v>
          </cell>
          <cell r="Q8953">
            <v>2016</v>
          </cell>
          <cell r="R8953" t="str">
            <v>20165</v>
          </cell>
          <cell r="S8953">
            <v>42515</v>
          </cell>
          <cell r="T8953">
            <v>3059.92</v>
          </cell>
          <cell r="U8953">
            <v>2993.5083870967737</v>
          </cell>
          <cell r="V8953">
            <v>3050.9778688524639</v>
          </cell>
        </row>
        <row r="8954">
          <cell r="B8954">
            <v>36587</v>
          </cell>
          <cell r="C8954">
            <v>1</v>
          </cell>
          <cell r="D8954">
            <v>1</v>
          </cell>
          <cell r="Q8954">
            <v>2016</v>
          </cell>
          <cell r="R8954" t="str">
            <v>20165</v>
          </cell>
          <cell r="S8954">
            <v>42516</v>
          </cell>
          <cell r="T8954">
            <v>3061.89</v>
          </cell>
          <cell r="U8954">
            <v>2993.5083870967737</v>
          </cell>
          <cell r="V8954">
            <v>3050.9778688524639</v>
          </cell>
        </row>
        <row r="8955">
          <cell r="B8955">
            <v>36588</v>
          </cell>
          <cell r="C8955">
            <v>1</v>
          </cell>
          <cell r="D8955">
            <v>1</v>
          </cell>
          <cell r="Q8955">
            <v>2016</v>
          </cell>
          <cell r="R8955" t="str">
            <v>20165</v>
          </cell>
          <cell r="S8955">
            <v>42517</v>
          </cell>
          <cell r="T8955">
            <v>3054.6</v>
          </cell>
          <cell r="U8955">
            <v>2993.5083870967737</v>
          </cell>
          <cell r="V8955">
            <v>3050.9778688524639</v>
          </cell>
        </row>
        <row r="8956">
          <cell r="B8956">
            <v>36589</v>
          </cell>
          <cell r="C8956">
            <v>1</v>
          </cell>
          <cell r="D8956">
            <v>1</v>
          </cell>
          <cell r="Q8956">
            <v>2016</v>
          </cell>
          <cell r="R8956" t="str">
            <v>20165</v>
          </cell>
          <cell r="S8956">
            <v>42518</v>
          </cell>
          <cell r="T8956">
            <v>3069.17</v>
          </cell>
          <cell r="U8956">
            <v>2993.5083870967737</v>
          </cell>
          <cell r="V8956">
            <v>3050.9778688524639</v>
          </cell>
        </row>
        <row r="8957">
          <cell r="B8957">
            <v>36590</v>
          </cell>
          <cell r="C8957">
            <v>1</v>
          </cell>
          <cell r="D8957">
            <v>1</v>
          </cell>
          <cell r="Q8957">
            <v>2016</v>
          </cell>
          <cell r="R8957" t="str">
            <v>20165</v>
          </cell>
          <cell r="S8957">
            <v>42519</v>
          </cell>
          <cell r="T8957">
            <v>3069.17</v>
          </cell>
          <cell r="U8957">
            <v>2993.5083870967737</v>
          </cell>
          <cell r="V8957">
            <v>3050.9778688524639</v>
          </cell>
        </row>
        <row r="8958">
          <cell r="B8958">
            <v>36591</v>
          </cell>
          <cell r="C8958">
            <v>1</v>
          </cell>
          <cell r="D8958">
            <v>1</v>
          </cell>
          <cell r="Q8958">
            <v>2016</v>
          </cell>
          <cell r="R8958" t="str">
            <v>20165</v>
          </cell>
          <cell r="S8958">
            <v>42520</v>
          </cell>
          <cell r="T8958">
            <v>3069.17</v>
          </cell>
          <cell r="U8958">
            <v>2993.5083870967737</v>
          </cell>
          <cell r="V8958">
            <v>3050.9778688524639</v>
          </cell>
        </row>
        <row r="8959">
          <cell r="B8959">
            <v>36592</v>
          </cell>
          <cell r="C8959">
            <v>1</v>
          </cell>
          <cell r="D8959">
            <v>1</v>
          </cell>
          <cell r="Q8959">
            <v>2016</v>
          </cell>
          <cell r="R8959" t="str">
            <v>20165</v>
          </cell>
          <cell r="S8959">
            <v>42521</v>
          </cell>
          <cell r="T8959">
            <v>3069.17</v>
          </cell>
          <cell r="U8959">
            <v>2993.5083870967737</v>
          </cell>
          <cell r="V8959">
            <v>3050.9778688524639</v>
          </cell>
        </row>
        <row r="8960">
          <cell r="B8960">
            <v>36593</v>
          </cell>
          <cell r="C8960">
            <v>1</v>
          </cell>
          <cell r="D8960">
            <v>1</v>
          </cell>
          <cell r="Q8960">
            <v>2016</v>
          </cell>
          <cell r="R8960" t="str">
            <v>20166</v>
          </cell>
          <cell r="S8960">
            <v>42522</v>
          </cell>
          <cell r="T8960">
            <v>3089.65</v>
          </cell>
          <cell r="U8960">
            <v>2992.8586666666661</v>
          </cell>
          <cell r="V8960">
            <v>3050.9778688524639</v>
          </cell>
        </row>
        <row r="8961">
          <cell r="B8961">
            <v>36594</v>
          </cell>
          <cell r="C8961">
            <v>1</v>
          </cell>
          <cell r="D8961">
            <v>1</v>
          </cell>
          <cell r="Q8961">
            <v>2016</v>
          </cell>
          <cell r="R8961" t="str">
            <v>20166</v>
          </cell>
          <cell r="S8961">
            <v>42523</v>
          </cell>
          <cell r="T8961">
            <v>3117.83</v>
          </cell>
          <cell r="U8961">
            <v>2992.8586666666661</v>
          </cell>
          <cell r="V8961">
            <v>3050.9778688524639</v>
          </cell>
        </row>
        <row r="8962">
          <cell r="B8962">
            <v>36595</v>
          </cell>
          <cell r="C8962">
            <v>1</v>
          </cell>
          <cell r="D8962">
            <v>1</v>
          </cell>
          <cell r="Q8962">
            <v>2016</v>
          </cell>
          <cell r="R8962" t="str">
            <v>20166</v>
          </cell>
          <cell r="S8962">
            <v>42524</v>
          </cell>
          <cell r="T8962">
            <v>3110.88</v>
          </cell>
          <cell r="U8962">
            <v>2992.8586666666661</v>
          </cell>
          <cell r="V8962">
            <v>3050.9778688524639</v>
          </cell>
        </row>
        <row r="8963">
          <cell r="B8963">
            <v>36596</v>
          </cell>
          <cell r="C8963">
            <v>1</v>
          </cell>
          <cell r="D8963">
            <v>1</v>
          </cell>
          <cell r="Q8963">
            <v>2016</v>
          </cell>
          <cell r="R8963" t="str">
            <v>20166</v>
          </cell>
          <cell r="S8963">
            <v>42525</v>
          </cell>
          <cell r="T8963">
            <v>3017.71</v>
          </cell>
          <cell r="U8963">
            <v>2992.8586666666661</v>
          </cell>
          <cell r="V8963">
            <v>3050.9778688524639</v>
          </cell>
        </row>
        <row r="8964">
          <cell r="B8964">
            <v>36597</v>
          </cell>
          <cell r="C8964">
            <v>1</v>
          </cell>
          <cell r="D8964">
            <v>1</v>
          </cell>
          <cell r="Q8964">
            <v>2016</v>
          </cell>
          <cell r="R8964" t="str">
            <v>20166</v>
          </cell>
          <cell r="S8964">
            <v>42526</v>
          </cell>
          <cell r="T8964">
            <v>3017.71</v>
          </cell>
          <cell r="U8964">
            <v>2992.8586666666661</v>
          </cell>
          <cell r="V8964">
            <v>3050.9778688524639</v>
          </cell>
        </row>
        <row r="8965">
          <cell r="B8965">
            <v>36598</v>
          </cell>
          <cell r="C8965">
            <v>1</v>
          </cell>
          <cell r="D8965">
            <v>1</v>
          </cell>
          <cell r="Q8965">
            <v>2016</v>
          </cell>
          <cell r="R8965" t="str">
            <v>20166</v>
          </cell>
          <cell r="S8965">
            <v>42527</v>
          </cell>
          <cell r="T8965">
            <v>3017.71</v>
          </cell>
          <cell r="U8965">
            <v>2992.8586666666661</v>
          </cell>
          <cell r="V8965">
            <v>3050.9778688524639</v>
          </cell>
        </row>
        <row r="8966">
          <cell r="B8966">
            <v>36599</v>
          </cell>
          <cell r="C8966">
            <v>1</v>
          </cell>
          <cell r="D8966">
            <v>1</v>
          </cell>
          <cell r="Q8966">
            <v>2016</v>
          </cell>
          <cell r="R8966" t="str">
            <v>20166</v>
          </cell>
          <cell r="S8966">
            <v>42528</v>
          </cell>
          <cell r="T8966">
            <v>3017.71</v>
          </cell>
          <cell r="U8966">
            <v>2992.8586666666661</v>
          </cell>
          <cell r="V8966">
            <v>3050.9778688524639</v>
          </cell>
        </row>
        <row r="8967">
          <cell r="B8967">
            <v>36600</v>
          </cell>
          <cell r="C8967">
            <v>1</v>
          </cell>
          <cell r="D8967">
            <v>1</v>
          </cell>
          <cell r="Q8967">
            <v>2016</v>
          </cell>
          <cell r="R8967" t="str">
            <v>20166</v>
          </cell>
          <cell r="S8967">
            <v>42529</v>
          </cell>
          <cell r="T8967">
            <v>2950.95</v>
          </cell>
          <cell r="U8967">
            <v>2992.8586666666661</v>
          </cell>
          <cell r="V8967">
            <v>3050.9778688524639</v>
          </cell>
        </row>
        <row r="8968">
          <cell r="B8968">
            <v>36601</v>
          </cell>
          <cell r="C8968">
            <v>1</v>
          </cell>
          <cell r="D8968">
            <v>1</v>
          </cell>
          <cell r="Q8968">
            <v>2016</v>
          </cell>
          <cell r="R8968" t="str">
            <v>20166</v>
          </cell>
          <cell r="S8968">
            <v>42530</v>
          </cell>
          <cell r="T8968">
            <v>2905.23</v>
          </cell>
          <cell r="U8968">
            <v>2992.8586666666661</v>
          </cell>
          <cell r="V8968">
            <v>3050.9778688524639</v>
          </cell>
        </row>
        <row r="8969">
          <cell r="B8969">
            <v>36602</v>
          </cell>
          <cell r="C8969">
            <v>1</v>
          </cell>
          <cell r="D8969">
            <v>1</v>
          </cell>
          <cell r="Q8969">
            <v>2016</v>
          </cell>
          <cell r="R8969" t="str">
            <v>20166</v>
          </cell>
          <cell r="S8969">
            <v>42531</v>
          </cell>
          <cell r="T8969">
            <v>2942.13</v>
          </cell>
          <cell r="U8969">
            <v>2992.8586666666661</v>
          </cell>
          <cell r="V8969">
            <v>3050.9778688524639</v>
          </cell>
        </row>
        <row r="8970">
          <cell r="B8970">
            <v>36603</v>
          </cell>
          <cell r="C8970">
            <v>1</v>
          </cell>
          <cell r="D8970">
            <v>1</v>
          </cell>
          <cell r="Q8970">
            <v>2016</v>
          </cell>
          <cell r="R8970" t="str">
            <v>20166</v>
          </cell>
          <cell r="S8970">
            <v>42532</v>
          </cell>
          <cell r="T8970">
            <v>2969.83</v>
          </cell>
          <cell r="U8970">
            <v>2992.8586666666661</v>
          </cell>
          <cell r="V8970">
            <v>3050.9778688524639</v>
          </cell>
        </row>
        <row r="8971">
          <cell r="B8971">
            <v>36604</v>
          </cell>
          <cell r="C8971">
            <v>1</v>
          </cell>
          <cell r="D8971">
            <v>1</v>
          </cell>
          <cell r="Q8971">
            <v>2016</v>
          </cell>
          <cell r="R8971" t="str">
            <v>20166</v>
          </cell>
          <cell r="S8971">
            <v>42533</v>
          </cell>
          <cell r="T8971">
            <v>2969.83</v>
          </cell>
          <cell r="U8971">
            <v>2992.8586666666661</v>
          </cell>
          <cell r="V8971">
            <v>3050.9778688524639</v>
          </cell>
        </row>
        <row r="8972">
          <cell r="B8972">
            <v>36605</v>
          </cell>
          <cell r="C8972">
            <v>1</v>
          </cell>
          <cell r="D8972">
            <v>1</v>
          </cell>
          <cell r="Q8972">
            <v>2016</v>
          </cell>
          <cell r="R8972" t="str">
            <v>20166</v>
          </cell>
          <cell r="S8972">
            <v>42534</v>
          </cell>
          <cell r="T8972">
            <v>2969.83</v>
          </cell>
          <cell r="U8972">
            <v>2992.8586666666661</v>
          </cell>
          <cell r="V8972">
            <v>3050.9778688524639</v>
          </cell>
        </row>
        <row r="8973">
          <cell r="B8973">
            <v>36606</v>
          </cell>
          <cell r="C8973">
            <v>1</v>
          </cell>
          <cell r="D8973">
            <v>1</v>
          </cell>
          <cell r="Q8973">
            <v>2016</v>
          </cell>
          <cell r="R8973" t="str">
            <v>20166</v>
          </cell>
          <cell r="S8973">
            <v>42535</v>
          </cell>
          <cell r="T8973">
            <v>2990.35</v>
          </cell>
          <cell r="U8973">
            <v>2992.8586666666661</v>
          </cell>
          <cell r="V8973">
            <v>3050.9778688524639</v>
          </cell>
        </row>
        <row r="8974">
          <cell r="B8974">
            <v>36607</v>
          </cell>
          <cell r="C8974">
            <v>1</v>
          </cell>
          <cell r="D8974">
            <v>1</v>
          </cell>
          <cell r="Q8974">
            <v>2016</v>
          </cell>
          <cell r="R8974" t="str">
            <v>20166</v>
          </cell>
          <cell r="S8974">
            <v>42536</v>
          </cell>
          <cell r="T8974">
            <v>3003.28</v>
          </cell>
          <cell r="U8974">
            <v>2992.8586666666661</v>
          </cell>
          <cell r="V8974">
            <v>3050.9778688524639</v>
          </cell>
        </row>
        <row r="8975">
          <cell r="B8975">
            <v>36608</v>
          </cell>
          <cell r="C8975">
            <v>1</v>
          </cell>
          <cell r="D8975">
            <v>1</v>
          </cell>
          <cell r="Q8975">
            <v>2016</v>
          </cell>
          <cell r="R8975" t="str">
            <v>20166</v>
          </cell>
          <cell r="S8975">
            <v>42537</v>
          </cell>
          <cell r="T8975">
            <v>2989.56</v>
          </cell>
          <cell r="U8975">
            <v>2992.8586666666661</v>
          </cell>
          <cell r="V8975">
            <v>3050.9778688524639</v>
          </cell>
        </row>
        <row r="8976">
          <cell r="B8976">
            <v>36609</v>
          </cell>
          <cell r="C8976">
            <v>1</v>
          </cell>
          <cell r="D8976">
            <v>1</v>
          </cell>
          <cell r="Q8976">
            <v>2016</v>
          </cell>
          <cell r="R8976" t="str">
            <v>20166</v>
          </cell>
          <cell r="S8976">
            <v>42538</v>
          </cell>
          <cell r="T8976">
            <v>3019.12</v>
          </cell>
          <cell r="U8976">
            <v>2992.8586666666661</v>
          </cell>
          <cell r="V8976">
            <v>3050.9778688524639</v>
          </cell>
        </row>
        <row r="8977">
          <cell r="B8977">
            <v>36610</v>
          </cell>
          <cell r="C8977">
            <v>1</v>
          </cell>
          <cell r="D8977">
            <v>1</v>
          </cell>
          <cell r="Q8977">
            <v>2016</v>
          </cell>
          <cell r="R8977" t="str">
            <v>20166</v>
          </cell>
          <cell r="S8977">
            <v>42539</v>
          </cell>
          <cell r="T8977">
            <v>3010.91</v>
          </cell>
          <cell r="U8977">
            <v>2992.8586666666661</v>
          </cell>
          <cell r="V8977">
            <v>3050.9778688524639</v>
          </cell>
        </row>
        <row r="8978">
          <cell r="B8978">
            <v>36611</v>
          </cell>
          <cell r="C8978">
            <v>1</v>
          </cell>
          <cell r="D8978">
            <v>1</v>
          </cell>
          <cell r="Q8978">
            <v>2016</v>
          </cell>
          <cell r="R8978" t="str">
            <v>20166</v>
          </cell>
          <cell r="S8978">
            <v>42540</v>
          </cell>
          <cell r="T8978">
            <v>3010.91</v>
          </cell>
          <cell r="U8978">
            <v>2992.8586666666661</v>
          </cell>
          <cell r="V8978">
            <v>3050.9778688524639</v>
          </cell>
        </row>
        <row r="8979">
          <cell r="B8979">
            <v>36612</v>
          </cell>
          <cell r="C8979">
            <v>1</v>
          </cell>
          <cell r="D8979">
            <v>1</v>
          </cell>
          <cell r="Q8979">
            <v>2016</v>
          </cell>
          <cell r="R8979" t="str">
            <v>20166</v>
          </cell>
          <cell r="S8979">
            <v>42541</v>
          </cell>
          <cell r="T8979">
            <v>3010.91</v>
          </cell>
          <cell r="U8979">
            <v>2992.8586666666661</v>
          </cell>
          <cell r="V8979">
            <v>3050.9778688524639</v>
          </cell>
        </row>
        <row r="8980">
          <cell r="B8980">
            <v>36613</v>
          </cell>
          <cell r="C8980">
            <v>1</v>
          </cell>
          <cell r="D8980">
            <v>1</v>
          </cell>
          <cell r="Q8980">
            <v>2016</v>
          </cell>
          <cell r="R8980" t="str">
            <v>20166</v>
          </cell>
          <cell r="S8980">
            <v>42542</v>
          </cell>
          <cell r="T8980">
            <v>2972.97</v>
          </cell>
          <cell r="U8980">
            <v>2992.8586666666661</v>
          </cell>
          <cell r="V8980">
            <v>3050.9778688524639</v>
          </cell>
        </row>
        <row r="8981">
          <cell r="B8981">
            <v>36614</v>
          </cell>
          <cell r="C8981">
            <v>1</v>
          </cell>
          <cell r="D8981">
            <v>1</v>
          </cell>
          <cell r="Q8981">
            <v>2016</v>
          </cell>
          <cell r="R8981" t="str">
            <v>20166</v>
          </cell>
          <cell r="S8981">
            <v>42543</v>
          </cell>
          <cell r="T8981">
            <v>2976.29</v>
          </cell>
          <cell r="U8981">
            <v>2992.8586666666661</v>
          </cell>
          <cell r="V8981">
            <v>3050.9778688524639</v>
          </cell>
        </row>
        <row r="8982">
          <cell r="B8982">
            <v>36615</v>
          </cell>
          <cell r="C8982">
            <v>1</v>
          </cell>
          <cell r="D8982">
            <v>1</v>
          </cell>
          <cell r="Q8982">
            <v>2016</v>
          </cell>
          <cell r="R8982" t="str">
            <v>20166</v>
          </cell>
          <cell r="S8982">
            <v>42544</v>
          </cell>
          <cell r="T8982">
            <v>2944.06</v>
          </cell>
          <cell r="U8982">
            <v>2992.8586666666661</v>
          </cell>
          <cell r="V8982">
            <v>3050.9778688524639</v>
          </cell>
        </row>
        <row r="8983">
          <cell r="B8983">
            <v>36616</v>
          </cell>
          <cell r="C8983">
            <v>1</v>
          </cell>
          <cell r="D8983">
            <v>1</v>
          </cell>
          <cell r="Q8983">
            <v>2016</v>
          </cell>
          <cell r="R8983" t="str">
            <v>20166</v>
          </cell>
          <cell r="S8983">
            <v>42545</v>
          </cell>
          <cell r="T8983">
            <v>2897.53</v>
          </cell>
          <cell r="U8983">
            <v>2992.8586666666661</v>
          </cell>
          <cell r="V8983">
            <v>3050.9778688524639</v>
          </cell>
        </row>
        <row r="8984">
          <cell r="B8984">
            <v>36617</v>
          </cell>
          <cell r="C8984">
            <v>1</v>
          </cell>
          <cell r="D8984">
            <v>1</v>
          </cell>
          <cell r="Q8984">
            <v>2016</v>
          </cell>
          <cell r="R8984" t="str">
            <v>20166</v>
          </cell>
          <cell r="S8984">
            <v>42546</v>
          </cell>
          <cell r="T8984">
            <v>2972.92</v>
          </cell>
          <cell r="U8984">
            <v>2992.8586666666661</v>
          </cell>
          <cell r="V8984">
            <v>3050.9778688524639</v>
          </cell>
        </row>
        <row r="8985">
          <cell r="B8985">
            <v>36618</v>
          </cell>
          <cell r="C8985">
            <v>1</v>
          </cell>
          <cell r="D8985">
            <v>1</v>
          </cell>
          <cell r="Q8985">
            <v>2016</v>
          </cell>
          <cell r="R8985" t="str">
            <v>20166</v>
          </cell>
          <cell r="S8985">
            <v>42547</v>
          </cell>
          <cell r="T8985">
            <v>2972.92</v>
          </cell>
          <cell r="U8985">
            <v>2992.8586666666661</v>
          </cell>
          <cell r="V8985">
            <v>3050.9778688524639</v>
          </cell>
        </row>
        <row r="8986">
          <cell r="B8986">
            <v>36619</v>
          </cell>
          <cell r="C8986">
            <v>1</v>
          </cell>
          <cell r="D8986">
            <v>1</v>
          </cell>
          <cell r="Q8986">
            <v>2016</v>
          </cell>
          <cell r="R8986" t="str">
            <v>20166</v>
          </cell>
          <cell r="S8986">
            <v>42548</v>
          </cell>
          <cell r="T8986">
            <v>2972.92</v>
          </cell>
          <cell r="U8986">
            <v>2992.8586666666661</v>
          </cell>
          <cell r="V8986">
            <v>3050.9778688524639</v>
          </cell>
        </row>
        <row r="8987">
          <cell r="B8987">
            <v>36620</v>
          </cell>
          <cell r="C8987">
            <v>1</v>
          </cell>
          <cell r="D8987">
            <v>1</v>
          </cell>
          <cell r="Q8987">
            <v>2016</v>
          </cell>
          <cell r="R8987" t="str">
            <v>20166</v>
          </cell>
          <cell r="S8987">
            <v>42549</v>
          </cell>
          <cell r="T8987">
            <v>3022.78</v>
          </cell>
          <cell r="U8987">
            <v>2992.8586666666661</v>
          </cell>
          <cell r="V8987">
            <v>3050.9778688524639</v>
          </cell>
        </row>
        <row r="8988">
          <cell r="B8988">
            <v>36621</v>
          </cell>
          <cell r="C8988">
            <v>1</v>
          </cell>
          <cell r="D8988">
            <v>1</v>
          </cell>
          <cell r="Q8988">
            <v>2016</v>
          </cell>
          <cell r="R8988" t="str">
            <v>20166</v>
          </cell>
          <cell r="S8988">
            <v>42550</v>
          </cell>
          <cell r="T8988">
            <v>3005.18</v>
          </cell>
          <cell r="U8988">
            <v>2992.8586666666661</v>
          </cell>
          <cell r="V8988">
            <v>3050.9778688524639</v>
          </cell>
        </row>
        <row r="8989">
          <cell r="B8989">
            <v>36622</v>
          </cell>
          <cell r="C8989">
            <v>1</v>
          </cell>
          <cell r="D8989">
            <v>1</v>
          </cell>
          <cell r="Q8989">
            <v>2016</v>
          </cell>
          <cell r="R8989" t="str">
            <v>20166</v>
          </cell>
          <cell r="S8989">
            <v>42551</v>
          </cell>
          <cell r="T8989">
            <v>2916.15</v>
          </cell>
          <cell r="U8989">
            <v>2992.8586666666661</v>
          </cell>
          <cell r="V8989">
            <v>3050.9778688524639</v>
          </cell>
        </row>
        <row r="8990">
          <cell r="B8990">
            <v>36623</v>
          </cell>
          <cell r="C8990">
            <v>1</v>
          </cell>
          <cell r="D8990">
            <v>1</v>
          </cell>
          <cell r="Q8990">
            <v>2016</v>
          </cell>
          <cell r="R8990" t="str">
            <v>20167</v>
          </cell>
          <cell r="S8990">
            <v>42552</v>
          </cell>
          <cell r="T8990">
            <v>2919.01</v>
          </cell>
          <cell r="U8990">
            <v>2960.9996774193542</v>
          </cell>
          <cell r="V8990">
            <v>3050.9778688524639</v>
          </cell>
        </row>
        <row r="8991">
          <cell r="B8991">
            <v>36624</v>
          </cell>
          <cell r="C8991">
            <v>1</v>
          </cell>
          <cell r="D8991">
            <v>1</v>
          </cell>
          <cell r="Q8991">
            <v>2016</v>
          </cell>
          <cell r="R8991" t="str">
            <v>20167</v>
          </cell>
          <cell r="S8991">
            <v>42553</v>
          </cell>
          <cell r="T8991">
            <v>2914.38</v>
          </cell>
          <cell r="U8991">
            <v>2960.9996774193542</v>
          </cell>
          <cell r="V8991">
            <v>3050.9778688524639</v>
          </cell>
        </row>
        <row r="8992">
          <cell r="B8992">
            <v>36625</v>
          </cell>
          <cell r="C8992">
            <v>1</v>
          </cell>
          <cell r="D8992">
            <v>1</v>
          </cell>
          <cell r="Q8992">
            <v>2016</v>
          </cell>
          <cell r="R8992" t="str">
            <v>20167</v>
          </cell>
          <cell r="S8992">
            <v>42554</v>
          </cell>
          <cell r="T8992">
            <v>2914.38</v>
          </cell>
          <cell r="U8992">
            <v>2960.9996774193542</v>
          </cell>
          <cell r="V8992">
            <v>3050.9778688524639</v>
          </cell>
        </row>
        <row r="8993">
          <cell r="B8993">
            <v>36626</v>
          </cell>
          <cell r="C8993">
            <v>1</v>
          </cell>
          <cell r="D8993">
            <v>1</v>
          </cell>
          <cell r="Q8993">
            <v>2016</v>
          </cell>
          <cell r="R8993" t="str">
            <v>20167</v>
          </cell>
          <cell r="S8993">
            <v>42555</v>
          </cell>
          <cell r="T8993">
            <v>2914.38</v>
          </cell>
          <cell r="U8993">
            <v>2960.9996774193542</v>
          </cell>
          <cell r="V8993">
            <v>3050.9778688524639</v>
          </cell>
        </row>
        <row r="8994">
          <cell r="B8994">
            <v>36627</v>
          </cell>
          <cell r="C8994">
            <v>1</v>
          </cell>
          <cell r="D8994">
            <v>1</v>
          </cell>
          <cell r="Q8994">
            <v>2016</v>
          </cell>
          <cell r="R8994" t="str">
            <v>20167</v>
          </cell>
          <cell r="S8994">
            <v>42556</v>
          </cell>
          <cell r="T8994">
            <v>2914.38</v>
          </cell>
          <cell r="U8994">
            <v>2960.9996774193542</v>
          </cell>
          <cell r="V8994">
            <v>3050.9778688524639</v>
          </cell>
        </row>
        <row r="8995">
          <cell r="B8995">
            <v>36628</v>
          </cell>
          <cell r="C8995">
            <v>1</v>
          </cell>
          <cell r="D8995">
            <v>1</v>
          </cell>
          <cell r="Q8995">
            <v>2016</v>
          </cell>
          <cell r="R8995" t="str">
            <v>20167</v>
          </cell>
          <cell r="S8995">
            <v>42557</v>
          </cell>
          <cell r="T8995">
            <v>2966.87</v>
          </cell>
          <cell r="U8995">
            <v>2960.9996774193542</v>
          </cell>
          <cell r="V8995">
            <v>3050.9778688524639</v>
          </cell>
        </row>
        <row r="8996">
          <cell r="B8996">
            <v>36629</v>
          </cell>
          <cell r="C8996">
            <v>1</v>
          </cell>
          <cell r="D8996">
            <v>1</v>
          </cell>
          <cell r="Q8996">
            <v>2016</v>
          </cell>
          <cell r="R8996" t="str">
            <v>20167</v>
          </cell>
          <cell r="S8996">
            <v>42558</v>
          </cell>
          <cell r="T8996">
            <v>3003.2</v>
          </cell>
          <cell r="U8996">
            <v>2960.9996774193542</v>
          </cell>
          <cell r="V8996">
            <v>3050.9778688524639</v>
          </cell>
        </row>
        <row r="8997">
          <cell r="B8997">
            <v>36630</v>
          </cell>
          <cell r="C8997">
            <v>1</v>
          </cell>
          <cell r="D8997">
            <v>1</v>
          </cell>
          <cell r="Q8997">
            <v>2016</v>
          </cell>
          <cell r="R8997" t="str">
            <v>20167</v>
          </cell>
          <cell r="S8997">
            <v>42559</v>
          </cell>
          <cell r="T8997">
            <v>2986.49</v>
          </cell>
          <cell r="U8997">
            <v>2960.9996774193542</v>
          </cell>
          <cell r="V8997">
            <v>3050.9778688524639</v>
          </cell>
        </row>
        <row r="8998">
          <cell r="B8998">
            <v>36631</v>
          </cell>
          <cell r="C8998">
            <v>1</v>
          </cell>
          <cell r="D8998">
            <v>1</v>
          </cell>
          <cell r="Q8998">
            <v>2016</v>
          </cell>
          <cell r="R8998" t="str">
            <v>20167</v>
          </cell>
          <cell r="S8998">
            <v>42560</v>
          </cell>
          <cell r="T8998">
            <v>2952.64</v>
          </cell>
          <cell r="U8998">
            <v>2960.9996774193542</v>
          </cell>
          <cell r="V8998">
            <v>3050.9778688524639</v>
          </cell>
        </row>
        <row r="8999">
          <cell r="B8999">
            <v>36632</v>
          </cell>
          <cell r="C8999">
            <v>1</v>
          </cell>
          <cell r="D8999">
            <v>1</v>
          </cell>
          <cell r="Q8999">
            <v>2016</v>
          </cell>
          <cell r="R8999" t="str">
            <v>20167</v>
          </cell>
          <cell r="S8999">
            <v>42561</v>
          </cell>
          <cell r="T8999">
            <v>2952.64</v>
          </cell>
          <cell r="U8999">
            <v>2960.9996774193542</v>
          </cell>
          <cell r="V8999">
            <v>3050.9778688524639</v>
          </cell>
        </row>
        <row r="9000">
          <cell r="B9000">
            <v>36633</v>
          </cell>
          <cell r="C9000">
            <v>1</v>
          </cell>
          <cell r="D9000">
            <v>1</v>
          </cell>
          <cell r="Q9000">
            <v>2016</v>
          </cell>
          <cell r="R9000" t="str">
            <v>20167</v>
          </cell>
          <cell r="S9000">
            <v>42562</v>
          </cell>
          <cell r="T9000">
            <v>2952.64</v>
          </cell>
          <cell r="U9000">
            <v>2960.9996774193542</v>
          </cell>
          <cell r="V9000">
            <v>3050.9778688524639</v>
          </cell>
        </row>
        <row r="9001">
          <cell r="B9001">
            <v>36634</v>
          </cell>
          <cell r="C9001">
            <v>1</v>
          </cell>
          <cell r="D9001">
            <v>1</v>
          </cell>
          <cell r="Q9001">
            <v>2016</v>
          </cell>
          <cell r="R9001" t="str">
            <v>20167</v>
          </cell>
          <cell r="S9001">
            <v>42563</v>
          </cell>
          <cell r="T9001">
            <v>2929.81</v>
          </cell>
          <cell r="U9001">
            <v>2960.9996774193542</v>
          </cell>
          <cell r="V9001">
            <v>3050.9778688524639</v>
          </cell>
        </row>
        <row r="9002">
          <cell r="B9002">
            <v>36635</v>
          </cell>
          <cell r="C9002">
            <v>1</v>
          </cell>
          <cell r="D9002">
            <v>1</v>
          </cell>
          <cell r="Q9002">
            <v>2016</v>
          </cell>
          <cell r="R9002" t="str">
            <v>20167</v>
          </cell>
          <cell r="S9002">
            <v>42564</v>
          </cell>
          <cell r="T9002">
            <v>2911.91</v>
          </cell>
          <cell r="U9002">
            <v>2960.9996774193542</v>
          </cell>
          <cell r="V9002">
            <v>3050.9778688524639</v>
          </cell>
        </row>
        <row r="9003">
          <cell r="B9003">
            <v>36636</v>
          </cell>
          <cell r="C9003">
            <v>1</v>
          </cell>
          <cell r="D9003">
            <v>1</v>
          </cell>
          <cell r="Q9003">
            <v>2016</v>
          </cell>
          <cell r="R9003" t="str">
            <v>20167</v>
          </cell>
          <cell r="S9003">
            <v>42565</v>
          </cell>
          <cell r="T9003">
            <v>2936.53</v>
          </cell>
          <cell r="U9003">
            <v>2960.9996774193542</v>
          </cell>
          <cell r="V9003">
            <v>3050.9778688524639</v>
          </cell>
        </row>
        <row r="9004">
          <cell r="B9004">
            <v>36637</v>
          </cell>
          <cell r="C9004">
            <v>1</v>
          </cell>
          <cell r="D9004">
            <v>1</v>
          </cell>
          <cell r="Q9004">
            <v>2016</v>
          </cell>
          <cell r="R9004" t="str">
            <v>20167</v>
          </cell>
          <cell r="S9004">
            <v>42566</v>
          </cell>
          <cell r="T9004">
            <v>2923.07</v>
          </cell>
          <cell r="U9004">
            <v>2960.9996774193542</v>
          </cell>
          <cell r="V9004">
            <v>3050.9778688524639</v>
          </cell>
        </row>
        <row r="9005">
          <cell r="B9005">
            <v>36638</v>
          </cell>
          <cell r="C9005">
            <v>1</v>
          </cell>
          <cell r="D9005">
            <v>1</v>
          </cell>
          <cell r="Q9005">
            <v>2016</v>
          </cell>
          <cell r="R9005" t="str">
            <v>20167</v>
          </cell>
          <cell r="S9005">
            <v>42567</v>
          </cell>
          <cell r="T9005">
            <v>2923.46</v>
          </cell>
          <cell r="U9005">
            <v>2960.9996774193542</v>
          </cell>
          <cell r="V9005">
            <v>3050.9778688524639</v>
          </cell>
        </row>
        <row r="9006">
          <cell r="B9006">
            <v>36639</v>
          </cell>
          <cell r="C9006">
            <v>1</v>
          </cell>
          <cell r="D9006">
            <v>1</v>
          </cell>
          <cell r="Q9006">
            <v>2016</v>
          </cell>
          <cell r="R9006" t="str">
            <v>20167</v>
          </cell>
          <cell r="S9006">
            <v>42568</v>
          </cell>
          <cell r="T9006">
            <v>2923.46</v>
          </cell>
          <cell r="U9006">
            <v>2960.9996774193542</v>
          </cell>
          <cell r="V9006">
            <v>3050.9778688524639</v>
          </cell>
        </row>
        <row r="9007">
          <cell r="B9007">
            <v>36640</v>
          </cell>
          <cell r="C9007">
            <v>1</v>
          </cell>
          <cell r="D9007">
            <v>1</v>
          </cell>
          <cell r="Q9007">
            <v>2016</v>
          </cell>
          <cell r="R9007" t="str">
            <v>20167</v>
          </cell>
          <cell r="S9007">
            <v>42569</v>
          </cell>
          <cell r="T9007">
            <v>2923.46</v>
          </cell>
          <cell r="U9007">
            <v>2960.9996774193542</v>
          </cell>
          <cell r="V9007">
            <v>3050.9778688524639</v>
          </cell>
        </row>
        <row r="9008">
          <cell r="B9008">
            <v>36641</v>
          </cell>
          <cell r="C9008">
            <v>1</v>
          </cell>
          <cell r="D9008">
            <v>1</v>
          </cell>
          <cell r="Q9008">
            <v>2016</v>
          </cell>
          <cell r="R9008" t="str">
            <v>20167</v>
          </cell>
          <cell r="S9008">
            <v>42570</v>
          </cell>
          <cell r="T9008">
            <v>2928.3</v>
          </cell>
          <cell r="U9008">
            <v>2960.9996774193542</v>
          </cell>
          <cell r="V9008">
            <v>3050.9778688524639</v>
          </cell>
        </row>
        <row r="9009">
          <cell r="B9009">
            <v>36642</v>
          </cell>
          <cell r="C9009">
            <v>1</v>
          </cell>
          <cell r="D9009">
            <v>1</v>
          </cell>
          <cell r="Q9009">
            <v>2016</v>
          </cell>
          <cell r="R9009" t="str">
            <v>20167</v>
          </cell>
          <cell r="S9009">
            <v>42571</v>
          </cell>
          <cell r="T9009">
            <v>2931.08</v>
          </cell>
          <cell r="U9009">
            <v>2960.9996774193542</v>
          </cell>
          <cell r="V9009">
            <v>3050.9778688524639</v>
          </cell>
        </row>
        <row r="9010">
          <cell r="B9010">
            <v>36643</v>
          </cell>
          <cell r="C9010">
            <v>1</v>
          </cell>
          <cell r="D9010">
            <v>1</v>
          </cell>
          <cell r="Q9010">
            <v>2016</v>
          </cell>
          <cell r="R9010" t="str">
            <v>20167</v>
          </cell>
          <cell r="S9010">
            <v>42572</v>
          </cell>
          <cell r="T9010">
            <v>2931.08</v>
          </cell>
          <cell r="U9010">
            <v>2960.9996774193542</v>
          </cell>
          <cell r="V9010">
            <v>3050.9778688524639</v>
          </cell>
        </row>
        <row r="9011">
          <cell r="B9011">
            <v>36644</v>
          </cell>
          <cell r="C9011">
            <v>1</v>
          </cell>
          <cell r="D9011">
            <v>1</v>
          </cell>
          <cell r="Q9011">
            <v>2016</v>
          </cell>
          <cell r="R9011" t="str">
            <v>20167</v>
          </cell>
          <cell r="S9011">
            <v>42573</v>
          </cell>
          <cell r="T9011">
            <v>2928.67</v>
          </cell>
          <cell r="U9011">
            <v>2960.9996774193542</v>
          </cell>
          <cell r="V9011">
            <v>3050.9778688524639</v>
          </cell>
        </row>
        <row r="9012">
          <cell r="B9012">
            <v>36645</v>
          </cell>
          <cell r="C9012">
            <v>1</v>
          </cell>
          <cell r="D9012">
            <v>1</v>
          </cell>
          <cell r="Q9012">
            <v>2016</v>
          </cell>
          <cell r="R9012" t="str">
            <v>20167</v>
          </cell>
          <cell r="S9012">
            <v>42574</v>
          </cell>
          <cell r="T9012">
            <v>2942.65</v>
          </cell>
          <cell r="U9012">
            <v>2960.9996774193542</v>
          </cell>
          <cell r="V9012">
            <v>3050.9778688524639</v>
          </cell>
        </row>
        <row r="9013">
          <cell r="B9013">
            <v>36646</v>
          </cell>
          <cell r="C9013">
            <v>1</v>
          </cell>
          <cell r="D9013">
            <v>1</v>
          </cell>
          <cell r="Q9013">
            <v>2016</v>
          </cell>
          <cell r="R9013" t="str">
            <v>20167</v>
          </cell>
          <cell r="S9013">
            <v>42575</v>
          </cell>
          <cell r="T9013">
            <v>2942.65</v>
          </cell>
          <cell r="U9013">
            <v>2960.9996774193542</v>
          </cell>
          <cell r="V9013">
            <v>3050.9778688524639</v>
          </cell>
        </row>
        <row r="9014">
          <cell r="B9014">
            <v>36647</v>
          </cell>
          <cell r="C9014">
            <v>1</v>
          </cell>
          <cell r="D9014">
            <v>1</v>
          </cell>
          <cell r="Q9014">
            <v>2016</v>
          </cell>
          <cell r="R9014" t="str">
            <v>20167</v>
          </cell>
          <cell r="S9014">
            <v>42576</v>
          </cell>
          <cell r="T9014">
            <v>2942.65</v>
          </cell>
          <cell r="U9014">
            <v>2960.9996774193542</v>
          </cell>
          <cell r="V9014">
            <v>3050.9778688524639</v>
          </cell>
        </row>
        <row r="9015">
          <cell r="B9015">
            <v>36648</v>
          </cell>
          <cell r="C9015">
            <v>1</v>
          </cell>
          <cell r="D9015">
            <v>1</v>
          </cell>
          <cell r="Q9015">
            <v>2016</v>
          </cell>
          <cell r="R9015" t="str">
            <v>20167</v>
          </cell>
          <cell r="S9015">
            <v>42577</v>
          </cell>
          <cell r="T9015">
            <v>2997.25</v>
          </cell>
          <cell r="U9015">
            <v>2960.9996774193542</v>
          </cell>
          <cell r="V9015">
            <v>3050.9778688524639</v>
          </cell>
        </row>
        <row r="9016">
          <cell r="B9016">
            <v>36649</v>
          </cell>
          <cell r="C9016">
            <v>1</v>
          </cell>
          <cell r="D9016">
            <v>1</v>
          </cell>
          <cell r="Q9016">
            <v>2016</v>
          </cell>
          <cell r="R9016" t="str">
            <v>20167</v>
          </cell>
          <cell r="S9016">
            <v>42578</v>
          </cell>
          <cell r="T9016">
            <v>3055.15</v>
          </cell>
          <cell r="U9016">
            <v>2960.9996774193542</v>
          </cell>
          <cell r="V9016">
            <v>3050.9778688524639</v>
          </cell>
        </row>
        <row r="9017">
          <cell r="B9017">
            <v>36650</v>
          </cell>
          <cell r="C9017">
            <v>1</v>
          </cell>
          <cell r="D9017">
            <v>1</v>
          </cell>
          <cell r="Q9017">
            <v>2016</v>
          </cell>
          <cell r="R9017" t="str">
            <v>20167</v>
          </cell>
          <cell r="S9017">
            <v>42579</v>
          </cell>
          <cell r="T9017">
            <v>3073.52</v>
          </cell>
          <cell r="U9017">
            <v>2960.9996774193542</v>
          </cell>
          <cell r="V9017">
            <v>3050.9778688524639</v>
          </cell>
        </row>
        <row r="9018">
          <cell r="B9018">
            <v>36651</v>
          </cell>
          <cell r="C9018">
            <v>1</v>
          </cell>
          <cell r="D9018">
            <v>1</v>
          </cell>
          <cell r="Q9018">
            <v>2016</v>
          </cell>
          <cell r="R9018" t="str">
            <v>20167</v>
          </cell>
          <cell r="S9018">
            <v>42580</v>
          </cell>
          <cell r="T9018">
            <v>3091.78</v>
          </cell>
          <cell r="U9018">
            <v>2960.9996774193542</v>
          </cell>
          <cell r="V9018">
            <v>3050.9778688524639</v>
          </cell>
        </row>
        <row r="9019">
          <cell r="B9019">
            <v>36652</v>
          </cell>
          <cell r="C9019">
            <v>1</v>
          </cell>
          <cell r="D9019">
            <v>1</v>
          </cell>
          <cell r="Q9019">
            <v>2016</v>
          </cell>
          <cell r="R9019" t="str">
            <v>20167</v>
          </cell>
          <cell r="S9019">
            <v>42581</v>
          </cell>
          <cell r="T9019">
            <v>3081.75</v>
          </cell>
          <cell r="U9019">
            <v>2960.9996774193542</v>
          </cell>
          <cell r="V9019">
            <v>3050.9778688524639</v>
          </cell>
        </row>
        <row r="9020">
          <cell r="B9020">
            <v>36653</v>
          </cell>
          <cell r="C9020">
            <v>1</v>
          </cell>
          <cell r="D9020">
            <v>1</v>
          </cell>
          <cell r="Q9020">
            <v>2016</v>
          </cell>
          <cell r="R9020" t="str">
            <v>20167</v>
          </cell>
          <cell r="S9020">
            <v>42582</v>
          </cell>
          <cell r="T9020">
            <v>3081.75</v>
          </cell>
          <cell r="U9020">
            <v>2960.9996774193542</v>
          </cell>
          <cell r="V9020">
            <v>3050.9778688524639</v>
          </cell>
        </row>
        <row r="9021">
          <cell r="B9021">
            <v>36654</v>
          </cell>
          <cell r="C9021">
            <v>1</v>
          </cell>
          <cell r="D9021">
            <v>1</v>
          </cell>
          <cell r="Q9021">
            <v>2016</v>
          </cell>
          <cell r="R9021" t="str">
            <v>20168</v>
          </cell>
          <cell r="S9021">
            <v>42583</v>
          </cell>
          <cell r="T9021">
            <v>3081.75</v>
          </cell>
          <cell r="U9021">
            <v>2952.7667741935488</v>
          </cell>
          <cell r="V9021">
            <v>3050.9778688524639</v>
          </cell>
        </row>
        <row r="9022">
          <cell r="B9022">
            <v>36655</v>
          </cell>
          <cell r="C9022">
            <v>1</v>
          </cell>
          <cell r="D9022">
            <v>1</v>
          </cell>
          <cell r="Q9022">
            <v>2016</v>
          </cell>
          <cell r="R9022" t="str">
            <v>20168</v>
          </cell>
          <cell r="S9022">
            <v>42584</v>
          </cell>
          <cell r="T9022">
            <v>3090.28</v>
          </cell>
          <cell r="U9022">
            <v>2952.7667741935488</v>
          </cell>
          <cell r="V9022">
            <v>3050.9778688524639</v>
          </cell>
        </row>
        <row r="9023">
          <cell r="B9023">
            <v>36656</v>
          </cell>
          <cell r="C9023">
            <v>1</v>
          </cell>
          <cell r="D9023">
            <v>1</v>
          </cell>
          <cell r="Q9023">
            <v>2016</v>
          </cell>
          <cell r="R9023" t="str">
            <v>20168</v>
          </cell>
          <cell r="S9023">
            <v>42585</v>
          </cell>
          <cell r="T9023">
            <v>3084.81</v>
          </cell>
          <cell r="U9023">
            <v>2952.7667741935488</v>
          </cell>
          <cell r="V9023">
            <v>3050.9778688524639</v>
          </cell>
        </row>
        <row r="9024">
          <cell r="B9024">
            <v>36657</v>
          </cell>
          <cell r="C9024">
            <v>1</v>
          </cell>
          <cell r="D9024">
            <v>1</v>
          </cell>
          <cell r="Q9024">
            <v>2016</v>
          </cell>
          <cell r="R9024" t="str">
            <v>20168</v>
          </cell>
          <cell r="S9024">
            <v>42586</v>
          </cell>
          <cell r="T9024">
            <v>3110.43</v>
          </cell>
          <cell r="U9024">
            <v>2952.7667741935488</v>
          </cell>
          <cell r="V9024">
            <v>3050.9778688524639</v>
          </cell>
        </row>
        <row r="9025">
          <cell r="B9025">
            <v>36658</v>
          </cell>
          <cell r="C9025">
            <v>1</v>
          </cell>
          <cell r="D9025">
            <v>1</v>
          </cell>
          <cell r="Q9025">
            <v>2016</v>
          </cell>
          <cell r="R9025" t="str">
            <v>20168</v>
          </cell>
          <cell r="S9025">
            <v>42587</v>
          </cell>
          <cell r="T9025">
            <v>3079.83</v>
          </cell>
          <cell r="U9025">
            <v>2952.7667741935488</v>
          </cell>
          <cell r="V9025">
            <v>3050.9778688524639</v>
          </cell>
        </row>
        <row r="9026">
          <cell r="B9026">
            <v>36659</v>
          </cell>
          <cell r="C9026">
            <v>1</v>
          </cell>
          <cell r="D9026">
            <v>1</v>
          </cell>
          <cell r="Q9026">
            <v>2016</v>
          </cell>
          <cell r="R9026" t="str">
            <v>20168</v>
          </cell>
          <cell r="S9026">
            <v>42588</v>
          </cell>
          <cell r="T9026">
            <v>3052.8</v>
          </cell>
          <cell r="U9026">
            <v>2952.7667741935488</v>
          </cell>
          <cell r="V9026">
            <v>3050.9778688524639</v>
          </cell>
        </row>
        <row r="9027">
          <cell r="B9027">
            <v>36660</v>
          </cell>
          <cell r="C9027">
            <v>1</v>
          </cell>
          <cell r="D9027">
            <v>1</v>
          </cell>
          <cell r="Q9027">
            <v>2016</v>
          </cell>
          <cell r="R9027" t="str">
            <v>20168</v>
          </cell>
          <cell r="S9027">
            <v>42589</v>
          </cell>
          <cell r="T9027">
            <v>3052.8</v>
          </cell>
          <cell r="U9027">
            <v>2952.7667741935488</v>
          </cell>
          <cell r="V9027">
            <v>3050.9778688524639</v>
          </cell>
        </row>
        <row r="9028">
          <cell r="B9028">
            <v>36661</v>
          </cell>
          <cell r="C9028">
            <v>1</v>
          </cell>
          <cell r="D9028">
            <v>1</v>
          </cell>
          <cell r="Q9028">
            <v>2016</v>
          </cell>
          <cell r="R9028" t="str">
            <v>20168</v>
          </cell>
          <cell r="S9028">
            <v>42590</v>
          </cell>
          <cell r="T9028">
            <v>3052.8</v>
          </cell>
          <cell r="U9028">
            <v>2952.7667741935488</v>
          </cell>
          <cell r="V9028">
            <v>3050.9778688524639</v>
          </cell>
        </row>
        <row r="9029">
          <cell r="B9029">
            <v>36662</v>
          </cell>
          <cell r="C9029">
            <v>1</v>
          </cell>
          <cell r="D9029">
            <v>1</v>
          </cell>
          <cell r="Q9029">
            <v>2016</v>
          </cell>
          <cell r="R9029" t="str">
            <v>20168</v>
          </cell>
          <cell r="S9029">
            <v>42591</v>
          </cell>
          <cell r="T9029">
            <v>2992.5</v>
          </cell>
          <cell r="U9029">
            <v>2952.7667741935488</v>
          </cell>
          <cell r="V9029">
            <v>3050.9778688524639</v>
          </cell>
        </row>
        <row r="9030">
          <cell r="B9030">
            <v>36663</v>
          </cell>
          <cell r="C9030">
            <v>1</v>
          </cell>
          <cell r="D9030">
            <v>1</v>
          </cell>
          <cell r="Q9030">
            <v>2016</v>
          </cell>
          <cell r="R9030" t="str">
            <v>20168</v>
          </cell>
          <cell r="S9030">
            <v>42592</v>
          </cell>
          <cell r="T9030">
            <v>2974.31</v>
          </cell>
          <cell r="U9030">
            <v>2952.7667741935488</v>
          </cell>
          <cell r="V9030">
            <v>3050.9778688524639</v>
          </cell>
        </row>
        <row r="9031">
          <cell r="B9031">
            <v>36664</v>
          </cell>
          <cell r="C9031">
            <v>1</v>
          </cell>
          <cell r="D9031">
            <v>1</v>
          </cell>
          <cell r="Q9031">
            <v>2016</v>
          </cell>
          <cell r="R9031" t="str">
            <v>20168</v>
          </cell>
          <cell r="S9031">
            <v>42593</v>
          </cell>
          <cell r="T9031">
            <v>2954.9</v>
          </cell>
          <cell r="U9031">
            <v>2952.7667741935488</v>
          </cell>
          <cell r="V9031">
            <v>3050.9778688524639</v>
          </cell>
        </row>
        <row r="9032">
          <cell r="B9032">
            <v>36665</v>
          </cell>
          <cell r="C9032">
            <v>1</v>
          </cell>
          <cell r="D9032">
            <v>1</v>
          </cell>
          <cell r="Q9032">
            <v>2016</v>
          </cell>
          <cell r="R9032" t="str">
            <v>20168</v>
          </cell>
          <cell r="S9032">
            <v>42594</v>
          </cell>
          <cell r="T9032">
            <v>2911.26</v>
          </cell>
          <cell r="U9032">
            <v>2952.7667741935488</v>
          </cell>
          <cell r="V9032">
            <v>3050.9778688524639</v>
          </cell>
        </row>
        <row r="9033">
          <cell r="B9033">
            <v>36666</v>
          </cell>
          <cell r="C9033">
            <v>1</v>
          </cell>
          <cell r="D9033">
            <v>1</v>
          </cell>
          <cell r="Q9033">
            <v>2016</v>
          </cell>
          <cell r="R9033" t="str">
            <v>20168</v>
          </cell>
          <cell r="S9033">
            <v>42595</v>
          </cell>
          <cell r="T9033">
            <v>2908.67</v>
          </cell>
          <cell r="U9033">
            <v>2952.7667741935488</v>
          </cell>
          <cell r="V9033">
            <v>3050.9778688524639</v>
          </cell>
        </row>
        <row r="9034">
          <cell r="B9034">
            <v>36667</v>
          </cell>
          <cell r="C9034">
            <v>1</v>
          </cell>
          <cell r="D9034">
            <v>1</v>
          </cell>
          <cell r="Q9034">
            <v>2016</v>
          </cell>
          <cell r="R9034" t="str">
            <v>20168</v>
          </cell>
          <cell r="S9034">
            <v>42596</v>
          </cell>
          <cell r="T9034">
            <v>2908.67</v>
          </cell>
          <cell r="U9034">
            <v>2952.7667741935488</v>
          </cell>
          <cell r="V9034">
            <v>3050.9778688524639</v>
          </cell>
        </row>
        <row r="9035">
          <cell r="B9035">
            <v>36668</v>
          </cell>
          <cell r="C9035">
            <v>1</v>
          </cell>
          <cell r="D9035">
            <v>1</v>
          </cell>
          <cell r="Q9035">
            <v>2016</v>
          </cell>
          <cell r="R9035" t="str">
            <v>20168</v>
          </cell>
          <cell r="S9035">
            <v>42597</v>
          </cell>
          <cell r="T9035">
            <v>2908.67</v>
          </cell>
          <cell r="U9035">
            <v>2952.7667741935488</v>
          </cell>
          <cell r="V9035">
            <v>3050.9778688524639</v>
          </cell>
        </row>
        <row r="9036">
          <cell r="B9036">
            <v>36669</v>
          </cell>
          <cell r="C9036">
            <v>1</v>
          </cell>
          <cell r="D9036">
            <v>1</v>
          </cell>
          <cell r="Q9036">
            <v>2016</v>
          </cell>
          <cell r="R9036" t="str">
            <v>20168</v>
          </cell>
          <cell r="S9036">
            <v>42598</v>
          </cell>
          <cell r="T9036">
            <v>2908.67</v>
          </cell>
          <cell r="U9036">
            <v>2952.7667741935488</v>
          </cell>
          <cell r="V9036">
            <v>3050.9778688524639</v>
          </cell>
        </row>
        <row r="9037">
          <cell r="B9037">
            <v>36670</v>
          </cell>
          <cell r="C9037">
            <v>1</v>
          </cell>
          <cell r="D9037">
            <v>1</v>
          </cell>
          <cell r="Q9037">
            <v>2016</v>
          </cell>
          <cell r="R9037" t="str">
            <v>20168</v>
          </cell>
          <cell r="S9037">
            <v>42599</v>
          </cell>
          <cell r="T9037">
            <v>2905.3</v>
          </cell>
          <cell r="U9037">
            <v>2952.7667741935488</v>
          </cell>
          <cell r="V9037">
            <v>3050.9778688524639</v>
          </cell>
        </row>
        <row r="9038">
          <cell r="B9038">
            <v>36671</v>
          </cell>
          <cell r="C9038">
            <v>1</v>
          </cell>
          <cell r="D9038">
            <v>1</v>
          </cell>
          <cell r="Q9038">
            <v>2016</v>
          </cell>
          <cell r="R9038" t="str">
            <v>20168</v>
          </cell>
          <cell r="S9038">
            <v>42600</v>
          </cell>
          <cell r="T9038">
            <v>2918.07</v>
          </cell>
          <cell r="U9038">
            <v>2952.7667741935488</v>
          </cell>
          <cell r="V9038">
            <v>3050.9778688524639</v>
          </cell>
        </row>
        <row r="9039">
          <cell r="B9039">
            <v>36672</v>
          </cell>
          <cell r="C9039">
            <v>1</v>
          </cell>
          <cell r="D9039">
            <v>1</v>
          </cell>
          <cell r="Q9039">
            <v>2016</v>
          </cell>
          <cell r="R9039" t="str">
            <v>20168</v>
          </cell>
          <cell r="S9039">
            <v>42601</v>
          </cell>
          <cell r="T9039">
            <v>2884.02</v>
          </cell>
          <cell r="U9039">
            <v>2952.7667741935488</v>
          </cell>
          <cell r="V9039">
            <v>3050.9778688524639</v>
          </cell>
        </row>
        <row r="9040">
          <cell r="B9040">
            <v>36673</v>
          </cell>
          <cell r="C9040">
            <v>1</v>
          </cell>
          <cell r="D9040">
            <v>1</v>
          </cell>
          <cell r="Q9040">
            <v>2016</v>
          </cell>
          <cell r="R9040" t="str">
            <v>20168</v>
          </cell>
          <cell r="S9040">
            <v>42602</v>
          </cell>
          <cell r="T9040">
            <v>2867.37</v>
          </cell>
          <cell r="U9040">
            <v>2952.7667741935488</v>
          </cell>
          <cell r="V9040">
            <v>3050.9778688524639</v>
          </cell>
        </row>
        <row r="9041">
          <cell r="B9041">
            <v>36674</v>
          </cell>
          <cell r="C9041">
            <v>1</v>
          </cell>
          <cell r="D9041">
            <v>1</v>
          </cell>
          <cell r="Q9041">
            <v>2016</v>
          </cell>
          <cell r="R9041" t="str">
            <v>20168</v>
          </cell>
          <cell r="S9041">
            <v>42603</v>
          </cell>
          <cell r="T9041">
            <v>2867.37</v>
          </cell>
          <cell r="U9041">
            <v>2952.7667741935488</v>
          </cell>
          <cell r="V9041">
            <v>3050.9778688524639</v>
          </cell>
        </row>
        <row r="9042">
          <cell r="B9042">
            <v>36675</v>
          </cell>
          <cell r="C9042">
            <v>1</v>
          </cell>
          <cell r="D9042">
            <v>1</v>
          </cell>
          <cell r="Q9042">
            <v>2016</v>
          </cell>
          <cell r="R9042" t="str">
            <v>20168</v>
          </cell>
          <cell r="S9042">
            <v>42604</v>
          </cell>
          <cell r="T9042">
            <v>2867.37</v>
          </cell>
          <cell r="U9042">
            <v>2952.7667741935488</v>
          </cell>
          <cell r="V9042">
            <v>3050.9778688524639</v>
          </cell>
        </row>
        <row r="9043">
          <cell r="B9043">
            <v>36676</v>
          </cell>
          <cell r="C9043">
            <v>1</v>
          </cell>
          <cell r="D9043">
            <v>1</v>
          </cell>
          <cell r="Q9043">
            <v>2016</v>
          </cell>
          <cell r="R9043" t="str">
            <v>20168</v>
          </cell>
          <cell r="S9043">
            <v>42605</v>
          </cell>
          <cell r="T9043">
            <v>2883.89</v>
          </cell>
          <cell r="U9043">
            <v>2952.7667741935488</v>
          </cell>
          <cell r="V9043">
            <v>3050.9778688524639</v>
          </cell>
        </row>
        <row r="9044">
          <cell r="B9044">
            <v>36677</v>
          </cell>
          <cell r="C9044">
            <v>1</v>
          </cell>
          <cell r="D9044">
            <v>1</v>
          </cell>
          <cell r="Q9044">
            <v>2016</v>
          </cell>
          <cell r="R9044" t="str">
            <v>20168</v>
          </cell>
          <cell r="S9044">
            <v>42606</v>
          </cell>
          <cell r="T9044">
            <v>2909.1</v>
          </cell>
          <cell r="U9044">
            <v>2952.7667741935488</v>
          </cell>
          <cell r="V9044">
            <v>3050.9778688524639</v>
          </cell>
        </row>
        <row r="9045">
          <cell r="B9045">
            <v>36678</v>
          </cell>
          <cell r="C9045">
            <v>1</v>
          </cell>
          <cell r="D9045">
            <v>1</v>
          </cell>
          <cell r="Q9045">
            <v>2016</v>
          </cell>
          <cell r="R9045" t="str">
            <v>20168</v>
          </cell>
          <cell r="S9045">
            <v>42607</v>
          </cell>
          <cell r="T9045">
            <v>2938.28</v>
          </cell>
          <cell r="U9045">
            <v>2952.7667741935488</v>
          </cell>
          <cell r="V9045">
            <v>3050.9778688524639</v>
          </cell>
        </row>
        <row r="9046">
          <cell r="B9046">
            <v>36679</v>
          </cell>
          <cell r="C9046">
            <v>1</v>
          </cell>
          <cell r="D9046">
            <v>1</v>
          </cell>
          <cell r="Q9046">
            <v>2016</v>
          </cell>
          <cell r="R9046" t="str">
            <v>20168</v>
          </cell>
          <cell r="S9046">
            <v>42608</v>
          </cell>
          <cell r="T9046">
            <v>2915.67</v>
          </cell>
          <cell r="U9046">
            <v>2952.7667741935488</v>
          </cell>
          <cell r="V9046">
            <v>3050.9778688524639</v>
          </cell>
        </row>
        <row r="9047">
          <cell r="B9047">
            <v>36680</v>
          </cell>
          <cell r="C9047">
            <v>1</v>
          </cell>
          <cell r="D9047">
            <v>1</v>
          </cell>
          <cell r="Q9047">
            <v>2016</v>
          </cell>
          <cell r="R9047" t="str">
            <v>20168</v>
          </cell>
          <cell r="S9047">
            <v>42609</v>
          </cell>
          <cell r="T9047">
            <v>2882.69</v>
          </cell>
          <cell r="U9047">
            <v>2952.7667741935488</v>
          </cell>
          <cell r="V9047">
            <v>3050.9778688524639</v>
          </cell>
        </row>
        <row r="9048">
          <cell r="B9048">
            <v>36681</v>
          </cell>
          <cell r="C9048">
            <v>1</v>
          </cell>
          <cell r="D9048">
            <v>1</v>
          </cell>
          <cell r="Q9048">
            <v>2016</v>
          </cell>
          <cell r="R9048" t="str">
            <v>20168</v>
          </cell>
          <cell r="S9048">
            <v>42610</v>
          </cell>
          <cell r="T9048">
            <v>2882.69</v>
          </cell>
          <cell r="U9048">
            <v>2952.7667741935488</v>
          </cell>
          <cell r="V9048">
            <v>3050.9778688524639</v>
          </cell>
        </row>
        <row r="9049">
          <cell r="B9049">
            <v>36682</v>
          </cell>
          <cell r="C9049">
            <v>1</v>
          </cell>
          <cell r="D9049">
            <v>1</v>
          </cell>
          <cell r="Q9049">
            <v>2016</v>
          </cell>
          <cell r="R9049" t="str">
            <v>20168</v>
          </cell>
          <cell r="S9049">
            <v>42611</v>
          </cell>
          <cell r="T9049">
            <v>2882.69</v>
          </cell>
          <cell r="U9049">
            <v>2952.7667741935488</v>
          </cell>
          <cell r="V9049">
            <v>3050.9778688524639</v>
          </cell>
        </row>
        <row r="9050">
          <cell r="B9050">
            <v>36683</v>
          </cell>
          <cell r="C9050">
            <v>1</v>
          </cell>
          <cell r="D9050">
            <v>1</v>
          </cell>
          <cell r="Q9050">
            <v>2016</v>
          </cell>
          <cell r="R9050" t="str">
            <v>20168</v>
          </cell>
          <cell r="S9050">
            <v>42612</v>
          </cell>
          <cell r="T9050">
            <v>2924.29</v>
          </cell>
          <cell r="U9050">
            <v>2952.7667741935488</v>
          </cell>
          <cell r="V9050">
            <v>3050.9778688524639</v>
          </cell>
        </row>
        <row r="9051">
          <cell r="B9051">
            <v>36684</v>
          </cell>
          <cell r="C9051">
            <v>1</v>
          </cell>
          <cell r="D9051">
            <v>1</v>
          </cell>
          <cell r="Q9051">
            <v>2016</v>
          </cell>
          <cell r="R9051" t="str">
            <v>20168</v>
          </cell>
          <cell r="S9051">
            <v>42613</v>
          </cell>
          <cell r="T9051">
            <v>2933.82</v>
          </cell>
          <cell r="U9051">
            <v>2952.7667741935488</v>
          </cell>
          <cell r="V9051">
            <v>3050.9778688524639</v>
          </cell>
        </row>
        <row r="9052">
          <cell r="B9052">
            <v>36685</v>
          </cell>
          <cell r="C9052">
            <v>1</v>
          </cell>
          <cell r="D9052">
            <v>1</v>
          </cell>
          <cell r="Q9052">
            <v>2016</v>
          </cell>
          <cell r="R9052" t="str">
            <v>20169</v>
          </cell>
          <cell r="S9052">
            <v>42614</v>
          </cell>
          <cell r="T9052">
            <v>2956.53</v>
          </cell>
          <cell r="U9052">
            <v>2924.2653333333337</v>
          </cell>
          <cell r="V9052">
            <v>3050.9778688524639</v>
          </cell>
        </row>
        <row r="9053">
          <cell r="B9053">
            <v>36686</v>
          </cell>
          <cell r="C9053">
            <v>1</v>
          </cell>
          <cell r="D9053">
            <v>1</v>
          </cell>
          <cell r="Q9053">
            <v>2016</v>
          </cell>
          <cell r="R9053" t="str">
            <v>20169</v>
          </cell>
          <cell r="S9053">
            <v>42615</v>
          </cell>
          <cell r="T9053">
            <v>2986.36</v>
          </cell>
          <cell r="U9053">
            <v>2924.2653333333337</v>
          </cell>
          <cell r="V9053">
            <v>3050.9778688524639</v>
          </cell>
        </row>
        <row r="9054">
          <cell r="B9054">
            <v>36687</v>
          </cell>
          <cell r="C9054">
            <v>1</v>
          </cell>
          <cell r="D9054">
            <v>1</v>
          </cell>
          <cell r="Q9054">
            <v>2016</v>
          </cell>
          <cell r="R9054" t="str">
            <v>20169</v>
          </cell>
          <cell r="S9054">
            <v>42616</v>
          </cell>
          <cell r="T9054">
            <v>2957.56</v>
          </cell>
          <cell r="U9054">
            <v>2924.2653333333337</v>
          </cell>
          <cell r="V9054">
            <v>3050.9778688524639</v>
          </cell>
        </row>
        <row r="9055">
          <cell r="B9055">
            <v>36688</v>
          </cell>
          <cell r="C9055">
            <v>1</v>
          </cell>
          <cell r="D9055">
            <v>1</v>
          </cell>
          <cell r="Q9055">
            <v>2016</v>
          </cell>
          <cell r="R9055" t="str">
            <v>20169</v>
          </cell>
          <cell r="S9055">
            <v>42617</v>
          </cell>
          <cell r="T9055">
            <v>2957.56</v>
          </cell>
          <cell r="U9055">
            <v>2924.2653333333337</v>
          </cell>
          <cell r="V9055">
            <v>3050.9778688524639</v>
          </cell>
        </row>
        <row r="9056">
          <cell r="B9056">
            <v>36689</v>
          </cell>
          <cell r="C9056">
            <v>1</v>
          </cell>
          <cell r="D9056">
            <v>1</v>
          </cell>
          <cell r="Q9056">
            <v>2016</v>
          </cell>
          <cell r="R9056" t="str">
            <v>20169</v>
          </cell>
          <cell r="S9056">
            <v>42618</v>
          </cell>
          <cell r="T9056">
            <v>2957.56</v>
          </cell>
          <cell r="U9056">
            <v>2924.2653333333337</v>
          </cell>
          <cell r="V9056">
            <v>3050.9778688524639</v>
          </cell>
        </row>
        <row r="9057">
          <cell r="B9057">
            <v>36690</v>
          </cell>
          <cell r="C9057">
            <v>1</v>
          </cell>
          <cell r="D9057">
            <v>1</v>
          </cell>
          <cell r="Q9057">
            <v>2016</v>
          </cell>
          <cell r="R9057" t="str">
            <v>20169</v>
          </cell>
          <cell r="S9057">
            <v>42619</v>
          </cell>
          <cell r="T9057">
            <v>2957.56</v>
          </cell>
          <cell r="U9057">
            <v>2924.2653333333337</v>
          </cell>
          <cell r="V9057">
            <v>3050.9778688524639</v>
          </cell>
        </row>
        <row r="9058">
          <cell r="B9058">
            <v>36691</v>
          </cell>
          <cell r="C9058">
            <v>1</v>
          </cell>
          <cell r="D9058">
            <v>1</v>
          </cell>
          <cell r="Q9058">
            <v>2016</v>
          </cell>
          <cell r="R9058" t="str">
            <v>20169</v>
          </cell>
          <cell r="S9058">
            <v>42620</v>
          </cell>
          <cell r="T9058">
            <v>2887.64</v>
          </cell>
          <cell r="U9058">
            <v>2924.2653333333337</v>
          </cell>
          <cell r="V9058">
            <v>3050.9778688524639</v>
          </cell>
        </row>
        <row r="9059">
          <cell r="B9059">
            <v>36692</v>
          </cell>
          <cell r="C9059">
            <v>1</v>
          </cell>
          <cell r="D9059">
            <v>1</v>
          </cell>
          <cell r="Q9059">
            <v>2016</v>
          </cell>
          <cell r="R9059" t="str">
            <v>20169</v>
          </cell>
          <cell r="S9059">
            <v>42621</v>
          </cell>
          <cell r="T9059">
            <v>2840.38</v>
          </cell>
          <cell r="U9059">
            <v>2924.2653333333337</v>
          </cell>
          <cell r="V9059">
            <v>3050.9778688524639</v>
          </cell>
        </row>
        <row r="9060">
          <cell r="B9060">
            <v>36693</v>
          </cell>
          <cell r="C9060">
            <v>1</v>
          </cell>
          <cell r="D9060">
            <v>1</v>
          </cell>
          <cell r="Q9060">
            <v>2016</v>
          </cell>
          <cell r="R9060" t="str">
            <v>20169</v>
          </cell>
          <cell r="S9060">
            <v>42622</v>
          </cell>
          <cell r="T9060">
            <v>2846.13</v>
          </cell>
          <cell r="U9060">
            <v>2924.2653333333337</v>
          </cell>
          <cell r="V9060">
            <v>3050.9778688524639</v>
          </cell>
        </row>
        <row r="9061">
          <cell r="B9061">
            <v>36694</v>
          </cell>
          <cell r="C9061">
            <v>1</v>
          </cell>
          <cell r="D9061">
            <v>1</v>
          </cell>
          <cell r="Q9061">
            <v>2016</v>
          </cell>
          <cell r="R9061" t="str">
            <v>20169</v>
          </cell>
          <cell r="S9061">
            <v>42623</v>
          </cell>
          <cell r="T9061">
            <v>2899.29</v>
          </cell>
          <cell r="U9061">
            <v>2924.2653333333337</v>
          </cell>
          <cell r="V9061">
            <v>3050.9778688524639</v>
          </cell>
        </row>
        <row r="9062">
          <cell r="B9062">
            <v>36695</v>
          </cell>
          <cell r="C9062">
            <v>1</v>
          </cell>
          <cell r="D9062">
            <v>1</v>
          </cell>
          <cell r="Q9062">
            <v>2016</v>
          </cell>
          <cell r="R9062" t="str">
            <v>20169</v>
          </cell>
          <cell r="S9062">
            <v>42624</v>
          </cell>
          <cell r="T9062">
            <v>2899.29</v>
          </cell>
          <cell r="U9062">
            <v>2924.2653333333337</v>
          </cell>
          <cell r="V9062">
            <v>3050.9778688524639</v>
          </cell>
        </row>
        <row r="9063">
          <cell r="B9063">
            <v>36696</v>
          </cell>
          <cell r="C9063">
            <v>1</v>
          </cell>
          <cell r="D9063">
            <v>1</v>
          </cell>
          <cell r="Q9063">
            <v>2016</v>
          </cell>
          <cell r="R9063" t="str">
            <v>20169</v>
          </cell>
          <cell r="S9063">
            <v>42625</v>
          </cell>
          <cell r="T9063">
            <v>2899.29</v>
          </cell>
          <cell r="U9063">
            <v>2924.2653333333337</v>
          </cell>
          <cell r="V9063">
            <v>3050.9778688524639</v>
          </cell>
        </row>
        <row r="9064">
          <cell r="B9064">
            <v>36697</v>
          </cell>
          <cell r="C9064">
            <v>1</v>
          </cell>
          <cell r="D9064">
            <v>1</v>
          </cell>
          <cell r="Q9064">
            <v>2016</v>
          </cell>
          <cell r="R9064" t="str">
            <v>20169</v>
          </cell>
          <cell r="S9064">
            <v>42626</v>
          </cell>
          <cell r="T9064">
            <v>2942.29</v>
          </cell>
          <cell r="U9064">
            <v>2924.2653333333337</v>
          </cell>
          <cell r="V9064">
            <v>3050.9778688524639</v>
          </cell>
        </row>
        <row r="9065">
          <cell r="B9065">
            <v>36698</v>
          </cell>
          <cell r="C9065">
            <v>1</v>
          </cell>
          <cell r="D9065">
            <v>1</v>
          </cell>
          <cell r="Q9065">
            <v>2016</v>
          </cell>
          <cell r="R9065" t="str">
            <v>20169</v>
          </cell>
          <cell r="S9065">
            <v>42627</v>
          </cell>
          <cell r="T9065">
            <v>2976.19</v>
          </cell>
          <cell r="U9065">
            <v>2924.2653333333337</v>
          </cell>
          <cell r="V9065">
            <v>3050.9778688524639</v>
          </cell>
        </row>
        <row r="9066">
          <cell r="B9066">
            <v>36699</v>
          </cell>
          <cell r="C9066">
            <v>1</v>
          </cell>
          <cell r="D9066">
            <v>1</v>
          </cell>
          <cell r="Q9066">
            <v>2016</v>
          </cell>
          <cell r="R9066" t="str">
            <v>20169</v>
          </cell>
          <cell r="S9066">
            <v>42628</v>
          </cell>
          <cell r="T9066">
            <v>2972.65</v>
          </cell>
          <cell r="U9066">
            <v>2924.2653333333337</v>
          </cell>
          <cell r="V9066">
            <v>3050.9778688524639</v>
          </cell>
        </row>
        <row r="9067">
          <cell r="B9067">
            <v>36700</v>
          </cell>
          <cell r="C9067">
            <v>1</v>
          </cell>
          <cell r="D9067">
            <v>1</v>
          </cell>
          <cell r="Q9067">
            <v>2016</v>
          </cell>
          <cell r="R9067" t="str">
            <v>20169</v>
          </cell>
          <cell r="S9067">
            <v>42629</v>
          </cell>
          <cell r="T9067">
            <v>2938.5</v>
          </cell>
          <cell r="U9067">
            <v>2924.2653333333337</v>
          </cell>
          <cell r="V9067">
            <v>3050.9778688524639</v>
          </cell>
        </row>
        <row r="9068">
          <cell r="B9068">
            <v>36701</v>
          </cell>
          <cell r="C9068">
            <v>1</v>
          </cell>
          <cell r="D9068">
            <v>1</v>
          </cell>
          <cell r="Q9068">
            <v>2016</v>
          </cell>
          <cell r="R9068" t="str">
            <v>20169</v>
          </cell>
          <cell r="S9068">
            <v>42630</v>
          </cell>
          <cell r="T9068">
            <v>2956.58</v>
          </cell>
          <cell r="U9068">
            <v>2924.2653333333337</v>
          </cell>
          <cell r="V9068">
            <v>3050.9778688524639</v>
          </cell>
        </row>
        <row r="9069">
          <cell r="B9069">
            <v>36702</v>
          </cell>
          <cell r="C9069">
            <v>1</v>
          </cell>
          <cell r="D9069">
            <v>1</v>
          </cell>
          <cell r="Q9069">
            <v>2016</v>
          </cell>
          <cell r="R9069" t="str">
            <v>20169</v>
          </cell>
          <cell r="S9069">
            <v>42631</v>
          </cell>
          <cell r="T9069">
            <v>2956.58</v>
          </cell>
          <cell r="U9069">
            <v>2924.2653333333337</v>
          </cell>
          <cell r="V9069">
            <v>3050.9778688524639</v>
          </cell>
        </row>
        <row r="9070">
          <cell r="B9070">
            <v>36703</v>
          </cell>
          <cell r="C9070">
            <v>1</v>
          </cell>
          <cell r="D9070">
            <v>1</v>
          </cell>
          <cell r="Q9070">
            <v>2016</v>
          </cell>
          <cell r="R9070" t="str">
            <v>20169</v>
          </cell>
          <cell r="S9070">
            <v>42632</v>
          </cell>
          <cell r="T9070">
            <v>2956.58</v>
          </cell>
          <cell r="U9070">
            <v>2924.2653333333337</v>
          </cell>
          <cell r="V9070">
            <v>3050.9778688524639</v>
          </cell>
        </row>
        <row r="9071">
          <cell r="B9071">
            <v>36704</v>
          </cell>
          <cell r="C9071">
            <v>1</v>
          </cell>
          <cell r="D9071">
            <v>1</v>
          </cell>
          <cell r="Q9071">
            <v>2016</v>
          </cell>
          <cell r="R9071" t="str">
            <v>20169</v>
          </cell>
          <cell r="S9071">
            <v>42633</v>
          </cell>
          <cell r="T9071">
            <v>2928.18</v>
          </cell>
          <cell r="U9071">
            <v>2924.2653333333337</v>
          </cell>
          <cell r="V9071">
            <v>3050.9778688524639</v>
          </cell>
        </row>
        <row r="9072">
          <cell r="B9072">
            <v>36705</v>
          </cell>
          <cell r="C9072">
            <v>1</v>
          </cell>
          <cell r="D9072">
            <v>1</v>
          </cell>
          <cell r="Q9072">
            <v>2016</v>
          </cell>
          <cell r="R9072" t="str">
            <v>20169</v>
          </cell>
          <cell r="S9072">
            <v>42634</v>
          </cell>
          <cell r="T9072">
            <v>2911.11</v>
          </cell>
          <cell r="U9072">
            <v>2924.2653333333337</v>
          </cell>
          <cell r="V9072">
            <v>3050.9778688524639</v>
          </cell>
        </row>
        <row r="9073">
          <cell r="B9073">
            <v>36706</v>
          </cell>
          <cell r="C9073">
            <v>1</v>
          </cell>
          <cell r="D9073">
            <v>1</v>
          </cell>
          <cell r="Q9073">
            <v>2016</v>
          </cell>
          <cell r="R9073" t="str">
            <v>20169</v>
          </cell>
          <cell r="S9073">
            <v>42635</v>
          </cell>
          <cell r="T9073">
            <v>2894.15</v>
          </cell>
          <cell r="U9073">
            <v>2924.2653333333337</v>
          </cell>
          <cell r="V9073">
            <v>3050.9778688524639</v>
          </cell>
        </row>
        <row r="9074">
          <cell r="B9074">
            <v>36707</v>
          </cell>
          <cell r="C9074">
            <v>1</v>
          </cell>
          <cell r="D9074">
            <v>1</v>
          </cell>
          <cell r="Q9074">
            <v>2016</v>
          </cell>
          <cell r="R9074" t="str">
            <v>20169</v>
          </cell>
          <cell r="S9074">
            <v>42636</v>
          </cell>
          <cell r="T9074">
            <v>2862.52</v>
          </cell>
          <cell r="U9074">
            <v>2924.2653333333337</v>
          </cell>
          <cell r="V9074">
            <v>3050.9778688524639</v>
          </cell>
        </row>
        <row r="9075">
          <cell r="B9075">
            <v>36708</v>
          </cell>
          <cell r="C9075">
            <v>1</v>
          </cell>
          <cell r="D9075">
            <v>1</v>
          </cell>
          <cell r="Q9075">
            <v>2016</v>
          </cell>
          <cell r="R9075" t="str">
            <v>20169</v>
          </cell>
          <cell r="S9075">
            <v>42637</v>
          </cell>
          <cell r="T9075">
            <v>2917.95</v>
          </cell>
          <cell r="U9075">
            <v>2924.2653333333337</v>
          </cell>
          <cell r="V9075">
            <v>3050.9778688524639</v>
          </cell>
        </row>
        <row r="9076">
          <cell r="B9076">
            <v>36709</v>
          </cell>
          <cell r="C9076">
            <v>1</v>
          </cell>
          <cell r="D9076">
            <v>1</v>
          </cell>
          <cell r="Q9076">
            <v>2016</v>
          </cell>
          <cell r="R9076" t="str">
            <v>20169</v>
          </cell>
          <cell r="S9076">
            <v>42638</v>
          </cell>
          <cell r="T9076">
            <v>2917.95</v>
          </cell>
          <cell r="U9076">
            <v>2924.2653333333337</v>
          </cell>
          <cell r="V9076">
            <v>3050.9778688524639</v>
          </cell>
        </row>
        <row r="9077">
          <cell r="B9077">
            <v>36710</v>
          </cell>
          <cell r="C9077">
            <v>1</v>
          </cell>
          <cell r="D9077">
            <v>1</v>
          </cell>
          <cell r="Q9077">
            <v>2016</v>
          </cell>
          <cell r="R9077" t="str">
            <v>20169</v>
          </cell>
          <cell r="S9077">
            <v>42639</v>
          </cell>
          <cell r="T9077">
            <v>2917.95</v>
          </cell>
          <cell r="U9077">
            <v>2924.2653333333337</v>
          </cell>
          <cell r="V9077">
            <v>3050.9778688524639</v>
          </cell>
        </row>
        <row r="9078">
          <cell r="B9078">
            <v>36711</v>
          </cell>
          <cell r="C9078">
            <v>1</v>
          </cell>
          <cell r="D9078">
            <v>1</v>
          </cell>
          <cell r="Q9078">
            <v>2016</v>
          </cell>
          <cell r="R9078" t="str">
            <v>20169</v>
          </cell>
          <cell r="S9078">
            <v>42640</v>
          </cell>
          <cell r="T9078">
            <v>2917.58</v>
          </cell>
          <cell r="U9078">
            <v>2924.2653333333337</v>
          </cell>
          <cell r="V9078">
            <v>3050.9778688524639</v>
          </cell>
        </row>
        <row r="9079">
          <cell r="B9079">
            <v>36712</v>
          </cell>
          <cell r="C9079">
            <v>1</v>
          </cell>
          <cell r="D9079">
            <v>1</v>
          </cell>
          <cell r="Q9079">
            <v>2016</v>
          </cell>
          <cell r="R9079" t="str">
            <v>20169</v>
          </cell>
          <cell r="S9079">
            <v>42641</v>
          </cell>
          <cell r="T9079">
            <v>2921.99</v>
          </cell>
          <cell r="U9079">
            <v>2924.2653333333337</v>
          </cell>
          <cell r="V9079">
            <v>3050.9778688524639</v>
          </cell>
        </row>
        <row r="9080">
          <cell r="B9080">
            <v>36713</v>
          </cell>
          <cell r="C9080">
            <v>1</v>
          </cell>
          <cell r="D9080">
            <v>1</v>
          </cell>
          <cell r="Q9080">
            <v>2016</v>
          </cell>
          <cell r="R9080" t="str">
            <v>20169</v>
          </cell>
          <cell r="S9080">
            <v>42642</v>
          </cell>
          <cell r="T9080">
            <v>2914.11</v>
          </cell>
          <cell r="U9080">
            <v>2924.2653333333337</v>
          </cell>
          <cell r="V9080">
            <v>3050.9778688524639</v>
          </cell>
        </row>
        <row r="9081">
          <cell r="B9081">
            <v>36714</v>
          </cell>
          <cell r="C9081">
            <v>1</v>
          </cell>
          <cell r="D9081">
            <v>1</v>
          </cell>
          <cell r="Q9081">
            <v>2016</v>
          </cell>
          <cell r="R9081" t="str">
            <v>20169</v>
          </cell>
          <cell r="S9081">
            <v>42643</v>
          </cell>
          <cell r="T9081">
            <v>2879.95</v>
          </cell>
          <cell r="U9081">
            <v>2924.2653333333337</v>
          </cell>
          <cell r="V9081">
            <v>3050.9778688524639</v>
          </cell>
        </row>
        <row r="9082">
          <cell r="B9082">
            <v>36715</v>
          </cell>
          <cell r="C9082">
            <v>1</v>
          </cell>
          <cell r="D9082">
            <v>1</v>
          </cell>
          <cell r="Q9082">
            <v>2016</v>
          </cell>
          <cell r="R9082" t="str">
            <v>201610</v>
          </cell>
          <cell r="S9082">
            <v>42644</v>
          </cell>
          <cell r="T9082">
            <v>2880.08</v>
          </cell>
          <cell r="U9082">
            <v>2929.3887096774188</v>
          </cell>
          <cell r="V9082">
            <v>3050.9778688524639</v>
          </cell>
        </row>
        <row r="9083">
          <cell r="B9083">
            <v>36716</v>
          </cell>
          <cell r="C9083">
            <v>1</v>
          </cell>
          <cell r="D9083">
            <v>1</v>
          </cell>
          <cell r="Q9083">
            <v>2016</v>
          </cell>
          <cell r="R9083" t="str">
            <v>201610</v>
          </cell>
          <cell r="S9083">
            <v>42645</v>
          </cell>
          <cell r="T9083">
            <v>2880.08</v>
          </cell>
          <cell r="U9083">
            <v>2929.3887096774188</v>
          </cell>
          <cell r="V9083">
            <v>3050.9778688524639</v>
          </cell>
        </row>
        <row r="9084">
          <cell r="B9084">
            <v>36717</v>
          </cell>
          <cell r="C9084">
            <v>1</v>
          </cell>
          <cell r="D9084">
            <v>1</v>
          </cell>
          <cell r="Q9084">
            <v>2016</v>
          </cell>
          <cell r="R9084" t="str">
            <v>201610</v>
          </cell>
          <cell r="S9084">
            <v>42646</v>
          </cell>
          <cell r="T9084">
            <v>2880.08</v>
          </cell>
          <cell r="U9084">
            <v>2929.3887096774188</v>
          </cell>
          <cell r="V9084">
            <v>3050.9778688524639</v>
          </cell>
        </row>
        <row r="9085">
          <cell r="B9085">
            <v>36718</v>
          </cell>
          <cell r="C9085">
            <v>1</v>
          </cell>
          <cell r="D9085">
            <v>1</v>
          </cell>
          <cell r="Q9085">
            <v>2016</v>
          </cell>
          <cell r="R9085" t="str">
            <v>201610</v>
          </cell>
          <cell r="S9085">
            <v>42647</v>
          </cell>
          <cell r="T9085">
            <v>2937.23</v>
          </cell>
          <cell r="U9085">
            <v>2929.3887096774188</v>
          </cell>
          <cell r="V9085">
            <v>3050.9778688524639</v>
          </cell>
        </row>
        <row r="9086">
          <cell r="B9086">
            <v>36719</v>
          </cell>
          <cell r="C9086">
            <v>1</v>
          </cell>
          <cell r="D9086">
            <v>1</v>
          </cell>
          <cell r="Q9086">
            <v>2016</v>
          </cell>
          <cell r="R9086" t="str">
            <v>201610</v>
          </cell>
          <cell r="S9086">
            <v>42648</v>
          </cell>
          <cell r="T9086">
            <v>2963.06</v>
          </cell>
          <cell r="U9086">
            <v>2929.3887096774188</v>
          </cell>
          <cell r="V9086">
            <v>3050.9778688524639</v>
          </cell>
        </row>
        <row r="9087">
          <cell r="B9087">
            <v>36720</v>
          </cell>
          <cell r="C9087">
            <v>1</v>
          </cell>
          <cell r="D9087">
            <v>1</v>
          </cell>
          <cell r="Q9087">
            <v>2016</v>
          </cell>
          <cell r="R9087" t="str">
            <v>201610</v>
          </cell>
          <cell r="S9087">
            <v>42649</v>
          </cell>
          <cell r="T9087">
            <v>2964.93</v>
          </cell>
          <cell r="U9087">
            <v>2929.3887096774188</v>
          </cell>
          <cell r="V9087">
            <v>3050.9778688524639</v>
          </cell>
        </row>
        <row r="9088">
          <cell r="B9088">
            <v>36721</v>
          </cell>
          <cell r="C9088">
            <v>1</v>
          </cell>
          <cell r="D9088">
            <v>1</v>
          </cell>
          <cell r="Q9088">
            <v>2016</v>
          </cell>
          <cell r="R9088" t="str">
            <v>201610</v>
          </cell>
          <cell r="S9088">
            <v>42650</v>
          </cell>
          <cell r="T9088">
            <v>2924.8</v>
          </cell>
          <cell r="U9088">
            <v>2929.3887096774188</v>
          </cell>
          <cell r="V9088">
            <v>3050.9778688524639</v>
          </cell>
        </row>
        <row r="9089">
          <cell r="B9089">
            <v>36722</v>
          </cell>
          <cell r="C9089">
            <v>1</v>
          </cell>
          <cell r="D9089">
            <v>1</v>
          </cell>
          <cell r="Q9089">
            <v>2016</v>
          </cell>
          <cell r="R9089" t="str">
            <v>201610</v>
          </cell>
          <cell r="S9089">
            <v>42651</v>
          </cell>
          <cell r="T9089">
            <v>2913.96</v>
          </cell>
          <cell r="U9089">
            <v>2929.3887096774188</v>
          </cell>
          <cell r="V9089">
            <v>3050.9778688524639</v>
          </cell>
        </row>
        <row r="9090">
          <cell r="B9090">
            <v>36723</v>
          </cell>
          <cell r="C9090">
            <v>1</v>
          </cell>
          <cell r="D9090">
            <v>1</v>
          </cell>
          <cell r="Q9090">
            <v>2016</v>
          </cell>
          <cell r="R9090" t="str">
            <v>201610</v>
          </cell>
          <cell r="S9090">
            <v>42652</v>
          </cell>
          <cell r="T9090">
            <v>2913.96</v>
          </cell>
          <cell r="U9090">
            <v>2929.3887096774188</v>
          </cell>
          <cell r="V9090">
            <v>3050.9778688524639</v>
          </cell>
        </row>
        <row r="9091">
          <cell r="B9091">
            <v>36724</v>
          </cell>
          <cell r="C9091">
            <v>1</v>
          </cell>
          <cell r="D9091">
            <v>1</v>
          </cell>
          <cell r="Q9091">
            <v>2016</v>
          </cell>
          <cell r="R9091" t="str">
            <v>201610</v>
          </cell>
          <cell r="S9091">
            <v>42653</v>
          </cell>
          <cell r="T9091">
            <v>2913.96</v>
          </cell>
          <cell r="U9091">
            <v>2929.3887096774188</v>
          </cell>
          <cell r="V9091">
            <v>3050.9778688524639</v>
          </cell>
        </row>
        <row r="9092">
          <cell r="B9092">
            <v>36725</v>
          </cell>
          <cell r="C9092">
            <v>1</v>
          </cell>
          <cell r="D9092">
            <v>1</v>
          </cell>
          <cell r="Q9092">
            <v>2016</v>
          </cell>
          <cell r="R9092" t="str">
            <v>201610</v>
          </cell>
          <cell r="S9092">
            <v>42654</v>
          </cell>
          <cell r="T9092">
            <v>2913.96</v>
          </cell>
          <cell r="U9092">
            <v>2929.3887096774188</v>
          </cell>
          <cell r="V9092">
            <v>3050.9778688524639</v>
          </cell>
        </row>
        <row r="9093">
          <cell r="B9093">
            <v>36726</v>
          </cell>
          <cell r="C9093">
            <v>1</v>
          </cell>
          <cell r="D9093">
            <v>1</v>
          </cell>
          <cell r="Q9093">
            <v>2016</v>
          </cell>
          <cell r="R9093" t="str">
            <v>201610</v>
          </cell>
          <cell r="S9093">
            <v>42655</v>
          </cell>
          <cell r="T9093">
            <v>2919.51</v>
          </cell>
          <cell r="U9093">
            <v>2929.3887096774188</v>
          </cell>
          <cell r="V9093">
            <v>3050.9778688524639</v>
          </cell>
        </row>
        <row r="9094">
          <cell r="B9094">
            <v>36727</v>
          </cell>
          <cell r="C9094">
            <v>1</v>
          </cell>
          <cell r="D9094">
            <v>1</v>
          </cell>
          <cell r="Q9094">
            <v>2016</v>
          </cell>
          <cell r="R9094" t="str">
            <v>201610</v>
          </cell>
          <cell r="S9094">
            <v>42656</v>
          </cell>
          <cell r="T9094">
            <v>2919.18</v>
          </cell>
          <cell r="U9094">
            <v>2929.3887096774188</v>
          </cell>
          <cell r="V9094">
            <v>3050.9778688524639</v>
          </cell>
        </row>
        <row r="9095">
          <cell r="B9095">
            <v>36728</v>
          </cell>
          <cell r="C9095">
            <v>1</v>
          </cell>
          <cell r="D9095">
            <v>1</v>
          </cell>
          <cell r="Q9095">
            <v>2016</v>
          </cell>
          <cell r="R9095" t="str">
            <v>201610</v>
          </cell>
          <cell r="S9095">
            <v>42657</v>
          </cell>
          <cell r="T9095">
            <v>2930.78</v>
          </cell>
          <cell r="U9095">
            <v>2929.3887096774188</v>
          </cell>
          <cell r="V9095">
            <v>3050.9778688524639</v>
          </cell>
        </row>
        <row r="9096">
          <cell r="B9096">
            <v>36729</v>
          </cell>
          <cell r="C9096">
            <v>1</v>
          </cell>
          <cell r="D9096">
            <v>1</v>
          </cell>
          <cell r="Q9096">
            <v>2016</v>
          </cell>
          <cell r="R9096" t="str">
            <v>201610</v>
          </cell>
          <cell r="S9096">
            <v>42658</v>
          </cell>
          <cell r="T9096">
            <v>2915.67</v>
          </cell>
          <cell r="U9096">
            <v>2929.3887096774188</v>
          </cell>
          <cell r="V9096">
            <v>3050.9778688524639</v>
          </cell>
        </row>
        <row r="9097">
          <cell r="B9097">
            <v>36730</v>
          </cell>
          <cell r="C9097">
            <v>1</v>
          </cell>
          <cell r="D9097">
            <v>1</v>
          </cell>
          <cell r="Q9097">
            <v>2016</v>
          </cell>
          <cell r="R9097" t="str">
            <v>201610</v>
          </cell>
          <cell r="S9097">
            <v>42659</v>
          </cell>
          <cell r="T9097">
            <v>2915.67</v>
          </cell>
          <cell r="U9097">
            <v>2929.3887096774188</v>
          </cell>
          <cell r="V9097">
            <v>3050.9778688524639</v>
          </cell>
        </row>
        <row r="9098">
          <cell r="B9098">
            <v>36731</v>
          </cell>
          <cell r="C9098">
            <v>1</v>
          </cell>
          <cell r="D9098">
            <v>1</v>
          </cell>
          <cell r="Q9098">
            <v>2016</v>
          </cell>
          <cell r="R9098" t="str">
            <v>201610</v>
          </cell>
          <cell r="S9098">
            <v>42660</v>
          </cell>
          <cell r="T9098">
            <v>2915.67</v>
          </cell>
          <cell r="U9098">
            <v>2929.3887096774188</v>
          </cell>
          <cell r="V9098">
            <v>3050.9778688524639</v>
          </cell>
        </row>
        <row r="9099">
          <cell r="B9099">
            <v>36732</v>
          </cell>
          <cell r="C9099">
            <v>1</v>
          </cell>
          <cell r="D9099">
            <v>1</v>
          </cell>
          <cell r="Q9099">
            <v>2016</v>
          </cell>
          <cell r="R9099" t="str">
            <v>201610</v>
          </cell>
          <cell r="S9099">
            <v>42661</v>
          </cell>
          <cell r="T9099">
            <v>2915.67</v>
          </cell>
          <cell r="U9099">
            <v>2929.3887096774188</v>
          </cell>
          <cell r="V9099">
            <v>3050.9778688524639</v>
          </cell>
        </row>
        <row r="9100">
          <cell r="B9100">
            <v>36733</v>
          </cell>
          <cell r="C9100">
            <v>1</v>
          </cell>
          <cell r="D9100">
            <v>1</v>
          </cell>
          <cell r="Q9100">
            <v>2016</v>
          </cell>
          <cell r="R9100" t="str">
            <v>201610</v>
          </cell>
          <cell r="S9100">
            <v>42662</v>
          </cell>
          <cell r="T9100">
            <v>2905.93</v>
          </cell>
          <cell r="U9100">
            <v>2929.3887096774188</v>
          </cell>
          <cell r="V9100">
            <v>3050.9778688524639</v>
          </cell>
        </row>
        <row r="9101">
          <cell r="B9101">
            <v>36734</v>
          </cell>
          <cell r="C9101">
            <v>1</v>
          </cell>
          <cell r="D9101">
            <v>1</v>
          </cell>
          <cell r="Q9101">
            <v>2016</v>
          </cell>
          <cell r="R9101" t="str">
            <v>201610</v>
          </cell>
          <cell r="S9101">
            <v>42663</v>
          </cell>
          <cell r="T9101">
            <v>2914.15</v>
          </cell>
          <cell r="U9101">
            <v>2929.3887096774188</v>
          </cell>
          <cell r="V9101">
            <v>3050.9778688524639</v>
          </cell>
        </row>
        <row r="9102">
          <cell r="B9102">
            <v>36735</v>
          </cell>
          <cell r="C9102">
            <v>1</v>
          </cell>
          <cell r="D9102">
            <v>1</v>
          </cell>
          <cell r="Q9102">
            <v>2016</v>
          </cell>
          <cell r="R9102" t="str">
            <v>201610</v>
          </cell>
          <cell r="S9102">
            <v>42664</v>
          </cell>
          <cell r="T9102">
            <v>2934.03</v>
          </cell>
          <cell r="U9102">
            <v>2929.3887096774188</v>
          </cell>
          <cell r="V9102">
            <v>3050.9778688524639</v>
          </cell>
        </row>
        <row r="9103">
          <cell r="B9103">
            <v>36736</v>
          </cell>
          <cell r="C9103">
            <v>1</v>
          </cell>
          <cell r="D9103">
            <v>1</v>
          </cell>
          <cell r="Q9103">
            <v>2016</v>
          </cell>
          <cell r="R9103" t="str">
            <v>201610</v>
          </cell>
          <cell r="S9103">
            <v>42665</v>
          </cell>
          <cell r="T9103">
            <v>2944.25</v>
          </cell>
          <cell r="U9103">
            <v>2929.3887096774188</v>
          </cell>
          <cell r="V9103">
            <v>3050.9778688524639</v>
          </cell>
        </row>
        <row r="9104">
          <cell r="B9104">
            <v>36737</v>
          </cell>
          <cell r="C9104">
            <v>1</v>
          </cell>
          <cell r="D9104">
            <v>1</v>
          </cell>
          <cell r="Q9104">
            <v>2016</v>
          </cell>
          <cell r="R9104" t="str">
            <v>201610</v>
          </cell>
          <cell r="S9104">
            <v>42666</v>
          </cell>
          <cell r="T9104">
            <v>2944.25</v>
          </cell>
          <cell r="U9104">
            <v>2929.3887096774188</v>
          </cell>
          <cell r="V9104">
            <v>3050.9778688524639</v>
          </cell>
        </row>
        <row r="9105">
          <cell r="B9105">
            <v>36738</v>
          </cell>
          <cell r="C9105">
            <v>1</v>
          </cell>
          <cell r="D9105">
            <v>1</v>
          </cell>
          <cell r="Q9105">
            <v>2016</v>
          </cell>
          <cell r="R9105" t="str">
            <v>201610</v>
          </cell>
          <cell r="S9105">
            <v>42667</v>
          </cell>
          <cell r="T9105">
            <v>2944.25</v>
          </cell>
          <cell r="U9105">
            <v>2929.3887096774188</v>
          </cell>
          <cell r="V9105">
            <v>3050.9778688524639</v>
          </cell>
        </row>
        <row r="9106">
          <cell r="B9106">
            <v>36739</v>
          </cell>
          <cell r="C9106">
            <v>1</v>
          </cell>
          <cell r="D9106">
            <v>1</v>
          </cell>
          <cell r="Q9106">
            <v>2016</v>
          </cell>
          <cell r="R9106" t="str">
            <v>201610</v>
          </cell>
          <cell r="S9106">
            <v>42668</v>
          </cell>
          <cell r="T9106">
            <v>2929.83</v>
          </cell>
          <cell r="U9106">
            <v>2929.3887096774188</v>
          </cell>
          <cell r="V9106">
            <v>3050.9778688524639</v>
          </cell>
        </row>
        <row r="9107">
          <cell r="B9107">
            <v>36740</v>
          </cell>
          <cell r="C9107">
            <v>1</v>
          </cell>
          <cell r="D9107">
            <v>1</v>
          </cell>
          <cell r="Q9107">
            <v>2016</v>
          </cell>
          <cell r="R9107" t="str">
            <v>201610</v>
          </cell>
          <cell r="S9107">
            <v>42669</v>
          </cell>
          <cell r="T9107">
            <v>2941.34</v>
          </cell>
          <cell r="U9107">
            <v>2929.3887096774188</v>
          </cell>
          <cell r="V9107">
            <v>3050.9778688524639</v>
          </cell>
        </row>
        <row r="9108">
          <cell r="B9108">
            <v>36741</v>
          </cell>
          <cell r="C9108">
            <v>1</v>
          </cell>
          <cell r="D9108">
            <v>1</v>
          </cell>
          <cell r="Q9108">
            <v>2016</v>
          </cell>
          <cell r="R9108" t="str">
            <v>201610</v>
          </cell>
          <cell r="S9108">
            <v>42670</v>
          </cell>
          <cell r="T9108">
            <v>2965.18</v>
          </cell>
          <cell r="U9108">
            <v>2929.3887096774188</v>
          </cell>
          <cell r="V9108">
            <v>3050.9778688524639</v>
          </cell>
        </row>
        <row r="9109">
          <cell r="B9109">
            <v>36742</v>
          </cell>
          <cell r="C9109">
            <v>1</v>
          </cell>
          <cell r="D9109">
            <v>1</v>
          </cell>
          <cell r="Q9109">
            <v>2016</v>
          </cell>
          <cell r="R9109" t="str">
            <v>201610</v>
          </cell>
          <cell r="S9109">
            <v>42671</v>
          </cell>
          <cell r="T9109">
            <v>2966.61</v>
          </cell>
          <cell r="U9109">
            <v>2929.3887096774188</v>
          </cell>
          <cell r="V9109">
            <v>3050.9778688524639</v>
          </cell>
        </row>
        <row r="9110">
          <cell r="B9110">
            <v>36743</v>
          </cell>
          <cell r="C9110">
            <v>1</v>
          </cell>
          <cell r="D9110">
            <v>1</v>
          </cell>
          <cell r="Q9110">
            <v>2016</v>
          </cell>
          <cell r="R9110" t="str">
            <v>201610</v>
          </cell>
          <cell r="S9110">
            <v>42672</v>
          </cell>
          <cell r="T9110">
            <v>2967.66</v>
          </cell>
          <cell r="U9110">
            <v>2929.3887096774188</v>
          </cell>
          <cell r="V9110">
            <v>3050.9778688524639</v>
          </cell>
        </row>
        <row r="9111">
          <cell r="B9111">
            <v>36744</v>
          </cell>
          <cell r="C9111">
            <v>1</v>
          </cell>
          <cell r="D9111">
            <v>1</v>
          </cell>
          <cell r="Q9111">
            <v>2016</v>
          </cell>
          <cell r="R9111" t="str">
            <v>201610</v>
          </cell>
          <cell r="S9111">
            <v>42673</v>
          </cell>
          <cell r="T9111">
            <v>2967.66</v>
          </cell>
          <cell r="U9111">
            <v>2929.3887096774188</v>
          </cell>
          <cell r="V9111">
            <v>3050.9778688524639</v>
          </cell>
        </row>
        <row r="9112">
          <cell r="B9112">
            <v>36745</v>
          </cell>
          <cell r="C9112">
            <v>1</v>
          </cell>
          <cell r="D9112">
            <v>1</v>
          </cell>
          <cell r="Q9112">
            <v>2016</v>
          </cell>
          <cell r="R9112" t="str">
            <v>201610</v>
          </cell>
          <cell r="S9112">
            <v>42674</v>
          </cell>
          <cell r="T9112">
            <v>2967.66</v>
          </cell>
          <cell r="U9112">
            <v>2929.3887096774188</v>
          </cell>
          <cell r="V9112">
            <v>3050.9778688524639</v>
          </cell>
        </row>
        <row r="9113">
          <cell r="B9113">
            <v>36746</v>
          </cell>
          <cell r="C9113">
            <v>1</v>
          </cell>
          <cell r="D9113">
            <v>1</v>
          </cell>
          <cell r="Q9113">
            <v>2016</v>
          </cell>
          <cell r="R9113" t="str">
            <v>201611</v>
          </cell>
          <cell r="S9113">
            <v>42675</v>
          </cell>
          <cell r="T9113">
            <v>2998.55</v>
          </cell>
          <cell r="U9113">
            <v>3110.2586666666666</v>
          </cell>
          <cell r="V9113">
            <v>3050.9778688524639</v>
          </cell>
        </row>
        <row r="9114">
          <cell r="B9114">
            <v>36747</v>
          </cell>
          <cell r="C9114">
            <v>1</v>
          </cell>
          <cell r="D9114">
            <v>1</v>
          </cell>
          <cell r="Q9114">
            <v>2016</v>
          </cell>
          <cell r="R9114" t="str">
            <v>201611</v>
          </cell>
          <cell r="S9114">
            <v>42676</v>
          </cell>
          <cell r="T9114">
            <v>3026.68</v>
          </cell>
          <cell r="U9114">
            <v>3110.2586666666666</v>
          </cell>
          <cell r="V9114">
            <v>3050.9778688524639</v>
          </cell>
        </row>
        <row r="9115">
          <cell r="B9115">
            <v>36748</v>
          </cell>
          <cell r="C9115">
            <v>1</v>
          </cell>
          <cell r="D9115">
            <v>1</v>
          </cell>
          <cell r="Q9115">
            <v>2016</v>
          </cell>
          <cell r="R9115" t="str">
            <v>201611</v>
          </cell>
          <cell r="S9115">
            <v>42677</v>
          </cell>
          <cell r="T9115">
            <v>3070.54</v>
          </cell>
          <cell r="U9115">
            <v>3110.2586666666666</v>
          </cell>
          <cell r="V9115">
            <v>3050.9778688524639</v>
          </cell>
        </row>
        <row r="9116">
          <cell r="B9116">
            <v>36749</v>
          </cell>
          <cell r="C9116">
            <v>1</v>
          </cell>
          <cell r="D9116">
            <v>1</v>
          </cell>
          <cell r="Q9116">
            <v>2016</v>
          </cell>
          <cell r="R9116" t="str">
            <v>201611</v>
          </cell>
          <cell r="S9116">
            <v>42678</v>
          </cell>
          <cell r="T9116">
            <v>3071.12</v>
          </cell>
          <cell r="U9116">
            <v>3110.2586666666666</v>
          </cell>
          <cell r="V9116">
            <v>3050.9778688524639</v>
          </cell>
        </row>
        <row r="9117">
          <cell r="B9117">
            <v>36750</v>
          </cell>
          <cell r="C9117">
            <v>1</v>
          </cell>
          <cell r="D9117">
            <v>1</v>
          </cell>
          <cell r="Q9117">
            <v>2016</v>
          </cell>
          <cell r="R9117" t="str">
            <v>201611</v>
          </cell>
          <cell r="S9117">
            <v>42679</v>
          </cell>
          <cell r="T9117">
            <v>3070.4</v>
          </cell>
          <cell r="U9117">
            <v>3110.2586666666666</v>
          </cell>
          <cell r="V9117">
            <v>3050.9778688524639</v>
          </cell>
        </row>
        <row r="9118">
          <cell r="B9118">
            <v>36751</v>
          </cell>
          <cell r="C9118">
            <v>1</v>
          </cell>
          <cell r="D9118">
            <v>1</v>
          </cell>
          <cell r="Q9118">
            <v>2016</v>
          </cell>
          <cell r="R9118" t="str">
            <v>201611</v>
          </cell>
          <cell r="S9118">
            <v>42680</v>
          </cell>
          <cell r="T9118">
            <v>3070.4</v>
          </cell>
          <cell r="U9118">
            <v>3110.2586666666666</v>
          </cell>
          <cell r="V9118">
            <v>3050.9778688524639</v>
          </cell>
        </row>
        <row r="9119">
          <cell r="B9119">
            <v>36752</v>
          </cell>
          <cell r="C9119">
            <v>1</v>
          </cell>
          <cell r="D9119">
            <v>1</v>
          </cell>
          <cell r="Q9119">
            <v>2016</v>
          </cell>
          <cell r="R9119" t="str">
            <v>201611</v>
          </cell>
          <cell r="S9119">
            <v>42681</v>
          </cell>
          <cell r="T9119">
            <v>3070.4</v>
          </cell>
          <cell r="U9119">
            <v>3110.2586666666666</v>
          </cell>
          <cell r="V9119">
            <v>3050.9778688524639</v>
          </cell>
        </row>
        <row r="9120">
          <cell r="B9120">
            <v>36753</v>
          </cell>
          <cell r="C9120">
            <v>1</v>
          </cell>
          <cell r="D9120">
            <v>1</v>
          </cell>
          <cell r="Q9120">
            <v>2016</v>
          </cell>
          <cell r="R9120" t="str">
            <v>201611</v>
          </cell>
          <cell r="S9120">
            <v>42682</v>
          </cell>
          <cell r="T9120">
            <v>3070.4</v>
          </cell>
          <cell r="U9120">
            <v>3110.2586666666666</v>
          </cell>
          <cell r="V9120">
            <v>3050.9778688524639</v>
          </cell>
        </row>
        <row r="9121">
          <cell r="B9121">
            <v>36754</v>
          </cell>
          <cell r="C9121">
            <v>1</v>
          </cell>
          <cell r="D9121">
            <v>1</v>
          </cell>
          <cell r="Q9121">
            <v>2016</v>
          </cell>
          <cell r="R9121" t="str">
            <v>201611</v>
          </cell>
          <cell r="S9121">
            <v>42683</v>
          </cell>
          <cell r="T9121">
            <v>2984.78</v>
          </cell>
          <cell r="U9121">
            <v>3110.2586666666666</v>
          </cell>
          <cell r="V9121">
            <v>3050.9778688524639</v>
          </cell>
        </row>
        <row r="9122">
          <cell r="B9122">
            <v>36755</v>
          </cell>
          <cell r="C9122">
            <v>1</v>
          </cell>
          <cell r="D9122">
            <v>1</v>
          </cell>
          <cell r="Q9122">
            <v>2016</v>
          </cell>
          <cell r="R9122" t="str">
            <v>201611</v>
          </cell>
          <cell r="S9122">
            <v>42684</v>
          </cell>
          <cell r="T9122">
            <v>3012.12</v>
          </cell>
          <cell r="U9122">
            <v>3110.2586666666666</v>
          </cell>
          <cell r="V9122">
            <v>3050.9778688524639</v>
          </cell>
        </row>
        <row r="9123">
          <cell r="B9123">
            <v>36756</v>
          </cell>
          <cell r="C9123">
            <v>1</v>
          </cell>
          <cell r="D9123">
            <v>1</v>
          </cell>
          <cell r="Q9123">
            <v>2016</v>
          </cell>
          <cell r="R9123" t="str">
            <v>201611</v>
          </cell>
          <cell r="S9123">
            <v>42685</v>
          </cell>
          <cell r="T9123">
            <v>3100.12</v>
          </cell>
          <cell r="U9123">
            <v>3110.2586666666666</v>
          </cell>
          <cell r="V9123">
            <v>3050.9778688524639</v>
          </cell>
        </row>
        <row r="9124">
          <cell r="B9124">
            <v>36757</v>
          </cell>
          <cell r="C9124">
            <v>1</v>
          </cell>
          <cell r="D9124">
            <v>1</v>
          </cell>
          <cell r="Q9124">
            <v>2016</v>
          </cell>
          <cell r="R9124" t="str">
            <v>201611</v>
          </cell>
          <cell r="S9124">
            <v>42686</v>
          </cell>
          <cell r="T9124">
            <v>3100.12</v>
          </cell>
          <cell r="U9124">
            <v>3110.2586666666666</v>
          </cell>
          <cell r="V9124">
            <v>3050.9778688524639</v>
          </cell>
        </row>
        <row r="9125">
          <cell r="B9125">
            <v>36758</v>
          </cell>
          <cell r="C9125">
            <v>1</v>
          </cell>
          <cell r="D9125">
            <v>1</v>
          </cell>
          <cell r="Q9125">
            <v>2016</v>
          </cell>
          <cell r="R9125" t="str">
            <v>201611</v>
          </cell>
          <cell r="S9125">
            <v>42687</v>
          </cell>
          <cell r="T9125">
            <v>3100.12</v>
          </cell>
          <cell r="U9125">
            <v>3110.2586666666666</v>
          </cell>
          <cell r="V9125">
            <v>3050.9778688524639</v>
          </cell>
        </row>
        <row r="9126">
          <cell r="B9126">
            <v>36759</v>
          </cell>
          <cell r="C9126">
            <v>1</v>
          </cell>
          <cell r="D9126">
            <v>1</v>
          </cell>
          <cell r="Q9126">
            <v>2016</v>
          </cell>
          <cell r="R9126" t="str">
            <v>201611</v>
          </cell>
          <cell r="S9126">
            <v>42688</v>
          </cell>
          <cell r="T9126">
            <v>3100.12</v>
          </cell>
          <cell r="U9126">
            <v>3110.2586666666666</v>
          </cell>
          <cell r="V9126">
            <v>3050.9778688524639</v>
          </cell>
        </row>
        <row r="9127">
          <cell r="B9127">
            <v>36760</v>
          </cell>
          <cell r="C9127">
            <v>1</v>
          </cell>
          <cell r="D9127">
            <v>1</v>
          </cell>
          <cell r="Q9127">
            <v>2016</v>
          </cell>
          <cell r="R9127" t="str">
            <v>201611</v>
          </cell>
          <cell r="S9127">
            <v>42689</v>
          </cell>
          <cell r="T9127">
            <v>3100.12</v>
          </cell>
          <cell r="U9127">
            <v>3110.2586666666666</v>
          </cell>
          <cell r="V9127">
            <v>3050.9778688524639</v>
          </cell>
        </row>
        <row r="9128">
          <cell r="B9128">
            <v>36761</v>
          </cell>
          <cell r="C9128">
            <v>1</v>
          </cell>
          <cell r="D9128">
            <v>1</v>
          </cell>
          <cell r="Q9128">
            <v>2016</v>
          </cell>
          <cell r="R9128" t="str">
            <v>201611</v>
          </cell>
          <cell r="S9128">
            <v>42690</v>
          </cell>
          <cell r="T9128">
            <v>3124.91</v>
          </cell>
          <cell r="U9128">
            <v>3110.2586666666666</v>
          </cell>
          <cell r="V9128">
            <v>3050.9778688524639</v>
          </cell>
        </row>
        <row r="9129">
          <cell r="B9129">
            <v>36762</v>
          </cell>
          <cell r="C9129">
            <v>1</v>
          </cell>
          <cell r="D9129">
            <v>1</v>
          </cell>
          <cell r="Q9129">
            <v>2016</v>
          </cell>
          <cell r="R9129" t="str">
            <v>201611</v>
          </cell>
          <cell r="S9129">
            <v>42691</v>
          </cell>
          <cell r="T9129">
            <v>3131.11</v>
          </cell>
          <cell r="U9129">
            <v>3110.2586666666666</v>
          </cell>
          <cell r="V9129">
            <v>3050.9778688524639</v>
          </cell>
        </row>
        <row r="9130">
          <cell r="B9130">
            <v>36763</v>
          </cell>
          <cell r="C9130">
            <v>1</v>
          </cell>
          <cell r="D9130">
            <v>1</v>
          </cell>
          <cell r="Q9130">
            <v>2016</v>
          </cell>
          <cell r="R9130" t="str">
            <v>201611</v>
          </cell>
          <cell r="S9130">
            <v>42692</v>
          </cell>
          <cell r="T9130">
            <v>3135.65</v>
          </cell>
          <cell r="U9130">
            <v>3110.2586666666666</v>
          </cell>
          <cell r="V9130">
            <v>3050.9778688524639</v>
          </cell>
        </row>
        <row r="9131">
          <cell r="B9131">
            <v>36764</v>
          </cell>
          <cell r="C9131">
            <v>1</v>
          </cell>
          <cell r="D9131">
            <v>1</v>
          </cell>
          <cell r="Q9131">
            <v>2016</v>
          </cell>
          <cell r="R9131" t="str">
            <v>201611</v>
          </cell>
          <cell r="S9131">
            <v>42693</v>
          </cell>
          <cell r="T9131">
            <v>3163.49</v>
          </cell>
          <cell r="U9131">
            <v>3110.2586666666666</v>
          </cell>
          <cell r="V9131">
            <v>3050.9778688524639</v>
          </cell>
        </row>
        <row r="9132">
          <cell r="B9132">
            <v>36765</v>
          </cell>
          <cell r="C9132">
            <v>1</v>
          </cell>
          <cell r="D9132">
            <v>1</v>
          </cell>
          <cell r="Q9132">
            <v>2016</v>
          </cell>
          <cell r="R9132" t="str">
            <v>201611</v>
          </cell>
          <cell r="S9132">
            <v>42694</v>
          </cell>
          <cell r="T9132">
            <v>3163.49</v>
          </cell>
          <cell r="U9132">
            <v>3110.2586666666666</v>
          </cell>
          <cell r="V9132">
            <v>3050.9778688524639</v>
          </cell>
        </row>
        <row r="9133">
          <cell r="B9133">
            <v>36766</v>
          </cell>
          <cell r="C9133">
            <v>1</v>
          </cell>
          <cell r="D9133">
            <v>1</v>
          </cell>
          <cell r="Q9133">
            <v>2016</v>
          </cell>
          <cell r="R9133" t="str">
            <v>201611</v>
          </cell>
          <cell r="S9133">
            <v>42695</v>
          </cell>
          <cell r="T9133">
            <v>3163.49</v>
          </cell>
          <cell r="U9133">
            <v>3110.2586666666666</v>
          </cell>
          <cell r="V9133">
            <v>3050.9778688524639</v>
          </cell>
        </row>
        <row r="9134">
          <cell r="B9134">
            <v>36767</v>
          </cell>
          <cell r="C9134">
            <v>1</v>
          </cell>
          <cell r="D9134">
            <v>1</v>
          </cell>
          <cell r="Q9134">
            <v>2016</v>
          </cell>
          <cell r="R9134" t="str">
            <v>201611</v>
          </cell>
          <cell r="S9134">
            <v>42696</v>
          </cell>
          <cell r="T9134">
            <v>3144.72</v>
          </cell>
          <cell r="U9134">
            <v>3110.2586666666666</v>
          </cell>
          <cell r="V9134">
            <v>3050.9778688524639</v>
          </cell>
        </row>
        <row r="9135">
          <cell r="B9135">
            <v>36768</v>
          </cell>
          <cell r="C9135">
            <v>1</v>
          </cell>
          <cell r="D9135">
            <v>1</v>
          </cell>
          <cell r="Q9135">
            <v>2016</v>
          </cell>
          <cell r="R9135" t="str">
            <v>201611</v>
          </cell>
          <cell r="S9135">
            <v>42697</v>
          </cell>
          <cell r="T9135">
            <v>3139.76</v>
          </cell>
          <cell r="U9135">
            <v>3110.2586666666666</v>
          </cell>
          <cell r="V9135">
            <v>3050.9778688524639</v>
          </cell>
        </row>
        <row r="9136">
          <cell r="B9136">
            <v>36769</v>
          </cell>
          <cell r="C9136">
            <v>1</v>
          </cell>
          <cell r="D9136">
            <v>1</v>
          </cell>
          <cell r="Q9136">
            <v>2016</v>
          </cell>
          <cell r="R9136" t="str">
            <v>201611</v>
          </cell>
          <cell r="S9136">
            <v>42698</v>
          </cell>
          <cell r="T9136">
            <v>3187.97</v>
          </cell>
          <cell r="U9136">
            <v>3110.2586666666666</v>
          </cell>
          <cell r="V9136">
            <v>3050.9778688524639</v>
          </cell>
        </row>
        <row r="9137">
          <cell r="B9137">
            <v>36770</v>
          </cell>
          <cell r="C9137">
            <v>1</v>
          </cell>
          <cell r="D9137">
            <v>1</v>
          </cell>
          <cell r="Q9137">
            <v>2016</v>
          </cell>
          <cell r="R9137" t="str">
            <v>201611</v>
          </cell>
          <cell r="S9137">
            <v>42699</v>
          </cell>
          <cell r="T9137">
            <v>3187.97</v>
          </cell>
          <cell r="U9137">
            <v>3110.2586666666666</v>
          </cell>
          <cell r="V9137">
            <v>3050.9778688524639</v>
          </cell>
        </row>
        <row r="9138">
          <cell r="B9138">
            <v>36771</v>
          </cell>
          <cell r="C9138">
            <v>1</v>
          </cell>
          <cell r="D9138">
            <v>1</v>
          </cell>
          <cell r="Q9138">
            <v>2016</v>
          </cell>
          <cell r="R9138" t="str">
            <v>201611</v>
          </cell>
          <cell r="S9138">
            <v>42700</v>
          </cell>
          <cell r="T9138">
            <v>3170.64</v>
          </cell>
          <cell r="U9138">
            <v>3110.2586666666666</v>
          </cell>
          <cell r="V9138">
            <v>3050.9778688524639</v>
          </cell>
        </row>
        <row r="9139">
          <cell r="B9139">
            <v>36772</v>
          </cell>
          <cell r="C9139">
            <v>1</v>
          </cell>
          <cell r="D9139">
            <v>1</v>
          </cell>
          <cell r="Q9139">
            <v>2016</v>
          </cell>
          <cell r="R9139" t="str">
            <v>201611</v>
          </cell>
          <cell r="S9139">
            <v>42701</v>
          </cell>
          <cell r="T9139">
            <v>3170.64</v>
          </cell>
          <cell r="U9139">
            <v>3110.2586666666666</v>
          </cell>
          <cell r="V9139">
            <v>3050.9778688524639</v>
          </cell>
        </row>
        <row r="9140">
          <cell r="B9140">
            <v>36773</v>
          </cell>
          <cell r="C9140">
            <v>1</v>
          </cell>
          <cell r="D9140">
            <v>1</v>
          </cell>
          <cell r="Q9140">
            <v>2016</v>
          </cell>
          <cell r="R9140" t="str">
            <v>201611</v>
          </cell>
          <cell r="S9140">
            <v>42702</v>
          </cell>
          <cell r="T9140">
            <v>3170.64</v>
          </cell>
          <cell r="U9140">
            <v>3110.2586666666666</v>
          </cell>
          <cell r="V9140">
            <v>3050.9778688524639</v>
          </cell>
        </row>
        <row r="9141">
          <cell r="B9141">
            <v>36774</v>
          </cell>
          <cell r="C9141">
            <v>1</v>
          </cell>
          <cell r="D9141">
            <v>1</v>
          </cell>
          <cell r="Q9141">
            <v>2016</v>
          </cell>
          <cell r="R9141" t="str">
            <v>201611</v>
          </cell>
          <cell r="S9141">
            <v>42703</v>
          </cell>
          <cell r="T9141">
            <v>3142.2</v>
          </cell>
          <cell r="U9141">
            <v>3110.2586666666666</v>
          </cell>
          <cell r="V9141">
            <v>3050.9778688524639</v>
          </cell>
        </row>
        <row r="9142">
          <cell r="B9142">
            <v>36775</v>
          </cell>
          <cell r="C9142">
            <v>1</v>
          </cell>
          <cell r="D9142">
            <v>1</v>
          </cell>
          <cell r="Q9142">
            <v>2016</v>
          </cell>
          <cell r="R9142" t="str">
            <v>201611</v>
          </cell>
          <cell r="S9142">
            <v>42704</v>
          </cell>
          <cell r="T9142">
            <v>3165.09</v>
          </cell>
          <cell r="U9142">
            <v>3110.2586666666666</v>
          </cell>
          <cell r="V9142">
            <v>3050.9778688524639</v>
          </cell>
        </row>
        <row r="9143">
          <cell r="B9143">
            <v>36776</v>
          </cell>
          <cell r="C9143">
            <v>1</v>
          </cell>
          <cell r="D9143">
            <v>1</v>
          </cell>
          <cell r="Q9143">
            <v>2016</v>
          </cell>
          <cell r="R9143" t="str">
            <v>201612</v>
          </cell>
          <cell r="S9143">
            <v>42705</v>
          </cell>
          <cell r="T9143">
            <v>3085.6</v>
          </cell>
          <cell r="U9143">
            <v>3009.863870967743</v>
          </cell>
          <cell r="V9143">
            <v>3050.9778688524639</v>
          </cell>
        </row>
        <row r="9144">
          <cell r="B9144">
            <v>36777</v>
          </cell>
          <cell r="C9144">
            <v>1</v>
          </cell>
          <cell r="D9144">
            <v>1</v>
          </cell>
          <cell r="Q9144">
            <v>2016</v>
          </cell>
          <cell r="R9144" t="str">
            <v>201612</v>
          </cell>
          <cell r="S9144">
            <v>42706</v>
          </cell>
          <cell r="T9144">
            <v>3068.34</v>
          </cell>
          <cell r="U9144">
            <v>3009.863870967743</v>
          </cell>
          <cell r="V9144">
            <v>3050.9778688524639</v>
          </cell>
        </row>
        <row r="9145">
          <cell r="B9145">
            <v>36778</v>
          </cell>
          <cell r="C9145">
            <v>1</v>
          </cell>
          <cell r="D9145">
            <v>1</v>
          </cell>
          <cell r="Q9145">
            <v>2016</v>
          </cell>
          <cell r="R9145" t="str">
            <v>201612</v>
          </cell>
          <cell r="S9145">
            <v>42707</v>
          </cell>
          <cell r="T9145">
            <v>3061.04</v>
          </cell>
          <cell r="U9145">
            <v>3009.863870967743</v>
          </cell>
          <cell r="V9145">
            <v>3050.9778688524639</v>
          </cell>
        </row>
        <row r="9146">
          <cell r="B9146">
            <v>36779</v>
          </cell>
          <cell r="C9146">
            <v>1</v>
          </cell>
          <cell r="D9146">
            <v>1</v>
          </cell>
          <cell r="Q9146">
            <v>2016</v>
          </cell>
          <cell r="R9146" t="str">
            <v>201612</v>
          </cell>
          <cell r="S9146">
            <v>42708</v>
          </cell>
          <cell r="T9146">
            <v>3061.04</v>
          </cell>
          <cell r="U9146">
            <v>3009.863870967743</v>
          </cell>
          <cell r="V9146">
            <v>3050.9778688524639</v>
          </cell>
        </row>
        <row r="9147">
          <cell r="B9147">
            <v>36780</v>
          </cell>
          <cell r="C9147">
            <v>1</v>
          </cell>
          <cell r="D9147">
            <v>1</v>
          </cell>
          <cell r="Q9147">
            <v>2016</v>
          </cell>
          <cell r="R9147" t="str">
            <v>201612</v>
          </cell>
          <cell r="S9147">
            <v>42709</v>
          </cell>
          <cell r="T9147">
            <v>3061.04</v>
          </cell>
          <cell r="U9147">
            <v>3009.863870967743</v>
          </cell>
          <cell r="V9147">
            <v>3050.9778688524639</v>
          </cell>
        </row>
        <row r="9148">
          <cell r="B9148">
            <v>36781</v>
          </cell>
          <cell r="C9148">
            <v>1</v>
          </cell>
          <cell r="D9148">
            <v>1</v>
          </cell>
          <cell r="Q9148">
            <v>2016</v>
          </cell>
          <cell r="R9148" t="str">
            <v>201612</v>
          </cell>
          <cell r="S9148">
            <v>42710</v>
          </cell>
          <cell r="T9148">
            <v>3049.47</v>
          </cell>
          <cell r="U9148">
            <v>3009.863870967743</v>
          </cell>
          <cell r="V9148">
            <v>3050.9778688524639</v>
          </cell>
        </row>
        <row r="9149">
          <cell r="B9149">
            <v>36782</v>
          </cell>
          <cell r="C9149">
            <v>1</v>
          </cell>
          <cell r="D9149">
            <v>1</v>
          </cell>
          <cell r="Q9149">
            <v>2016</v>
          </cell>
          <cell r="R9149" t="str">
            <v>201612</v>
          </cell>
          <cell r="S9149">
            <v>42711</v>
          </cell>
          <cell r="T9149">
            <v>3015.47</v>
          </cell>
          <cell r="U9149">
            <v>3009.863870967743</v>
          </cell>
          <cell r="V9149">
            <v>3050.9778688524639</v>
          </cell>
        </row>
        <row r="9150">
          <cell r="B9150">
            <v>36783</v>
          </cell>
          <cell r="C9150">
            <v>1</v>
          </cell>
          <cell r="D9150">
            <v>1</v>
          </cell>
          <cell r="Q9150">
            <v>2016</v>
          </cell>
          <cell r="R9150" t="str">
            <v>201612</v>
          </cell>
          <cell r="S9150">
            <v>42712</v>
          </cell>
          <cell r="T9150">
            <v>2989.71</v>
          </cell>
          <cell r="U9150">
            <v>3009.863870967743</v>
          </cell>
          <cell r="V9150">
            <v>3050.9778688524639</v>
          </cell>
        </row>
        <row r="9151">
          <cell r="B9151">
            <v>36784</v>
          </cell>
          <cell r="C9151">
            <v>1</v>
          </cell>
          <cell r="D9151">
            <v>1</v>
          </cell>
          <cell r="Q9151">
            <v>2016</v>
          </cell>
          <cell r="R9151" t="str">
            <v>201612</v>
          </cell>
          <cell r="S9151">
            <v>42713</v>
          </cell>
          <cell r="T9151">
            <v>2989.71</v>
          </cell>
          <cell r="U9151">
            <v>3009.863870967743</v>
          </cell>
          <cell r="V9151">
            <v>3050.9778688524639</v>
          </cell>
        </row>
        <row r="9152">
          <cell r="B9152">
            <v>36785</v>
          </cell>
          <cell r="C9152">
            <v>1</v>
          </cell>
          <cell r="D9152">
            <v>1</v>
          </cell>
          <cell r="Q9152">
            <v>2016</v>
          </cell>
          <cell r="R9152" t="str">
            <v>201612</v>
          </cell>
          <cell r="S9152">
            <v>42714</v>
          </cell>
          <cell r="T9152">
            <v>3002.8</v>
          </cell>
          <cell r="U9152">
            <v>3009.863870967743</v>
          </cell>
          <cell r="V9152">
            <v>3050.9778688524639</v>
          </cell>
        </row>
        <row r="9153">
          <cell r="B9153">
            <v>36786</v>
          </cell>
          <cell r="C9153">
            <v>1</v>
          </cell>
          <cell r="D9153">
            <v>1</v>
          </cell>
          <cell r="Q9153">
            <v>2016</v>
          </cell>
          <cell r="R9153" t="str">
            <v>201612</v>
          </cell>
          <cell r="S9153">
            <v>42715</v>
          </cell>
          <cell r="T9153">
            <v>3002.8</v>
          </cell>
          <cell r="U9153">
            <v>3009.863870967743</v>
          </cell>
          <cell r="V9153">
            <v>3050.9778688524639</v>
          </cell>
        </row>
        <row r="9154">
          <cell r="B9154">
            <v>36787</v>
          </cell>
          <cell r="C9154">
            <v>1</v>
          </cell>
          <cell r="D9154">
            <v>1</v>
          </cell>
          <cell r="Q9154">
            <v>2016</v>
          </cell>
          <cell r="R9154" t="str">
            <v>201612</v>
          </cell>
          <cell r="S9154">
            <v>42716</v>
          </cell>
          <cell r="T9154">
            <v>3002.8</v>
          </cell>
          <cell r="U9154">
            <v>3009.863870967743</v>
          </cell>
          <cell r="V9154">
            <v>3050.9778688524639</v>
          </cell>
        </row>
        <row r="9155">
          <cell r="B9155">
            <v>36788</v>
          </cell>
          <cell r="C9155">
            <v>1</v>
          </cell>
          <cell r="D9155">
            <v>1</v>
          </cell>
          <cell r="Q9155">
            <v>2016</v>
          </cell>
          <cell r="R9155" t="str">
            <v>201612</v>
          </cell>
          <cell r="S9155">
            <v>42717</v>
          </cell>
          <cell r="T9155">
            <v>2984.02</v>
          </cell>
          <cell r="U9155">
            <v>3009.863870967743</v>
          </cell>
          <cell r="V9155">
            <v>3050.9778688524639</v>
          </cell>
        </row>
        <row r="9156">
          <cell r="B9156">
            <v>36789</v>
          </cell>
          <cell r="C9156">
            <v>1</v>
          </cell>
          <cell r="D9156">
            <v>1</v>
          </cell>
          <cell r="Q9156">
            <v>2016</v>
          </cell>
          <cell r="R9156" t="str">
            <v>201612</v>
          </cell>
          <cell r="S9156">
            <v>42718</v>
          </cell>
          <cell r="T9156">
            <v>2982.29</v>
          </cell>
          <cell r="U9156">
            <v>3009.863870967743</v>
          </cell>
          <cell r="V9156">
            <v>3050.9778688524639</v>
          </cell>
        </row>
        <row r="9157">
          <cell r="B9157">
            <v>36790</v>
          </cell>
          <cell r="C9157">
            <v>1</v>
          </cell>
          <cell r="D9157">
            <v>1</v>
          </cell>
          <cell r="Q9157">
            <v>2016</v>
          </cell>
          <cell r="R9157" t="str">
            <v>201612</v>
          </cell>
          <cell r="S9157">
            <v>42719</v>
          </cell>
          <cell r="T9157">
            <v>2964.56</v>
          </cell>
          <cell r="U9157">
            <v>3009.863870967743</v>
          </cell>
          <cell r="V9157">
            <v>3050.9778688524639</v>
          </cell>
        </row>
        <row r="9158">
          <cell r="B9158">
            <v>36791</v>
          </cell>
          <cell r="C9158">
            <v>1</v>
          </cell>
          <cell r="D9158">
            <v>1</v>
          </cell>
          <cell r="Q9158">
            <v>2016</v>
          </cell>
          <cell r="R9158" t="str">
            <v>201612</v>
          </cell>
          <cell r="S9158">
            <v>42720</v>
          </cell>
          <cell r="T9158">
            <v>3000.47</v>
          </cell>
          <cell r="U9158">
            <v>3009.863870967743</v>
          </cell>
          <cell r="V9158">
            <v>3050.9778688524639</v>
          </cell>
        </row>
        <row r="9159">
          <cell r="B9159">
            <v>36792</v>
          </cell>
          <cell r="C9159">
            <v>1</v>
          </cell>
          <cell r="D9159">
            <v>1</v>
          </cell>
          <cell r="Q9159">
            <v>2016</v>
          </cell>
          <cell r="R9159" t="str">
            <v>201612</v>
          </cell>
          <cell r="S9159">
            <v>42721</v>
          </cell>
          <cell r="T9159">
            <v>2997.2</v>
          </cell>
          <cell r="U9159">
            <v>3009.863870967743</v>
          </cell>
          <cell r="V9159">
            <v>3050.9778688524639</v>
          </cell>
        </row>
        <row r="9160">
          <cell r="B9160">
            <v>36793</v>
          </cell>
          <cell r="C9160">
            <v>1</v>
          </cell>
          <cell r="D9160">
            <v>1</v>
          </cell>
          <cell r="Q9160">
            <v>2016</v>
          </cell>
          <cell r="R9160" t="str">
            <v>201612</v>
          </cell>
          <cell r="S9160">
            <v>42722</v>
          </cell>
          <cell r="T9160">
            <v>2997.2</v>
          </cell>
          <cell r="U9160">
            <v>3009.863870967743</v>
          </cell>
          <cell r="V9160">
            <v>3050.9778688524639</v>
          </cell>
        </row>
        <row r="9161">
          <cell r="B9161">
            <v>36794</v>
          </cell>
          <cell r="C9161">
            <v>1</v>
          </cell>
          <cell r="D9161">
            <v>1</v>
          </cell>
          <cell r="Q9161">
            <v>2016</v>
          </cell>
          <cell r="R9161" t="str">
            <v>201612</v>
          </cell>
          <cell r="S9161">
            <v>42723</v>
          </cell>
          <cell r="T9161">
            <v>2997.2</v>
          </cell>
          <cell r="U9161">
            <v>3009.863870967743</v>
          </cell>
          <cell r="V9161">
            <v>3050.9778688524639</v>
          </cell>
        </row>
        <row r="9162">
          <cell r="B9162">
            <v>36795</v>
          </cell>
          <cell r="C9162">
            <v>1</v>
          </cell>
          <cell r="D9162">
            <v>1</v>
          </cell>
          <cell r="Q9162">
            <v>2016</v>
          </cell>
          <cell r="R9162" t="str">
            <v>201612</v>
          </cell>
          <cell r="S9162">
            <v>42724</v>
          </cell>
          <cell r="T9162">
            <v>3019.44</v>
          </cell>
          <cell r="U9162">
            <v>3009.863870967743</v>
          </cell>
          <cell r="V9162">
            <v>3050.9778688524639</v>
          </cell>
        </row>
        <row r="9163">
          <cell r="B9163">
            <v>36796</v>
          </cell>
          <cell r="C9163">
            <v>1</v>
          </cell>
          <cell r="D9163">
            <v>1</v>
          </cell>
          <cell r="Q9163">
            <v>2016</v>
          </cell>
          <cell r="R9163" t="str">
            <v>201612</v>
          </cell>
          <cell r="S9163">
            <v>42725</v>
          </cell>
          <cell r="T9163">
            <v>2988.06</v>
          </cell>
          <cell r="U9163">
            <v>3009.863870967743</v>
          </cell>
          <cell r="V9163">
            <v>3050.9778688524639</v>
          </cell>
        </row>
        <row r="9164">
          <cell r="B9164">
            <v>36797</v>
          </cell>
          <cell r="C9164">
            <v>1</v>
          </cell>
          <cell r="D9164">
            <v>1</v>
          </cell>
          <cell r="Q9164">
            <v>2016</v>
          </cell>
          <cell r="R9164" t="str">
            <v>201612</v>
          </cell>
          <cell r="S9164">
            <v>42726</v>
          </cell>
          <cell r="T9164">
            <v>2989.14</v>
          </cell>
          <cell r="U9164">
            <v>3009.863870967743</v>
          </cell>
          <cell r="V9164">
            <v>3050.9778688524639</v>
          </cell>
        </row>
        <row r="9165">
          <cell r="B9165">
            <v>36798</v>
          </cell>
          <cell r="C9165">
            <v>1</v>
          </cell>
          <cell r="D9165">
            <v>1</v>
          </cell>
          <cell r="Q9165">
            <v>2016</v>
          </cell>
          <cell r="R9165" t="str">
            <v>201612</v>
          </cell>
          <cell r="S9165">
            <v>42727</v>
          </cell>
          <cell r="T9165">
            <v>2996.03</v>
          </cell>
          <cell r="U9165">
            <v>3009.863870967743</v>
          </cell>
          <cell r="V9165">
            <v>3050.9778688524639</v>
          </cell>
        </row>
        <row r="9166">
          <cell r="B9166">
            <v>36799</v>
          </cell>
          <cell r="C9166">
            <v>1</v>
          </cell>
          <cell r="D9166">
            <v>1</v>
          </cell>
          <cell r="Q9166">
            <v>2016</v>
          </cell>
          <cell r="R9166" t="str">
            <v>201612</v>
          </cell>
          <cell r="S9166">
            <v>42728</v>
          </cell>
          <cell r="T9166">
            <v>2996.6</v>
          </cell>
          <cell r="U9166">
            <v>3009.863870967743</v>
          </cell>
          <cell r="V9166">
            <v>3050.9778688524639</v>
          </cell>
        </row>
        <row r="9167">
          <cell r="B9167">
            <v>36800</v>
          </cell>
          <cell r="C9167">
            <v>1</v>
          </cell>
          <cell r="D9167">
            <v>1</v>
          </cell>
          <cell r="Q9167">
            <v>2016</v>
          </cell>
          <cell r="R9167" t="str">
            <v>201612</v>
          </cell>
          <cell r="S9167">
            <v>42729</v>
          </cell>
          <cell r="T9167">
            <v>2996.6</v>
          </cell>
          <cell r="U9167">
            <v>3009.863870967743</v>
          </cell>
          <cell r="V9167">
            <v>3050.9778688524639</v>
          </cell>
        </row>
        <row r="9168">
          <cell r="B9168">
            <v>36801</v>
          </cell>
          <cell r="C9168">
            <v>1</v>
          </cell>
          <cell r="D9168">
            <v>1</v>
          </cell>
          <cell r="Q9168">
            <v>2016</v>
          </cell>
          <cell r="R9168" t="str">
            <v>201612</v>
          </cell>
          <cell r="S9168">
            <v>42730</v>
          </cell>
          <cell r="T9168">
            <v>2996.6</v>
          </cell>
          <cell r="U9168">
            <v>3009.863870967743</v>
          </cell>
          <cell r="V9168">
            <v>3050.9778688524639</v>
          </cell>
        </row>
        <row r="9169">
          <cell r="B9169">
            <v>36802</v>
          </cell>
          <cell r="C9169">
            <v>1</v>
          </cell>
          <cell r="D9169">
            <v>1</v>
          </cell>
          <cell r="Q9169">
            <v>2016</v>
          </cell>
          <cell r="R9169" t="str">
            <v>201612</v>
          </cell>
          <cell r="S9169">
            <v>42731</v>
          </cell>
          <cell r="T9169">
            <v>2996.6</v>
          </cell>
          <cell r="U9169">
            <v>3009.863870967743</v>
          </cell>
          <cell r="V9169">
            <v>3050.9778688524639</v>
          </cell>
        </row>
        <row r="9170">
          <cell r="B9170">
            <v>36803</v>
          </cell>
          <cell r="C9170">
            <v>1</v>
          </cell>
          <cell r="D9170">
            <v>1</v>
          </cell>
          <cell r="Q9170">
            <v>2016</v>
          </cell>
          <cell r="R9170" t="str">
            <v>201612</v>
          </cell>
          <cell r="S9170">
            <v>42732</v>
          </cell>
          <cell r="T9170">
            <v>2992.81</v>
          </cell>
          <cell r="U9170">
            <v>3009.863870967743</v>
          </cell>
          <cell r="V9170">
            <v>3050.9778688524639</v>
          </cell>
        </row>
        <row r="9171">
          <cell r="B9171">
            <v>36804</v>
          </cell>
          <cell r="C9171">
            <v>1</v>
          </cell>
          <cell r="D9171">
            <v>1</v>
          </cell>
          <cell r="Q9171">
            <v>2016</v>
          </cell>
          <cell r="R9171" t="str">
            <v>201612</v>
          </cell>
          <cell r="S9171">
            <v>42733</v>
          </cell>
          <cell r="T9171">
            <v>3019.72</v>
          </cell>
          <cell r="U9171">
            <v>3009.863870967743</v>
          </cell>
          <cell r="V9171">
            <v>3050.9778688524639</v>
          </cell>
        </row>
        <row r="9172">
          <cell r="B9172">
            <v>36805</v>
          </cell>
          <cell r="C9172">
            <v>1</v>
          </cell>
          <cell r="D9172">
            <v>1</v>
          </cell>
          <cell r="Q9172">
            <v>2016</v>
          </cell>
          <cell r="R9172" t="str">
            <v>201612</v>
          </cell>
          <cell r="S9172">
            <v>42734</v>
          </cell>
          <cell r="T9172">
            <v>3000.71</v>
          </cell>
          <cell r="U9172">
            <v>3009.863870967743</v>
          </cell>
          <cell r="V9172">
            <v>3050.9778688524639</v>
          </cell>
        </row>
        <row r="9173">
          <cell r="B9173">
            <v>36806</v>
          </cell>
          <cell r="C9173">
            <v>1</v>
          </cell>
          <cell r="D9173">
            <v>1</v>
          </cell>
          <cell r="Q9173">
            <v>2016</v>
          </cell>
          <cell r="R9173" t="str">
            <v>201612</v>
          </cell>
          <cell r="S9173">
            <v>42735</v>
          </cell>
          <cell r="T9173">
            <v>3000.71</v>
          </cell>
          <cell r="U9173">
            <v>3009.863870967743</v>
          </cell>
          <cell r="V9173">
            <v>3050.9778688524639</v>
          </cell>
        </row>
        <row r="9174">
          <cell r="B9174">
            <v>36807</v>
          </cell>
          <cell r="C9174">
            <v>1</v>
          </cell>
          <cell r="D9174">
            <v>1</v>
          </cell>
          <cell r="Q9174">
            <v>2017</v>
          </cell>
          <cell r="R9174" t="str">
            <v>20171</v>
          </cell>
          <cell r="S9174">
            <v>42736</v>
          </cell>
          <cell r="T9174">
            <v>3000.71</v>
          </cell>
          <cell r="U9174">
            <v>2941.3993548387098</v>
          </cell>
          <cell r="V9174">
            <v>2951.3226575342428</v>
          </cell>
        </row>
        <row r="9175">
          <cell r="B9175">
            <v>36808</v>
          </cell>
          <cell r="C9175">
            <v>1</v>
          </cell>
          <cell r="D9175">
            <v>1</v>
          </cell>
          <cell r="Q9175">
            <v>2017</v>
          </cell>
          <cell r="R9175" t="str">
            <v>20171</v>
          </cell>
          <cell r="S9175">
            <v>42737</v>
          </cell>
          <cell r="T9175">
            <v>3000.71</v>
          </cell>
          <cell r="U9175">
            <v>2941.3993548387098</v>
          </cell>
          <cell r="V9175">
            <v>2951.3226575342428</v>
          </cell>
        </row>
        <row r="9176">
          <cell r="B9176">
            <v>36809</v>
          </cell>
          <cell r="C9176">
            <v>1</v>
          </cell>
          <cell r="D9176">
            <v>1</v>
          </cell>
          <cell r="Q9176">
            <v>2017</v>
          </cell>
          <cell r="R9176" t="str">
            <v>20171</v>
          </cell>
          <cell r="S9176">
            <v>42738</v>
          </cell>
          <cell r="T9176">
            <v>3000.71</v>
          </cell>
          <cell r="U9176">
            <v>2941.3993548387098</v>
          </cell>
          <cell r="V9176">
            <v>2951.3226575342428</v>
          </cell>
        </row>
        <row r="9177">
          <cell r="B9177">
            <v>36810</v>
          </cell>
          <cell r="C9177">
            <v>1</v>
          </cell>
          <cell r="D9177">
            <v>1</v>
          </cell>
          <cell r="Q9177">
            <v>2017</v>
          </cell>
          <cell r="R9177" t="str">
            <v>20171</v>
          </cell>
          <cell r="S9177">
            <v>42739</v>
          </cell>
          <cell r="T9177">
            <v>2981.06</v>
          </cell>
          <cell r="U9177">
            <v>2941.3993548387098</v>
          </cell>
          <cell r="V9177">
            <v>2951.3226575342428</v>
          </cell>
        </row>
        <row r="9178">
          <cell r="B9178">
            <v>36811</v>
          </cell>
          <cell r="C9178">
            <v>1</v>
          </cell>
          <cell r="D9178">
            <v>1</v>
          </cell>
          <cell r="Q9178">
            <v>2017</v>
          </cell>
          <cell r="R9178" t="str">
            <v>20171</v>
          </cell>
          <cell r="S9178">
            <v>42740</v>
          </cell>
          <cell r="T9178">
            <v>2965.36</v>
          </cell>
          <cell r="U9178">
            <v>2941.3993548387098</v>
          </cell>
          <cell r="V9178">
            <v>2951.3226575342428</v>
          </cell>
        </row>
        <row r="9179">
          <cell r="B9179">
            <v>36812</v>
          </cell>
          <cell r="C9179">
            <v>1</v>
          </cell>
          <cell r="D9179">
            <v>1</v>
          </cell>
          <cell r="Q9179">
            <v>2017</v>
          </cell>
          <cell r="R9179" t="str">
            <v>20171</v>
          </cell>
          <cell r="S9179">
            <v>42741</v>
          </cell>
          <cell r="T9179">
            <v>2941.08</v>
          </cell>
          <cell r="U9179">
            <v>2941.3993548387098</v>
          </cell>
          <cell r="V9179">
            <v>2951.3226575342428</v>
          </cell>
        </row>
        <row r="9180">
          <cell r="B9180">
            <v>36813</v>
          </cell>
          <cell r="C9180">
            <v>1</v>
          </cell>
          <cell r="D9180">
            <v>1</v>
          </cell>
          <cell r="Q9180">
            <v>2017</v>
          </cell>
          <cell r="R9180" t="str">
            <v>20171</v>
          </cell>
          <cell r="S9180">
            <v>42742</v>
          </cell>
          <cell r="T9180">
            <v>2919.01</v>
          </cell>
          <cell r="U9180">
            <v>2941.3993548387098</v>
          </cell>
          <cell r="V9180">
            <v>2951.3226575342428</v>
          </cell>
        </row>
        <row r="9181">
          <cell r="B9181">
            <v>36814</v>
          </cell>
          <cell r="C9181">
            <v>1</v>
          </cell>
          <cell r="D9181">
            <v>1</v>
          </cell>
          <cell r="Q9181">
            <v>2017</v>
          </cell>
          <cell r="R9181" t="str">
            <v>20171</v>
          </cell>
          <cell r="S9181">
            <v>42743</v>
          </cell>
          <cell r="T9181">
            <v>2919.01</v>
          </cell>
          <cell r="U9181">
            <v>2941.3993548387098</v>
          </cell>
          <cell r="V9181">
            <v>2951.3226575342428</v>
          </cell>
        </row>
        <row r="9182">
          <cell r="B9182">
            <v>36815</v>
          </cell>
          <cell r="C9182">
            <v>1</v>
          </cell>
          <cell r="D9182">
            <v>1</v>
          </cell>
          <cell r="Q9182">
            <v>2017</v>
          </cell>
          <cell r="R9182" t="str">
            <v>20171</v>
          </cell>
          <cell r="S9182">
            <v>42744</v>
          </cell>
          <cell r="T9182">
            <v>2919.01</v>
          </cell>
          <cell r="U9182">
            <v>2941.3993548387098</v>
          </cell>
          <cell r="V9182">
            <v>2951.3226575342428</v>
          </cell>
        </row>
        <row r="9183">
          <cell r="B9183">
            <v>36816</v>
          </cell>
          <cell r="C9183">
            <v>1</v>
          </cell>
          <cell r="D9183">
            <v>1</v>
          </cell>
          <cell r="Q9183">
            <v>2017</v>
          </cell>
          <cell r="R9183" t="str">
            <v>20171</v>
          </cell>
          <cell r="S9183">
            <v>42745</v>
          </cell>
          <cell r="T9183">
            <v>2919.01</v>
          </cell>
          <cell r="U9183">
            <v>2941.3993548387098</v>
          </cell>
          <cell r="V9183">
            <v>2951.3226575342428</v>
          </cell>
        </row>
        <row r="9184">
          <cell r="B9184">
            <v>36817</v>
          </cell>
          <cell r="C9184">
            <v>1</v>
          </cell>
          <cell r="D9184">
            <v>1</v>
          </cell>
          <cell r="Q9184">
            <v>2017</v>
          </cell>
          <cell r="R9184" t="str">
            <v>20171</v>
          </cell>
          <cell r="S9184">
            <v>42746</v>
          </cell>
          <cell r="T9184">
            <v>2949.6</v>
          </cell>
          <cell r="U9184">
            <v>2941.3993548387098</v>
          </cell>
          <cell r="V9184">
            <v>2951.3226575342428</v>
          </cell>
        </row>
        <row r="9185">
          <cell r="B9185">
            <v>36818</v>
          </cell>
          <cell r="C9185">
            <v>1</v>
          </cell>
          <cell r="D9185">
            <v>1</v>
          </cell>
          <cell r="Q9185">
            <v>2017</v>
          </cell>
          <cell r="R9185" t="str">
            <v>20171</v>
          </cell>
          <cell r="S9185">
            <v>42747</v>
          </cell>
          <cell r="T9185">
            <v>2980.8</v>
          </cell>
          <cell r="U9185">
            <v>2941.3993548387098</v>
          </cell>
          <cell r="V9185">
            <v>2951.3226575342428</v>
          </cell>
        </row>
        <row r="9186">
          <cell r="B9186">
            <v>36819</v>
          </cell>
          <cell r="C9186">
            <v>1</v>
          </cell>
          <cell r="D9186">
            <v>1</v>
          </cell>
          <cell r="Q9186">
            <v>2017</v>
          </cell>
          <cell r="R9186" t="str">
            <v>20171</v>
          </cell>
          <cell r="S9186">
            <v>42748</v>
          </cell>
          <cell r="T9186">
            <v>2930.19</v>
          </cell>
          <cell r="U9186">
            <v>2941.3993548387098</v>
          </cell>
          <cell r="V9186">
            <v>2951.3226575342428</v>
          </cell>
        </row>
        <row r="9187">
          <cell r="B9187">
            <v>36820</v>
          </cell>
          <cell r="C9187">
            <v>1</v>
          </cell>
          <cell r="D9187">
            <v>1</v>
          </cell>
          <cell r="Q9187">
            <v>2017</v>
          </cell>
          <cell r="R9187" t="str">
            <v>20171</v>
          </cell>
          <cell r="S9187">
            <v>42749</v>
          </cell>
          <cell r="T9187">
            <v>2935.96</v>
          </cell>
          <cell r="U9187">
            <v>2941.3993548387098</v>
          </cell>
          <cell r="V9187">
            <v>2951.3226575342428</v>
          </cell>
        </row>
        <row r="9188">
          <cell r="B9188">
            <v>36821</v>
          </cell>
          <cell r="C9188">
            <v>1</v>
          </cell>
          <cell r="D9188">
            <v>1</v>
          </cell>
          <cell r="Q9188">
            <v>2017</v>
          </cell>
          <cell r="R9188" t="str">
            <v>20171</v>
          </cell>
          <cell r="S9188">
            <v>42750</v>
          </cell>
          <cell r="T9188">
            <v>2935.96</v>
          </cell>
          <cell r="U9188">
            <v>2941.3993548387098</v>
          </cell>
          <cell r="V9188">
            <v>2951.3226575342428</v>
          </cell>
        </row>
        <row r="9189">
          <cell r="B9189">
            <v>36822</v>
          </cell>
          <cell r="C9189">
            <v>1</v>
          </cell>
          <cell r="D9189">
            <v>1</v>
          </cell>
          <cell r="Q9189">
            <v>2017</v>
          </cell>
          <cell r="R9189" t="str">
            <v>20171</v>
          </cell>
          <cell r="S9189">
            <v>42751</v>
          </cell>
          <cell r="T9189">
            <v>2935.96</v>
          </cell>
          <cell r="U9189">
            <v>2941.3993548387098</v>
          </cell>
          <cell r="V9189">
            <v>2951.3226575342428</v>
          </cell>
        </row>
        <row r="9190">
          <cell r="B9190">
            <v>36823</v>
          </cell>
          <cell r="C9190">
            <v>1</v>
          </cell>
          <cell r="D9190">
            <v>1</v>
          </cell>
          <cell r="Q9190">
            <v>2017</v>
          </cell>
          <cell r="R9190" t="str">
            <v>20171</v>
          </cell>
          <cell r="S9190">
            <v>42752</v>
          </cell>
          <cell r="T9190">
            <v>2935.96</v>
          </cell>
          <cell r="U9190">
            <v>2941.3993548387098</v>
          </cell>
          <cell r="V9190">
            <v>2951.3226575342428</v>
          </cell>
        </row>
        <row r="9191">
          <cell r="B9191">
            <v>36824</v>
          </cell>
          <cell r="C9191">
            <v>1</v>
          </cell>
          <cell r="D9191">
            <v>1</v>
          </cell>
          <cell r="Q9191">
            <v>2017</v>
          </cell>
          <cell r="R9191" t="str">
            <v>20171</v>
          </cell>
          <cell r="S9191">
            <v>42753</v>
          </cell>
          <cell r="T9191">
            <v>2924.77</v>
          </cell>
          <cell r="U9191">
            <v>2941.3993548387098</v>
          </cell>
          <cell r="V9191">
            <v>2951.3226575342428</v>
          </cell>
        </row>
        <row r="9192">
          <cell r="B9192">
            <v>36825</v>
          </cell>
          <cell r="C9192">
            <v>1</v>
          </cell>
          <cell r="D9192">
            <v>1</v>
          </cell>
          <cell r="Q9192">
            <v>2017</v>
          </cell>
          <cell r="R9192" t="str">
            <v>20171</v>
          </cell>
          <cell r="S9192">
            <v>42754</v>
          </cell>
          <cell r="T9192">
            <v>2934.58</v>
          </cell>
          <cell r="U9192">
            <v>2941.3993548387098</v>
          </cell>
          <cell r="V9192">
            <v>2951.3226575342428</v>
          </cell>
        </row>
        <row r="9193">
          <cell r="B9193">
            <v>36826</v>
          </cell>
          <cell r="C9193">
            <v>1</v>
          </cell>
          <cell r="D9193">
            <v>1</v>
          </cell>
          <cell r="Q9193">
            <v>2017</v>
          </cell>
          <cell r="R9193" t="str">
            <v>20171</v>
          </cell>
          <cell r="S9193">
            <v>42755</v>
          </cell>
          <cell r="T9193">
            <v>2938.24</v>
          </cell>
          <cell r="U9193">
            <v>2941.3993548387098</v>
          </cell>
          <cell r="V9193">
            <v>2951.3226575342428</v>
          </cell>
        </row>
        <row r="9194">
          <cell r="B9194">
            <v>36827</v>
          </cell>
          <cell r="C9194">
            <v>1</v>
          </cell>
          <cell r="D9194">
            <v>1</v>
          </cell>
          <cell r="Q9194">
            <v>2017</v>
          </cell>
          <cell r="R9194" t="str">
            <v>20171</v>
          </cell>
          <cell r="S9194">
            <v>42756</v>
          </cell>
          <cell r="T9194">
            <v>2927.91</v>
          </cell>
          <cell r="U9194">
            <v>2941.3993548387098</v>
          </cell>
          <cell r="V9194">
            <v>2951.3226575342428</v>
          </cell>
        </row>
        <row r="9195">
          <cell r="B9195">
            <v>36828</v>
          </cell>
          <cell r="C9195">
            <v>1</v>
          </cell>
          <cell r="D9195">
            <v>1</v>
          </cell>
          <cell r="Q9195">
            <v>2017</v>
          </cell>
          <cell r="R9195" t="str">
            <v>20171</v>
          </cell>
          <cell r="S9195">
            <v>42757</v>
          </cell>
          <cell r="T9195">
            <v>2927.91</v>
          </cell>
          <cell r="U9195">
            <v>2941.3993548387098</v>
          </cell>
          <cell r="V9195">
            <v>2951.3226575342428</v>
          </cell>
        </row>
        <row r="9196">
          <cell r="B9196">
            <v>36829</v>
          </cell>
          <cell r="C9196">
            <v>1</v>
          </cell>
          <cell r="D9196">
            <v>1</v>
          </cell>
          <cell r="Q9196">
            <v>2017</v>
          </cell>
          <cell r="R9196" t="str">
            <v>20171</v>
          </cell>
          <cell r="S9196">
            <v>42758</v>
          </cell>
          <cell r="T9196">
            <v>2927.91</v>
          </cell>
          <cell r="U9196">
            <v>2941.3993548387098</v>
          </cell>
          <cell r="V9196">
            <v>2951.3226575342428</v>
          </cell>
        </row>
        <row r="9197">
          <cell r="B9197">
            <v>36830</v>
          </cell>
          <cell r="C9197">
            <v>1</v>
          </cell>
          <cell r="D9197">
            <v>1</v>
          </cell>
          <cell r="Q9197">
            <v>2017</v>
          </cell>
          <cell r="R9197" t="str">
            <v>20171</v>
          </cell>
          <cell r="S9197">
            <v>42759</v>
          </cell>
          <cell r="T9197">
            <v>2908.53</v>
          </cell>
          <cell r="U9197">
            <v>2941.3993548387098</v>
          </cell>
          <cell r="V9197">
            <v>2951.3226575342428</v>
          </cell>
        </row>
        <row r="9198">
          <cell r="B9198">
            <v>36831</v>
          </cell>
          <cell r="C9198">
            <v>1</v>
          </cell>
          <cell r="D9198">
            <v>1</v>
          </cell>
          <cell r="Q9198">
            <v>2017</v>
          </cell>
          <cell r="R9198" t="str">
            <v>20171</v>
          </cell>
          <cell r="S9198">
            <v>42760</v>
          </cell>
          <cell r="T9198">
            <v>2932.01</v>
          </cell>
          <cell r="U9198">
            <v>2941.3993548387098</v>
          </cell>
          <cell r="V9198">
            <v>2951.3226575342428</v>
          </cell>
        </row>
        <row r="9199">
          <cell r="B9199">
            <v>36832</v>
          </cell>
          <cell r="C9199">
            <v>1</v>
          </cell>
          <cell r="D9199">
            <v>1</v>
          </cell>
          <cell r="Q9199">
            <v>2017</v>
          </cell>
          <cell r="R9199" t="str">
            <v>20171</v>
          </cell>
          <cell r="S9199">
            <v>42761</v>
          </cell>
          <cell r="T9199">
            <v>2927.53</v>
          </cell>
          <cell r="U9199">
            <v>2941.3993548387098</v>
          </cell>
          <cell r="V9199">
            <v>2951.3226575342428</v>
          </cell>
        </row>
        <row r="9200">
          <cell r="B9200">
            <v>36833</v>
          </cell>
          <cell r="C9200">
            <v>1</v>
          </cell>
          <cell r="D9200">
            <v>1</v>
          </cell>
          <cell r="Q9200">
            <v>2017</v>
          </cell>
          <cell r="R9200" t="str">
            <v>20171</v>
          </cell>
          <cell r="S9200">
            <v>42762</v>
          </cell>
          <cell r="T9200">
            <v>2936.72</v>
          </cell>
          <cell r="U9200">
            <v>2941.3993548387098</v>
          </cell>
          <cell r="V9200">
            <v>2951.3226575342428</v>
          </cell>
        </row>
        <row r="9201">
          <cell r="B9201">
            <v>36834</v>
          </cell>
          <cell r="C9201">
            <v>1</v>
          </cell>
          <cell r="D9201">
            <v>1</v>
          </cell>
          <cell r="Q9201">
            <v>2017</v>
          </cell>
          <cell r="R9201" t="str">
            <v>20171</v>
          </cell>
          <cell r="S9201">
            <v>42763</v>
          </cell>
          <cell r="T9201">
            <v>2930.17</v>
          </cell>
          <cell r="U9201">
            <v>2941.3993548387098</v>
          </cell>
          <cell r="V9201">
            <v>2951.3226575342428</v>
          </cell>
        </row>
        <row r="9202">
          <cell r="B9202">
            <v>36835</v>
          </cell>
          <cell r="C9202">
            <v>1</v>
          </cell>
          <cell r="D9202">
            <v>1</v>
          </cell>
          <cell r="Q9202">
            <v>2017</v>
          </cell>
          <cell r="R9202" t="str">
            <v>20171</v>
          </cell>
          <cell r="S9202">
            <v>42764</v>
          </cell>
          <cell r="T9202">
            <v>2930.17</v>
          </cell>
          <cell r="U9202">
            <v>2941.3993548387098</v>
          </cell>
          <cell r="V9202">
            <v>2951.3226575342428</v>
          </cell>
        </row>
        <row r="9203">
          <cell r="B9203">
            <v>36836</v>
          </cell>
          <cell r="C9203">
            <v>1</v>
          </cell>
          <cell r="D9203">
            <v>1</v>
          </cell>
          <cell r="Q9203">
            <v>2017</v>
          </cell>
          <cell r="R9203" t="str">
            <v>20171</v>
          </cell>
          <cell r="S9203">
            <v>42765</v>
          </cell>
          <cell r="T9203">
            <v>2930.17</v>
          </cell>
          <cell r="U9203">
            <v>2941.3993548387098</v>
          </cell>
          <cell r="V9203">
            <v>2951.3226575342428</v>
          </cell>
        </row>
        <row r="9204">
          <cell r="B9204">
            <v>36837</v>
          </cell>
          <cell r="C9204">
            <v>1</v>
          </cell>
          <cell r="D9204">
            <v>1</v>
          </cell>
          <cell r="Q9204">
            <v>2017</v>
          </cell>
          <cell r="R9204" t="str">
            <v>20171</v>
          </cell>
          <cell r="S9204">
            <v>42766</v>
          </cell>
          <cell r="T9204">
            <v>2936.66</v>
          </cell>
          <cell r="U9204">
            <v>2941.3993548387098</v>
          </cell>
          <cell r="V9204">
            <v>2951.3226575342428</v>
          </cell>
        </row>
        <row r="9205">
          <cell r="B9205">
            <v>36838</v>
          </cell>
          <cell r="C9205">
            <v>1</v>
          </cell>
          <cell r="D9205">
            <v>1</v>
          </cell>
          <cell r="Q9205">
            <v>2017</v>
          </cell>
          <cell r="R9205" t="str">
            <v>20172</v>
          </cell>
          <cell r="S9205">
            <v>42767</v>
          </cell>
          <cell r="T9205">
            <v>2921.9</v>
          </cell>
          <cell r="U9205">
            <v>2879.5667857142862</v>
          </cell>
          <cell r="V9205">
            <v>2951.3226575342428</v>
          </cell>
        </row>
        <row r="9206">
          <cell r="B9206">
            <v>36839</v>
          </cell>
          <cell r="C9206">
            <v>1</v>
          </cell>
          <cell r="D9206">
            <v>1</v>
          </cell>
          <cell r="Q9206">
            <v>2017</v>
          </cell>
          <cell r="R9206" t="str">
            <v>20172</v>
          </cell>
          <cell r="S9206">
            <v>42768</v>
          </cell>
          <cell r="T9206">
            <v>2906.78</v>
          </cell>
          <cell r="U9206">
            <v>2879.5667857142862</v>
          </cell>
          <cell r="V9206">
            <v>2951.3226575342428</v>
          </cell>
        </row>
        <row r="9207">
          <cell r="B9207">
            <v>36840</v>
          </cell>
          <cell r="C9207">
            <v>1</v>
          </cell>
          <cell r="D9207">
            <v>1</v>
          </cell>
          <cell r="Q9207">
            <v>2017</v>
          </cell>
          <cell r="R9207" t="str">
            <v>20172</v>
          </cell>
          <cell r="S9207">
            <v>42769</v>
          </cell>
          <cell r="T9207">
            <v>2882.2</v>
          </cell>
          <cell r="U9207">
            <v>2879.5667857142862</v>
          </cell>
          <cell r="V9207">
            <v>2951.3226575342428</v>
          </cell>
        </row>
        <row r="9208">
          <cell r="B9208">
            <v>36841</v>
          </cell>
          <cell r="C9208">
            <v>1</v>
          </cell>
          <cell r="D9208">
            <v>1</v>
          </cell>
          <cell r="Q9208">
            <v>2017</v>
          </cell>
          <cell r="R9208" t="str">
            <v>20172</v>
          </cell>
          <cell r="S9208">
            <v>42770</v>
          </cell>
          <cell r="T9208">
            <v>2855.8</v>
          </cell>
          <cell r="U9208">
            <v>2879.5667857142862</v>
          </cell>
          <cell r="V9208">
            <v>2951.3226575342428</v>
          </cell>
        </row>
        <row r="9209">
          <cell r="B9209">
            <v>36842</v>
          </cell>
          <cell r="C9209">
            <v>1</v>
          </cell>
          <cell r="D9209">
            <v>1</v>
          </cell>
          <cell r="Q9209">
            <v>2017</v>
          </cell>
          <cell r="R9209" t="str">
            <v>20172</v>
          </cell>
          <cell r="S9209">
            <v>42771</v>
          </cell>
          <cell r="T9209">
            <v>2855.8</v>
          </cell>
          <cell r="U9209">
            <v>2879.5667857142862</v>
          </cell>
          <cell r="V9209">
            <v>2951.3226575342428</v>
          </cell>
        </row>
        <row r="9210">
          <cell r="B9210">
            <v>36843</v>
          </cell>
          <cell r="C9210">
            <v>1</v>
          </cell>
          <cell r="D9210">
            <v>1</v>
          </cell>
          <cell r="Q9210">
            <v>2017</v>
          </cell>
          <cell r="R9210" t="str">
            <v>20172</v>
          </cell>
          <cell r="S9210">
            <v>42772</v>
          </cell>
          <cell r="T9210">
            <v>2855.8</v>
          </cell>
          <cell r="U9210">
            <v>2879.5667857142862</v>
          </cell>
          <cell r="V9210">
            <v>2951.3226575342428</v>
          </cell>
        </row>
        <row r="9211">
          <cell r="B9211">
            <v>36844</v>
          </cell>
          <cell r="C9211">
            <v>1</v>
          </cell>
          <cell r="D9211">
            <v>1</v>
          </cell>
          <cell r="Q9211">
            <v>2017</v>
          </cell>
          <cell r="R9211" t="str">
            <v>20172</v>
          </cell>
          <cell r="S9211">
            <v>42773</v>
          </cell>
          <cell r="T9211">
            <v>2853.99</v>
          </cell>
          <cell r="U9211">
            <v>2879.5667857142862</v>
          </cell>
          <cell r="V9211">
            <v>2951.3226575342428</v>
          </cell>
        </row>
        <row r="9212">
          <cell r="B9212">
            <v>36845</v>
          </cell>
          <cell r="C9212">
            <v>1</v>
          </cell>
          <cell r="D9212">
            <v>1</v>
          </cell>
          <cell r="Q9212">
            <v>2017</v>
          </cell>
          <cell r="R9212" t="str">
            <v>20172</v>
          </cell>
          <cell r="S9212">
            <v>42774</v>
          </cell>
          <cell r="T9212">
            <v>2867.76</v>
          </cell>
          <cell r="U9212">
            <v>2879.5667857142862</v>
          </cell>
          <cell r="V9212">
            <v>2951.3226575342428</v>
          </cell>
        </row>
        <row r="9213">
          <cell r="B9213">
            <v>36846</v>
          </cell>
          <cell r="C9213">
            <v>1</v>
          </cell>
          <cell r="D9213">
            <v>1</v>
          </cell>
          <cell r="Q9213">
            <v>2017</v>
          </cell>
          <cell r="R9213" t="str">
            <v>20172</v>
          </cell>
          <cell r="S9213">
            <v>42775</v>
          </cell>
          <cell r="T9213">
            <v>2879.49</v>
          </cell>
          <cell r="U9213">
            <v>2879.5667857142862</v>
          </cell>
          <cell r="V9213">
            <v>2951.3226575342428</v>
          </cell>
        </row>
        <row r="9214">
          <cell r="B9214">
            <v>36847</v>
          </cell>
          <cell r="C9214">
            <v>1</v>
          </cell>
          <cell r="D9214">
            <v>1</v>
          </cell>
          <cell r="Q9214">
            <v>2017</v>
          </cell>
          <cell r="R9214" t="str">
            <v>20172</v>
          </cell>
          <cell r="S9214">
            <v>42776</v>
          </cell>
          <cell r="T9214">
            <v>2862.63</v>
          </cell>
          <cell r="U9214">
            <v>2879.5667857142862</v>
          </cell>
          <cell r="V9214">
            <v>2951.3226575342428</v>
          </cell>
        </row>
        <row r="9215">
          <cell r="B9215">
            <v>36848</v>
          </cell>
          <cell r="C9215">
            <v>1</v>
          </cell>
          <cell r="D9215">
            <v>1</v>
          </cell>
          <cell r="Q9215">
            <v>2017</v>
          </cell>
          <cell r="R9215" t="str">
            <v>20172</v>
          </cell>
          <cell r="S9215">
            <v>42777</v>
          </cell>
          <cell r="T9215">
            <v>2851.98</v>
          </cell>
          <cell r="U9215">
            <v>2879.5667857142862</v>
          </cell>
          <cell r="V9215">
            <v>2951.3226575342428</v>
          </cell>
        </row>
        <row r="9216">
          <cell r="B9216">
            <v>36849</v>
          </cell>
          <cell r="C9216">
            <v>1</v>
          </cell>
          <cell r="D9216">
            <v>1</v>
          </cell>
          <cell r="Q9216">
            <v>2017</v>
          </cell>
          <cell r="R9216" t="str">
            <v>20172</v>
          </cell>
          <cell r="S9216">
            <v>42778</v>
          </cell>
          <cell r="T9216">
            <v>2851.98</v>
          </cell>
          <cell r="U9216">
            <v>2879.5667857142862</v>
          </cell>
          <cell r="V9216">
            <v>2951.3226575342428</v>
          </cell>
        </row>
        <row r="9217">
          <cell r="B9217">
            <v>36850</v>
          </cell>
          <cell r="C9217">
            <v>1</v>
          </cell>
          <cell r="D9217">
            <v>1</v>
          </cell>
          <cell r="Q9217">
            <v>2017</v>
          </cell>
          <cell r="R9217" t="str">
            <v>20172</v>
          </cell>
          <cell r="S9217">
            <v>42779</v>
          </cell>
          <cell r="T9217">
            <v>2851.98</v>
          </cell>
          <cell r="U9217">
            <v>2879.5667857142862</v>
          </cell>
          <cell r="V9217">
            <v>2951.3226575342428</v>
          </cell>
        </row>
        <row r="9218">
          <cell r="B9218">
            <v>36851</v>
          </cell>
          <cell r="C9218">
            <v>1</v>
          </cell>
          <cell r="D9218">
            <v>1</v>
          </cell>
          <cell r="Q9218">
            <v>2017</v>
          </cell>
          <cell r="R9218" t="str">
            <v>20172</v>
          </cell>
          <cell r="S9218">
            <v>42780</v>
          </cell>
          <cell r="T9218">
            <v>2875.46</v>
          </cell>
          <cell r="U9218">
            <v>2879.5667857142862</v>
          </cell>
          <cell r="V9218">
            <v>2951.3226575342428</v>
          </cell>
        </row>
        <row r="9219">
          <cell r="B9219">
            <v>36852</v>
          </cell>
          <cell r="C9219">
            <v>1</v>
          </cell>
          <cell r="D9219">
            <v>1</v>
          </cell>
          <cell r="Q9219">
            <v>2017</v>
          </cell>
          <cell r="R9219" t="str">
            <v>20172</v>
          </cell>
          <cell r="S9219">
            <v>42781</v>
          </cell>
          <cell r="T9219">
            <v>2867.64</v>
          </cell>
          <cell r="U9219">
            <v>2879.5667857142862</v>
          </cell>
          <cell r="V9219">
            <v>2951.3226575342428</v>
          </cell>
        </row>
        <row r="9220">
          <cell r="B9220">
            <v>36853</v>
          </cell>
          <cell r="C9220">
            <v>1</v>
          </cell>
          <cell r="D9220">
            <v>1</v>
          </cell>
          <cell r="Q9220">
            <v>2017</v>
          </cell>
          <cell r="R9220" t="str">
            <v>20172</v>
          </cell>
          <cell r="S9220">
            <v>42782</v>
          </cell>
          <cell r="T9220">
            <v>2876.03</v>
          </cell>
          <cell r="U9220">
            <v>2879.5667857142862</v>
          </cell>
          <cell r="V9220">
            <v>2951.3226575342428</v>
          </cell>
        </row>
        <row r="9221">
          <cell r="B9221">
            <v>36854</v>
          </cell>
          <cell r="C9221">
            <v>1</v>
          </cell>
          <cell r="D9221">
            <v>1</v>
          </cell>
          <cell r="Q9221">
            <v>2017</v>
          </cell>
          <cell r="R9221" t="str">
            <v>20172</v>
          </cell>
          <cell r="S9221">
            <v>42783</v>
          </cell>
          <cell r="T9221">
            <v>2875.68</v>
          </cell>
          <cell r="U9221">
            <v>2879.5667857142862</v>
          </cell>
          <cell r="V9221">
            <v>2951.3226575342428</v>
          </cell>
        </row>
        <row r="9222">
          <cell r="B9222">
            <v>36855</v>
          </cell>
          <cell r="C9222">
            <v>1</v>
          </cell>
          <cell r="D9222">
            <v>1</v>
          </cell>
          <cell r="Q9222">
            <v>2017</v>
          </cell>
          <cell r="R9222" t="str">
            <v>20172</v>
          </cell>
          <cell r="S9222">
            <v>42784</v>
          </cell>
          <cell r="T9222">
            <v>2902.81</v>
          </cell>
          <cell r="U9222">
            <v>2879.5667857142862</v>
          </cell>
          <cell r="V9222">
            <v>2951.3226575342428</v>
          </cell>
        </row>
        <row r="9223">
          <cell r="B9223">
            <v>36856</v>
          </cell>
          <cell r="C9223">
            <v>1</v>
          </cell>
          <cell r="D9223">
            <v>1</v>
          </cell>
          <cell r="Q9223">
            <v>2017</v>
          </cell>
          <cell r="R9223" t="str">
            <v>20172</v>
          </cell>
          <cell r="S9223">
            <v>42785</v>
          </cell>
          <cell r="T9223">
            <v>2902.81</v>
          </cell>
          <cell r="U9223">
            <v>2879.5667857142862</v>
          </cell>
          <cell r="V9223">
            <v>2951.3226575342428</v>
          </cell>
        </row>
        <row r="9224">
          <cell r="B9224">
            <v>36857</v>
          </cell>
          <cell r="C9224">
            <v>1</v>
          </cell>
          <cell r="D9224">
            <v>1</v>
          </cell>
          <cell r="Q9224">
            <v>2017</v>
          </cell>
          <cell r="R9224" t="str">
            <v>20172</v>
          </cell>
          <cell r="S9224">
            <v>42786</v>
          </cell>
          <cell r="T9224">
            <v>2902.81</v>
          </cell>
          <cell r="U9224">
            <v>2879.5667857142862</v>
          </cell>
          <cell r="V9224">
            <v>2951.3226575342428</v>
          </cell>
        </row>
        <row r="9225">
          <cell r="B9225">
            <v>36858</v>
          </cell>
          <cell r="C9225">
            <v>1</v>
          </cell>
          <cell r="D9225">
            <v>1</v>
          </cell>
          <cell r="Q9225">
            <v>2017</v>
          </cell>
          <cell r="R9225" t="str">
            <v>20172</v>
          </cell>
          <cell r="S9225">
            <v>42787</v>
          </cell>
          <cell r="T9225">
            <v>2902.81</v>
          </cell>
          <cell r="U9225">
            <v>2879.5667857142862</v>
          </cell>
          <cell r="V9225">
            <v>2951.3226575342428</v>
          </cell>
        </row>
        <row r="9226">
          <cell r="B9226">
            <v>36859</v>
          </cell>
          <cell r="C9226">
            <v>1</v>
          </cell>
          <cell r="D9226">
            <v>1</v>
          </cell>
          <cell r="Q9226">
            <v>2017</v>
          </cell>
          <cell r="R9226" t="str">
            <v>20172</v>
          </cell>
          <cell r="S9226">
            <v>42788</v>
          </cell>
          <cell r="T9226">
            <v>2902.68</v>
          </cell>
          <cell r="U9226">
            <v>2879.5667857142862</v>
          </cell>
          <cell r="V9226">
            <v>2951.3226575342428</v>
          </cell>
        </row>
        <row r="9227">
          <cell r="B9227">
            <v>36860</v>
          </cell>
          <cell r="C9227">
            <v>1</v>
          </cell>
          <cell r="D9227">
            <v>1</v>
          </cell>
          <cell r="Q9227">
            <v>2017</v>
          </cell>
          <cell r="R9227" t="str">
            <v>20172</v>
          </cell>
          <cell r="S9227">
            <v>42789</v>
          </cell>
          <cell r="T9227">
            <v>2893.55</v>
          </cell>
          <cell r="U9227">
            <v>2879.5667857142862</v>
          </cell>
          <cell r="V9227">
            <v>2951.3226575342428</v>
          </cell>
        </row>
        <row r="9228">
          <cell r="B9228">
            <v>36861</v>
          </cell>
          <cell r="C9228">
            <v>1</v>
          </cell>
          <cell r="D9228">
            <v>1</v>
          </cell>
          <cell r="Q9228">
            <v>2017</v>
          </cell>
          <cell r="R9228" t="str">
            <v>20172</v>
          </cell>
          <cell r="S9228">
            <v>42790</v>
          </cell>
          <cell r="T9228">
            <v>2871.67</v>
          </cell>
          <cell r="U9228">
            <v>2879.5667857142862</v>
          </cell>
          <cell r="V9228">
            <v>2951.3226575342428</v>
          </cell>
        </row>
        <row r="9229">
          <cell r="B9229">
            <v>36862</v>
          </cell>
          <cell r="C9229">
            <v>1</v>
          </cell>
          <cell r="D9229">
            <v>1</v>
          </cell>
          <cell r="Q9229">
            <v>2017</v>
          </cell>
          <cell r="R9229" t="str">
            <v>20172</v>
          </cell>
          <cell r="S9229">
            <v>42791</v>
          </cell>
          <cell r="T9229">
            <v>2886.52</v>
          </cell>
          <cell r="U9229">
            <v>2879.5667857142862</v>
          </cell>
          <cell r="V9229">
            <v>2951.3226575342428</v>
          </cell>
        </row>
        <row r="9230">
          <cell r="B9230">
            <v>36863</v>
          </cell>
          <cell r="C9230">
            <v>1</v>
          </cell>
          <cell r="D9230">
            <v>1</v>
          </cell>
          <cell r="Q9230">
            <v>2017</v>
          </cell>
          <cell r="R9230" t="str">
            <v>20172</v>
          </cell>
          <cell r="S9230">
            <v>42792</v>
          </cell>
          <cell r="T9230">
            <v>2886.52</v>
          </cell>
          <cell r="U9230">
            <v>2879.5667857142862</v>
          </cell>
          <cell r="V9230">
            <v>2951.3226575342428</v>
          </cell>
        </row>
        <row r="9231">
          <cell r="B9231">
            <v>36864</v>
          </cell>
          <cell r="C9231">
            <v>1</v>
          </cell>
          <cell r="D9231">
            <v>1</v>
          </cell>
          <cell r="Q9231">
            <v>2017</v>
          </cell>
          <cell r="R9231" t="str">
            <v>20172</v>
          </cell>
          <cell r="S9231">
            <v>42793</v>
          </cell>
          <cell r="T9231">
            <v>2886.52</v>
          </cell>
          <cell r="U9231">
            <v>2879.5667857142862</v>
          </cell>
          <cell r="V9231">
            <v>2951.3226575342428</v>
          </cell>
        </row>
        <row r="9232">
          <cell r="B9232">
            <v>36865</v>
          </cell>
          <cell r="C9232">
            <v>1</v>
          </cell>
          <cell r="D9232">
            <v>1</v>
          </cell>
          <cell r="Q9232">
            <v>2017</v>
          </cell>
          <cell r="R9232" t="str">
            <v>20172</v>
          </cell>
          <cell r="S9232">
            <v>42794</v>
          </cell>
          <cell r="T9232">
            <v>2896.27</v>
          </cell>
          <cell r="U9232">
            <v>2879.5667857142862</v>
          </cell>
          <cell r="V9232">
            <v>2951.3226575342428</v>
          </cell>
        </row>
        <row r="9233">
          <cell r="B9233">
            <v>36866</v>
          </cell>
          <cell r="C9233">
            <v>1</v>
          </cell>
          <cell r="D9233">
            <v>1</v>
          </cell>
          <cell r="Q9233">
            <v>2017</v>
          </cell>
          <cell r="R9233" t="str">
            <v>20173</v>
          </cell>
          <cell r="S9233">
            <v>42795</v>
          </cell>
          <cell r="T9233">
            <v>2919.17</v>
          </cell>
          <cell r="U9233">
            <v>2942.2861290322589</v>
          </cell>
          <cell r="V9233">
            <v>2951.3226575342428</v>
          </cell>
        </row>
        <row r="9234">
          <cell r="B9234">
            <v>36867</v>
          </cell>
          <cell r="C9234">
            <v>1</v>
          </cell>
          <cell r="D9234">
            <v>1</v>
          </cell>
          <cell r="Q9234">
            <v>2017</v>
          </cell>
          <cell r="R9234" t="str">
            <v>20173</v>
          </cell>
          <cell r="S9234">
            <v>42796</v>
          </cell>
          <cell r="T9234">
            <v>2935.75</v>
          </cell>
          <cell r="U9234">
            <v>2942.2861290322589</v>
          </cell>
          <cell r="V9234">
            <v>2951.3226575342428</v>
          </cell>
        </row>
        <row r="9235">
          <cell r="B9235">
            <v>36868</v>
          </cell>
          <cell r="C9235">
            <v>1</v>
          </cell>
          <cell r="D9235">
            <v>1</v>
          </cell>
          <cell r="Q9235">
            <v>2017</v>
          </cell>
          <cell r="R9235" t="str">
            <v>20173</v>
          </cell>
          <cell r="S9235">
            <v>42797</v>
          </cell>
          <cell r="T9235">
            <v>2960.91</v>
          </cell>
          <cell r="U9235">
            <v>2942.2861290322589</v>
          </cell>
          <cell r="V9235">
            <v>2951.3226575342428</v>
          </cell>
        </row>
        <row r="9236">
          <cell r="B9236">
            <v>36869</v>
          </cell>
          <cell r="C9236">
            <v>1</v>
          </cell>
          <cell r="D9236">
            <v>1</v>
          </cell>
          <cell r="Q9236">
            <v>2017</v>
          </cell>
          <cell r="R9236" t="str">
            <v>20173</v>
          </cell>
          <cell r="S9236">
            <v>42798</v>
          </cell>
          <cell r="T9236">
            <v>2977.43</v>
          </cell>
          <cell r="U9236">
            <v>2942.2861290322589</v>
          </cell>
          <cell r="V9236">
            <v>2951.3226575342428</v>
          </cell>
        </row>
        <row r="9237">
          <cell r="B9237">
            <v>36870</v>
          </cell>
          <cell r="C9237">
            <v>1</v>
          </cell>
          <cell r="D9237">
            <v>1</v>
          </cell>
          <cell r="Q9237">
            <v>2017</v>
          </cell>
          <cell r="R9237" t="str">
            <v>20173</v>
          </cell>
          <cell r="S9237">
            <v>42799</v>
          </cell>
          <cell r="T9237">
            <v>2977.43</v>
          </cell>
          <cell r="U9237">
            <v>2942.2861290322589</v>
          </cell>
          <cell r="V9237">
            <v>2951.3226575342428</v>
          </cell>
        </row>
        <row r="9238">
          <cell r="B9238">
            <v>36871</v>
          </cell>
          <cell r="C9238">
            <v>1</v>
          </cell>
          <cell r="D9238">
            <v>1</v>
          </cell>
          <cell r="Q9238">
            <v>2017</v>
          </cell>
          <cell r="R9238" t="str">
            <v>20173</v>
          </cell>
          <cell r="S9238">
            <v>42800</v>
          </cell>
          <cell r="T9238">
            <v>2977.43</v>
          </cell>
          <cell r="U9238">
            <v>2942.2861290322589</v>
          </cell>
          <cell r="V9238">
            <v>2951.3226575342428</v>
          </cell>
        </row>
        <row r="9239">
          <cell r="B9239">
            <v>36872</v>
          </cell>
          <cell r="C9239">
            <v>1</v>
          </cell>
          <cell r="D9239">
            <v>1</v>
          </cell>
          <cell r="Q9239">
            <v>2017</v>
          </cell>
          <cell r="R9239" t="str">
            <v>20173</v>
          </cell>
          <cell r="S9239">
            <v>42801</v>
          </cell>
          <cell r="T9239">
            <v>2966.67</v>
          </cell>
          <cell r="U9239">
            <v>2942.2861290322589</v>
          </cell>
          <cell r="V9239">
            <v>2951.3226575342428</v>
          </cell>
        </row>
        <row r="9240">
          <cell r="B9240">
            <v>36873</v>
          </cell>
          <cell r="C9240">
            <v>1</v>
          </cell>
          <cell r="D9240">
            <v>1</v>
          </cell>
          <cell r="Q9240">
            <v>2017</v>
          </cell>
          <cell r="R9240" t="str">
            <v>20173</v>
          </cell>
          <cell r="S9240">
            <v>42802</v>
          </cell>
          <cell r="T9240">
            <v>2972.44</v>
          </cell>
          <cell r="U9240">
            <v>2942.2861290322589</v>
          </cell>
          <cell r="V9240">
            <v>2951.3226575342428</v>
          </cell>
        </row>
        <row r="9241">
          <cell r="B9241">
            <v>36874</v>
          </cell>
          <cell r="C9241">
            <v>1</v>
          </cell>
          <cell r="D9241">
            <v>1</v>
          </cell>
          <cell r="Q9241">
            <v>2017</v>
          </cell>
          <cell r="R9241" t="str">
            <v>20173</v>
          </cell>
          <cell r="S9241">
            <v>42803</v>
          </cell>
          <cell r="T9241">
            <v>2987.88</v>
          </cell>
          <cell r="U9241">
            <v>2942.2861290322589</v>
          </cell>
          <cell r="V9241">
            <v>2951.3226575342428</v>
          </cell>
        </row>
        <row r="9242">
          <cell r="B9242">
            <v>36875</v>
          </cell>
          <cell r="C9242">
            <v>1</v>
          </cell>
          <cell r="D9242">
            <v>1</v>
          </cell>
          <cell r="Q9242">
            <v>2017</v>
          </cell>
          <cell r="R9242" t="str">
            <v>20173</v>
          </cell>
          <cell r="S9242">
            <v>42804</v>
          </cell>
          <cell r="T9242">
            <v>3004.43</v>
          </cell>
          <cell r="U9242">
            <v>2942.2861290322589</v>
          </cell>
          <cell r="V9242">
            <v>2951.3226575342428</v>
          </cell>
        </row>
        <row r="9243">
          <cell r="B9243">
            <v>36876</v>
          </cell>
          <cell r="C9243">
            <v>1</v>
          </cell>
          <cell r="D9243">
            <v>1</v>
          </cell>
          <cell r="Q9243">
            <v>2017</v>
          </cell>
          <cell r="R9243" t="str">
            <v>20173</v>
          </cell>
          <cell r="S9243">
            <v>42805</v>
          </cell>
          <cell r="T9243">
            <v>2980.83</v>
          </cell>
          <cell r="U9243">
            <v>2942.2861290322589</v>
          </cell>
          <cell r="V9243">
            <v>2951.3226575342428</v>
          </cell>
        </row>
        <row r="9244">
          <cell r="B9244">
            <v>36877</v>
          </cell>
          <cell r="C9244">
            <v>1</v>
          </cell>
          <cell r="D9244">
            <v>1</v>
          </cell>
          <cell r="Q9244">
            <v>2017</v>
          </cell>
          <cell r="R9244" t="str">
            <v>20173</v>
          </cell>
          <cell r="S9244">
            <v>42806</v>
          </cell>
          <cell r="T9244">
            <v>2980.83</v>
          </cell>
          <cell r="U9244">
            <v>2942.2861290322589</v>
          </cell>
          <cell r="V9244">
            <v>2951.3226575342428</v>
          </cell>
        </row>
        <row r="9245">
          <cell r="B9245">
            <v>36878</v>
          </cell>
          <cell r="C9245">
            <v>1</v>
          </cell>
          <cell r="D9245">
            <v>1</v>
          </cell>
          <cell r="Q9245">
            <v>2017</v>
          </cell>
          <cell r="R9245" t="str">
            <v>20173</v>
          </cell>
          <cell r="S9245">
            <v>42807</v>
          </cell>
          <cell r="T9245">
            <v>2980.83</v>
          </cell>
          <cell r="U9245">
            <v>2942.2861290322589</v>
          </cell>
          <cell r="V9245">
            <v>2951.3226575342428</v>
          </cell>
        </row>
        <row r="9246">
          <cell r="B9246">
            <v>36879</v>
          </cell>
          <cell r="C9246">
            <v>1</v>
          </cell>
          <cell r="D9246">
            <v>1</v>
          </cell>
          <cell r="Q9246">
            <v>2017</v>
          </cell>
          <cell r="R9246" t="str">
            <v>20173</v>
          </cell>
          <cell r="S9246">
            <v>42808</v>
          </cell>
          <cell r="T9246">
            <v>2987.93</v>
          </cell>
          <cell r="U9246">
            <v>2942.2861290322589</v>
          </cell>
          <cell r="V9246">
            <v>2951.3226575342428</v>
          </cell>
        </row>
        <row r="9247">
          <cell r="B9247">
            <v>36880</v>
          </cell>
          <cell r="C9247">
            <v>1</v>
          </cell>
          <cell r="D9247">
            <v>1</v>
          </cell>
          <cell r="Q9247">
            <v>2017</v>
          </cell>
          <cell r="R9247" t="str">
            <v>20173</v>
          </cell>
          <cell r="S9247">
            <v>42809</v>
          </cell>
          <cell r="T9247">
            <v>2997.73</v>
          </cell>
          <cell r="U9247">
            <v>2942.2861290322589</v>
          </cell>
          <cell r="V9247">
            <v>2951.3226575342428</v>
          </cell>
        </row>
        <row r="9248">
          <cell r="B9248">
            <v>36881</v>
          </cell>
          <cell r="C9248">
            <v>1</v>
          </cell>
          <cell r="D9248">
            <v>1</v>
          </cell>
          <cell r="Q9248">
            <v>2017</v>
          </cell>
          <cell r="R9248" t="str">
            <v>20173</v>
          </cell>
          <cell r="S9248">
            <v>42810</v>
          </cell>
          <cell r="T9248">
            <v>2972.61</v>
          </cell>
          <cell r="U9248">
            <v>2942.2861290322589</v>
          </cell>
          <cell r="V9248">
            <v>2951.3226575342428</v>
          </cell>
        </row>
        <row r="9249">
          <cell r="B9249">
            <v>36882</v>
          </cell>
          <cell r="C9249">
            <v>1</v>
          </cell>
          <cell r="D9249">
            <v>1</v>
          </cell>
          <cell r="Q9249">
            <v>2017</v>
          </cell>
          <cell r="R9249" t="str">
            <v>20173</v>
          </cell>
          <cell r="S9249">
            <v>42811</v>
          </cell>
          <cell r="T9249">
            <v>2923.96</v>
          </cell>
          <cell r="U9249">
            <v>2942.2861290322589</v>
          </cell>
          <cell r="V9249">
            <v>2951.3226575342428</v>
          </cell>
        </row>
        <row r="9250">
          <cell r="B9250">
            <v>36883</v>
          </cell>
          <cell r="C9250">
            <v>1</v>
          </cell>
          <cell r="D9250">
            <v>1</v>
          </cell>
          <cell r="Q9250">
            <v>2017</v>
          </cell>
          <cell r="R9250" t="str">
            <v>20173</v>
          </cell>
          <cell r="S9250">
            <v>42812</v>
          </cell>
          <cell r="T9250">
            <v>2912.53</v>
          </cell>
          <cell r="U9250">
            <v>2942.2861290322589</v>
          </cell>
          <cell r="V9250">
            <v>2951.3226575342428</v>
          </cell>
        </row>
        <row r="9251">
          <cell r="B9251">
            <v>36884</v>
          </cell>
          <cell r="C9251">
            <v>1</v>
          </cell>
          <cell r="D9251">
            <v>1</v>
          </cell>
          <cell r="Q9251">
            <v>2017</v>
          </cell>
          <cell r="R9251" t="str">
            <v>20173</v>
          </cell>
          <cell r="S9251">
            <v>42813</v>
          </cell>
          <cell r="T9251">
            <v>2912.53</v>
          </cell>
          <cell r="U9251">
            <v>2942.2861290322589</v>
          </cell>
          <cell r="V9251">
            <v>2951.3226575342428</v>
          </cell>
        </row>
        <row r="9252">
          <cell r="B9252">
            <v>36885</v>
          </cell>
          <cell r="C9252">
            <v>1</v>
          </cell>
          <cell r="D9252">
            <v>1</v>
          </cell>
          <cell r="Q9252">
            <v>2017</v>
          </cell>
          <cell r="R9252" t="str">
            <v>20173</v>
          </cell>
          <cell r="S9252">
            <v>42814</v>
          </cell>
          <cell r="T9252">
            <v>2912.53</v>
          </cell>
          <cell r="U9252">
            <v>2942.2861290322589</v>
          </cell>
          <cell r="V9252">
            <v>2951.3226575342428</v>
          </cell>
        </row>
        <row r="9253">
          <cell r="B9253">
            <v>36886</v>
          </cell>
          <cell r="C9253">
            <v>1</v>
          </cell>
          <cell r="D9253">
            <v>1</v>
          </cell>
          <cell r="Q9253">
            <v>2017</v>
          </cell>
          <cell r="R9253" t="str">
            <v>20173</v>
          </cell>
          <cell r="S9253">
            <v>42815</v>
          </cell>
          <cell r="T9253">
            <v>2912.53</v>
          </cell>
          <cell r="U9253">
            <v>2942.2861290322589</v>
          </cell>
          <cell r="V9253">
            <v>2951.3226575342428</v>
          </cell>
        </row>
        <row r="9254">
          <cell r="B9254">
            <v>36887</v>
          </cell>
          <cell r="C9254">
            <v>1</v>
          </cell>
          <cell r="D9254">
            <v>1</v>
          </cell>
          <cell r="Q9254">
            <v>2017</v>
          </cell>
          <cell r="R9254" t="str">
            <v>20173</v>
          </cell>
          <cell r="S9254">
            <v>42816</v>
          </cell>
          <cell r="T9254">
            <v>2904.87</v>
          </cell>
          <cell r="U9254">
            <v>2942.2861290322589</v>
          </cell>
          <cell r="V9254">
            <v>2951.3226575342428</v>
          </cell>
        </row>
        <row r="9255">
          <cell r="B9255">
            <v>36888</v>
          </cell>
          <cell r="C9255">
            <v>1</v>
          </cell>
          <cell r="D9255">
            <v>1</v>
          </cell>
          <cell r="Q9255">
            <v>2017</v>
          </cell>
          <cell r="R9255" t="str">
            <v>20173</v>
          </cell>
          <cell r="S9255">
            <v>42817</v>
          </cell>
          <cell r="T9255">
            <v>2936.82</v>
          </cell>
          <cell r="U9255">
            <v>2942.2861290322589</v>
          </cell>
          <cell r="V9255">
            <v>2951.3226575342428</v>
          </cell>
        </row>
        <row r="9256">
          <cell r="B9256">
            <v>36889</v>
          </cell>
          <cell r="C9256">
            <v>1</v>
          </cell>
          <cell r="D9256">
            <v>1</v>
          </cell>
          <cell r="Q9256">
            <v>2017</v>
          </cell>
          <cell r="R9256" t="str">
            <v>20173</v>
          </cell>
          <cell r="S9256">
            <v>42818</v>
          </cell>
          <cell r="T9256">
            <v>2921.25</v>
          </cell>
          <cell r="U9256">
            <v>2942.2861290322589</v>
          </cell>
          <cell r="V9256">
            <v>2951.3226575342428</v>
          </cell>
        </row>
        <row r="9257">
          <cell r="B9257">
            <v>36890</v>
          </cell>
          <cell r="C9257">
            <v>1</v>
          </cell>
          <cell r="D9257">
            <v>1</v>
          </cell>
          <cell r="Q9257">
            <v>2017</v>
          </cell>
          <cell r="R9257" t="str">
            <v>20173</v>
          </cell>
          <cell r="S9257">
            <v>42819</v>
          </cell>
          <cell r="T9257">
            <v>2899.94</v>
          </cell>
          <cell r="U9257">
            <v>2942.2861290322589</v>
          </cell>
          <cell r="V9257">
            <v>2951.3226575342428</v>
          </cell>
        </row>
        <row r="9258">
          <cell r="B9258">
            <v>36891</v>
          </cell>
          <cell r="C9258">
            <v>1</v>
          </cell>
          <cell r="D9258">
            <v>1</v>
          </cell>
          <cell r="Q9258">
            <v>2017</v>
          </cell>
          <cell r="R9258" t="str">
            <v>20173</v>
          </cell>
          <cell r="S9258">
            <v>42820</v>
          </cell>
          <cell r="T9258">
            <v>2899.94</v>
          </cell>
          <cell r="U9258">
            <v>2942.2861290322589</v>
          </cell>
          <cell r="V9258">
            <v>2951.3226575342428</v>
          </cell>
        </row>
        <row r="9259">
          <cell r="B9259">
            <v>36892</v>
          </cell>
          <cell r="C9259">
            <v>1</v>
          </cell>
          <cell r="D9259">
            <v>1</v>
          </cell>
          <cell r="Q9259">
            <v>2017</v>
          </cell>
          <cell r="R9259" t="str">
            <v>20173</v>
          </cell>
          <cell r="S9259">
            <v>42821</v>
          </cell>
          <cell r="T9259">
            <v>2899.94</v>
          </cell>
          <cell r="U9259">
            <v>2942.2861290322589</v>
          </cell>
          <cell r="V9259">
            <v>2951.3226575342428</v>
          </cell>
        </row>
        <row r="9260">
          <cell r="B9260">
            <v>36893</v>
          </cell>
          <cell r="C9260">
            <v>1</v>
          </cell>
          <cell r="D9260">
            <v>1</v>
          </cell>
          <cell r="Q9260">
            <v>2017</v>
          </cell>
          <cell r="R9260" t="str">
            <v>20173</v>
          </cell>
          <cell r="S9260">
            <v>42822</v>
          </cell>
          <cell r="T9260">
            <v>2913.48</v>
          </cell>
          <cell r="U9260">
            <v>2942.2861290322589</v>
          </cell>
          <cell r="V9260">
            <v>2951.3226575342428</v>
          </cell>
        </row>
        <row r="9261">
          <cell r="B9261">
            <v>36894</v>
          </cell>
          <cell r="C9261">
            <v>1</v>
          </cell>
          <cell r="D9261">
            <v>1</v>
          </cell>
          <cell r="Q9261">
            <v>2017</v>
          </cell>
          <cell r="R9261" t="str">
            <v>20173</v>
          </cell>
          <cell r="S9261">
            <v>42823</v>
          </cell>
          <cell r="T9261">
            <v>2911.99</v>
          </cell>
          <cell r="U9261">
            <v>2942.2861290322589</v>
          </cell>
          <cell r="V9261">
            <v>2951.3226575342428</v>
          </cell>
        </row>
        <row r="9262">
          <cell r="B9262">
            <v>36895</v>
          </cell>
          <cell r="C9262">
            <v>1</v>
          </cell>
          <cell r="D9262">
            <v>1</v>
          </cell>
          <cell r="Q9262">
            <v>2017</v>
          </cell>
          <cell r="R9262" t="str">
            <v>20173</v>
          </cell>
          <cell r="S9262">
            <v>42824</v>
          </cell>
          <cell r="T9262">
            <v>2888.02</v>
          </cell>
          <cell r="U9262">
            <v>2942.2861290322589</v>
          </cell>
          <cell r="V9262">
            <v>2951.3226575342428</v>
          </cell>
        </row>
        <row r="9263">
          <cell r="B9263">
            <v>36896</v>
          </cell>
          <cell r="C9263">
            <v>1</v>
          </cell>
          <cell r="D9263">
            <v>1</v>
          </cell>
          <cell r="Q9263">
            <v>2017</v>
          </cell>
          <cell r="R9263" t="str">
            <v>20173</v>
          </cell>
          <cell r="S9263">
            <v>42825</v>
          </cell>
          <cell r="T9263">
            <v>2880.24</v>
          </cell>
          <cell r="U9263">
            <v>2942.2861290322589</v>
          </cell>
          <cell r="V9263">
            <v>2951.3226575342428</v>
          </cell>
        </row>
        <row r="9264">
          <cell r="B9264">
            <v>36897</v>
          </cell>
          <cell r="C9264">
            <v>1</v>
          </cell>
          <cell r="D9264">
            <v>1</v>
          </cell>
          <cell r="Q9264">
            <v>2017</v>
          </cell>
          <cell r="R9264" t="str">
            <v>20174</v>
          </cell>
          <cell r="S9264">
            <v>42826</v>
          </cell>
          <cell r="T9264">
            <v>2885.57</v>
          </cell>
          <cell r="U9264">
            <v>2877.8216666666681</v>
          </cell>
          <cell r="V9264">
            <v>2951.3226575342428</v>
          </cell>
        </row>
        <row r="9265">
          <cell r="B9265">
            <v>36898</v>
          </cell>
          <cell r="C9265">
            <v>1</v>
          </cell>
          <cell r="D9265">
            <v>1</v>
          </cell>
          <cell r="Q9265">
            <v>2017</v>
          </cell>
          <cell r="R9265" t="str">
            <v>20174</v>
          </cell>
          <cell r="S9265">
            <v>42827</v>
          </cell>
          <cell r="T9265">
            <v>2885.57</v>
          </cell>
          <cell r="U9265">
            <v>2877.8216666666681</v>
          </cell>
          <cell r="V9265">
            <v>2951.3226575342428</v>
          </cell>
        </row>
        <row r="9266">
          <cell r="B9266">
            <v>36899</v>
          </cell>
          <cell r="C9266">
            <v>1</v>
          </cell>
          <cell r="D9266">
            <v>1</v>
          </cell>
          <cell r="Q9266">
            <v>2017</v>
          </cell>
          <cell r="R9266" t="str">
            <v>20174</v>
          </cell>
          <cell r="S9266">
            <v>42828</v>
          </cell>
          <cell r="T9266">
            <v>2885.57</v>
          </cell>
          <cell r="U9266">
            <v>2877.8216666666681</v>
          </cell>
          <cell r="V9266">
            <v>2951.3226575342428</v>
          </cell>
        </row>
        <row r="9267">
          <cell r="B9267">
            <v>36900</v>
          </cell>
          <cell r="C9267">
            <v>1</v>
          </cell>
          <cell r="D9267">
            <v>1</v>
          </cell>
          <cell r="Q9267">
            <v>2017</v>
          </cell>
          <cell r="R9267" t="str">
            <v>20174</v>
          </cell>
          <cell r="S9267">
            <v>42829</v>
          </cell>
          <cell r="T9267">
            <v>2866.87</v>
          </cell>
          <cell r="U9267">
            <v>2877.8216666666681</v>
          </cell>
          <cell r="V9267">
            <v>2951.3226575342428</v>
          </cell>
        </row>
        <row r="9268">
          <cell r="B9268">
            <v>36901</v>
          </cell>
          <cell r="C9268">
            <v>1</v>
          </cell>
          <cell r="D9268">
            <v>1</v>
          </cell>
          <cell r="Q9268">
            <v>2017</v>
          </cell>
          <cell r="R9268" t="str">
            <v>20174</v>
          </cell>
          <cell r="S9268">
            <v>42830</v>
          </cell>
          <cell r="T9268">
            <v>2869.32</v>
          </cell>
          <cell r="U9268">
            <v>2877.8216666666681</v>
          </cell>
          <cell r="V9268">
            <v>2951.3226575342428</v>
          </cell>
        </row>
        <row r="9269">
          <cell r="B9269">
            <v>36902</v>
          </cell>
          <cell r="C9269">
            <v>1</v>
          </cell>
          <cell r="D9269">
            <v>1</v>
          </cell>
          <cell r="Q9269">
            <v>2017</v>
          </cell>
          <cell r="R9269" t="str">
            <v>20174</v>
          </cell>
          <cell r="S9269">
            <v>42831</v>
          </cell>
          <cell r="T9269">
            <v>2857.65</v>
          </cell>
          <cell r="U9269">
            <v>2877.8216666666681</v>
          </cell>
          <cell r="V9269">
            <v>2951.3226575342428</v>
          </cell>
        </row>
        <row r="9270">
          <cell r="B9270">
            <v>36903</v>
          </cell>
          <cell r="C9270">
            <v>1</v>
          </cell>
          <cell r="D9270">
            <v>1</v>
          </cell>
          <cell r="Q9270">
            <v>2017</v>
          </cell>
          <cell r="R9270" t="str">
            <v>20174</v>
          </cell>
          <cell r="S9270">
            <v>42832</v>
          </cell>
          <cell r="T9270">
            <v>2853.1</v>
          </cell>
          <cell r="U9270">
            <v>2877.8216666666681</v>
          </cell>
          <cell r="V9270">
            <v>2951.3226575342428</v>
          </cell>
        </row>
        <row r="9271">
          <cell r="B9271">
            <v>36904</v>
          </cell>
          <cell r="C9271">
            <v>1</v>
          </cell>
          <cell r="D9271">
            <v>1</v>
          </cell>
          <cell r="Q9271">
            <v>2017</v>
          </cell>
          <cell r="R9271" t="str">
            <v>20174</v>
          </cell>
          <cell r="S9271">
            <v>42833</v>
          </cell>
          <cell r="T9271">
            <v>2858</v>
          </cell>
          <cell r="U9271">
            <v>2877.8216666666681</v>
          </cell>
          <cell r="V9271">
            <v>2951.3226575342428</v>
          </cell>
        </row>
        <row r="9272">
          <cell r="B9272">
            <v>36905</v>
          </cell>
          <cell r="C9272">
            <v>1</v>
          </cell>
          <cell r="D9272">
            <v>1</v>
          </cell>
          <cell r="Q9272">
            <v>2017</v>
          </cell>
          <cell r="R9272" t="str">
            <v>20174</v>
          </cell>
          <cell r="S9272">
            <v>42834</v>
          </cell>
          <cell r="T9272">
            <v>2858</v>
          </cell>
          <cell r="U9272">
            <v>2877.8216666666681</v>
          </cell>
          <cell r="V9272">
            <v>2951.3226575342428</v>
          </cell>
        </row>
        <row r="9273">
          <cell r="B9273">
            <v>36906</v>
          </cell>
          <cell r="C9273">
            <v>1</v>
          </cell>
          <cell r="D9273">
            <v>1</v>
          </cell>
          <cell r="Q9273">
            <v>2017</v>
          </cell>
          <cell r="R9273" t="str">
            <v>20174</v>
          </cell>
          <cell r="S9273">
            <v>42835</v>
          </cell>
          <cell r="T9273">
            <v>2858</v>
          </cell>
          <cell r="U9273">
            <v>2877.8216666666681</v>
          </cell>
          <cell r="V9273">
            <v>2951.3226575342428</v>
          </cell>
        </row>
        <row r="9274">
          <cell r="B9274">
            <v>36907</v>
          </cell>
          <cell r="C9274">
            <v>1</v>
          </cell>
          <cell r="D9274">
            <v>1</v>
          </cell>
          <cell r="Q9274">
            <v>2017</v>
          </cell>
          <cell r="R9274" t="str">
            <v>20174</v>
          </cell>
          <cell r="S9274">
            <v>42836</v>
          </cell>
          <cell r="T9274">
            <v>2867.13</v>
          </cell>
          <cell r="U9274">
            <v>2877.8216666666681</v>
          </cell>
          <cell r="V9274">
            <v>2951.3226575342428</v>
          </cell>
        </row>
        <row r="9275">
          <cell r="B9275">
            <v>36908</v>
          </cell>
          <cell r="C9275">
            <v>1</v>
          </cell>
          <cell r="D9275">
            <v>1</v>
          </cell>
          <cell r="Q9275">
            <v>2017</v>
          </cell>
          <cell r="R9275" t="str">
            <v>20174</v>
          </cell>
          <cell r="S9275">
            <v>42837</v>
          </cell>
          <cell r="T9275">
            <v>2868.6</v>
          </cell>
          <cell r="U9275">
            <v>2877.8216666666681</v>
          </cell>
          <cell r="V9275">
            <v>2951.3226575342428</v>
          </cell>
        </row>
        <row r="9276">
          <cell r="B9276">
            <v>36909</v>
          </cell>
          <cell r="C9276">
            <v>1</v>
          </cell>
          <cell r="D9276">
            <v>1</v>
          </cell>
          <cell r="Q9276">
            <v>2017</v>
          </cell>
          <cell r="R9276" t="str">
            <v>20174</v>
          </cell>
          <cell r="S9276">
            <v>42838</v>
          </cell>
          <cell r="T9276">
            <v>2872.55</v>
          </cell>
          <cell r="U9276">
            <v>2877.8216666666681</v>
          </cell>
          <cell r="V9276">
            <v>2951.3226575342428</v>
          </cell>
        </row>
        <row r="9277">
          <cell r="B9277">
            <v>36910</v>
          </cell>
          <cell r="C9277">
            <v>1</v>
          </cell>
          <cell r="D9277">
            <v>1</v>
          </cell>
          <cell r="Q9277">
            <v>2017</v>
          </cell>
          <cell r="R9277" t="str">
            <v>20174</v>
          </cell>
          <cell r="S9277">
            <v>42839</v>
          </cell>
          <cell r="T9277">
            <v>2872.55</v>
          </cell>
          <cell r="U9277">
            <v>2877.8216666666681</v>
          </cell>
          <cell r="V9277">
            <v>2951.3226575342428</v>
          </cell>
        </row>
        <row r="9278">
          <cell r="B9278">
            <v>36911</v>
          </cell>
          <cell r="C9278">
            <v>1</v>
          </cell>
          <cell r="D9278">
            <v>1</v>
          </cell>
          <cell r="Q9278">
            <v>2017</v>
          </cell>
          <cell r="R9278" t="str">
            <v>20174</v>
          </cell>
          <cell r="S9278">
            <v>42840</v>
          </cell>
          <cell r="T9278">
            <v>2872.55</v>
          </cell>
          <cell r="U9278">
            <v>2877.8216666666681</v>
          </cell>
          <cell r="V9278">
            <v>2951.3226575342428</v>
          </cell>
        </row>
        <row r="9279">
          <cell r="B9279">
            <v>36912</v>
          </cell>
          <cell r="C9279">
            <v>1</v>
          </cell>
          <cell r="D9279">
            <v>1</v>
          </cell>
          <cell r="Q9279">
            <v>2017</v>
          </cell>
          <cell r="R9279" t="str">
            <v>20174</v>
          </cell>
          <cell r="S9279">
            <v>42841</v>
          </cell>
          <cell r="T9279">
            <v>2872.55</v>
          </cell>
          <cell r="U9279">
            <v>2877.8216666666681</v>
          </cell>
          <cell r="V9279">
            <v>2951.3226575342428</v>
          </cell>
        </row>
        <row r="9280">
          <cell r="B9280">
            <v>36913</v>
          </cell>
          <cell r="C9280">
            <v>1</v>
          </cell>
          <cell r="D9280">
            <v>1</v>
          </cell>
          <cell r="Q9280">
            <v>2017</v>
          </cell>
          <cell r="R9280" t="str">
            <v>20174</v>
          </cell>
          <cell r="S9280">
            <v>42842</v>
          </cell>
          <cell r="T9280">
            <v>2872.55</v>
          </cell>
          <cell r="U9280">
            <v>2877.8216666666681</v>
          </cell>
          <cell r="V9280">
            <v>2951.3226575342428</v>
          </cell>
        </row>
        <row r="9281">
          <cell r="B9281">
            <v>36914</v>
          </cell>
          <cell r="C9281">
            <v>1</v>
          </cell>
          <cell r="D9281">
            <v>1</v>
          </cell>
          <cell r="Q9281">
            <v>2017</v>
          </cell>
          <cell r="R9281" t="str">
            <v>20174</v>
          </cell>
          <cell r="S9281">
            <v>42843</v>
          </cell>
          <cell r="T9281">
            <v>2854.89</v>
          </cell>
          <cell r="U9281">
            <v>2877.8216666666681</v>
          </cell>
          <cell r="V9281">
            <v>2951.3226575342428</v>
          </cell>
        </row>
        <row r="9282">
          <cell r="B9282">
            <v>36915</v>
          </cell>
          <cell r="C9282">
            <v>1</v>
          </cell>
          <cell r="D9282">
            <v>1</v>
          </cell>
          <cell r="Q9282">
            <v>2017</v>
          </cell>
          <cell r="R9282" t="str">
            <v>20174</v>
          </cell>
          <cell r="S9282">
            <v>42844</v>
          </cell>
          <cell r="T9282">
            <v>2837.9</v>
          </cell>
          <cell r="U9282">
            <v>2877.8216666666681</v>
          </cell>
          <cell r="V9282">
            <v>2951.3226575342428</v>
          </cell>
        </row>
        <row r="9283">
          <cell r="B9283">
            <v>36916</v>
          </cell>
          <cell r="C9283">
            <v>1</v>
          </cell>
          <cell r="D9283">
            <v>1</v>
          </cell>
          <cell r="Q9283">
            <v>2017</v>
          </cell>
          <cell r="R9283" t="str">
            <v>20174</v>
          </cell>
          <cell r="S9283">
            <v>42845</v>
          </cell>
          <cell r="T9283">
            <v>2856.48</v>
          </cell>
          <cell r="U9283">
            <v>2877.8216666666681</v>
          </cell>
          <cell r="V9283">
            <v>2951.3226575342428</v>
          </cell>
        </row>
        <row r="9284">
          <cell r="B9284">
            <v>36917</v>
          </cell>
          <cell r="C9284">
            <v>1</v>
          </cell>
          <cell r="D9284">
            <v>1</v>
          </cell>
          <cell r="Q9284">
            <v>2017</v>
          </cell>
          <cell r="R9284" t="str">
            <v>20174</v>
          </cell>
          <cell r="S9284">
            <v>42846</v>
          </cell>
          <cell r="T9284">
            <v>2863.39</v>
          </cell>
          <cell r="U9284">
            <v>2877.8216666666681</v>
          </cell>
          <cell r="V9284">
            <v>2951.3226575342428</v>
          </cell>
        </row>
        <row r="9285">
          <cell r="B9285">
            <v>36918</v>
          </cell>
          <cell r="C9285">
            <v>1</v>
          </cell>
          <cell r="D9285">
            <v>1</v>
          </cell>
          <cell r="Q9285">
            <v>2017</v>
          </cell>
          <cell r="R9285" t="str">
            <v>20174</v>
          </cell>
          <cell r="S9285">
            <v>42847</v>
          </cell>
          <cell r="T9285">
            <v>2868.89</v>
          </cell>
          <cell r="U9285">
            <v>2877.8216666666681</v>
          </cell>
          <cell r="V9285">
            <v>2951.3226575342428</v>
          </cell>
        </row>
        <row r="9286">
          <cell r="B9286">
            <v>36919</v>
          </cell>
          <cell r="C9286">
            <v>1</v>
          </cell>
          <cell r="D9286">
            <v>1</v>
          </cell>
          <cell r="Q9286">
            <v>2017</v>
          </cell>
          <cell r="R9286" t="str">
            <v>20174</v>
          </cell>
          <cell r="S9286">
            <v>42848</v>
          </cell>
          <cell r="T9286">
            <v>2868.89</v>
          </cell>
          <cell r="U9286">
            <v>2877.8216666666681</v>
          </cell>
          <cell r="V9286">
            <v>2951.3226575342428</v>
          </cell>
        </row>
        <row r="9287">
          <cell r="B9287">
            <v>36920</v>
          </cell>
          <cell r="C9287">
            <v>1</v>
          </cell>
          <cell r="D9287">
            <v>1</v>
          </cell>
          <cell r="Q9287">
            <v>2017</v>
          </cell>
          <cell r="R9287" t="str">
            <v>20174</v>
          </cell>
          <cell r="S9287">
            <v>42849</v>
          </cell>
          <cell r="T9287">
            <v>2868.89</v>
          </cell>
          <cell r="U9287">
            <v>2877.8216666666681</v>
          </cell>
          <cell r="V9287">
            <v>2951.3226575342428</v>
          </cell>
        </row>
        <row r="9288">
          <cell r="B9288">
            <v>36921</v>
          </cell>
          <cell r="C9288">
            <v>1</v>
          </cell>
          <cell r="D9288">
            <v>1</v>
          </cell>
          <cell r="Q9288">
            <v>2017</v>
          </cell>
          <cell r="R9288" t="str">
            <v>20174</v>
          </cell>
          <cell r="S9288">
            <v>42850</v>
          </cell>
          <cell r="T9288">
            <v>2871.98</v>
          </cell>
          <cell r="U9288">
            <v>2877.8216666666681</v>
          </cell>
          <cell r="V9288">
            <v>2951.3226575342428</v>
          </cell>
        </row>
        <row r="9289">
          <cell r="B9289">
            <v>36922</v>
          </cell>
          <cell r="C9289">
            <v>1</v>
          </cell>
          <cell r="D9289">
            <v>1</v>
          </cell>
          <cell r="Q9289">
            <v>2017</v>
          </cell>
          <cell r="R9289" t="str">
            <v>20174</v>
          </cell>
          <cell r="S9289">
            <v>42851</v>
          </cell>
          <cell r="T9289">
            <v>2899.13</v>
          </cell>
          <cell r="U9289">
            <v>2877.8216666666681</v>
          </cell>
          <cell r="V9289">
            <v>2951.3226575342428</v>
          </cell>
        </row>
        <row r="9290">
          <cell r="B9290">
            <v>36923</v>
          </cell>
          <cell r="C9290">
            <v>1</v>
          </cell>
          <cell r="D9290">
            <v>1</v>
          </cell>
          <cell r="Q9290">
            <v>2017</v>
          </cell>
          <cell r="R9290" t="str">
            <v>20174</v>
          </cell>
          <cell r="S9290">
            <v>42852</v>
          </cell>
          <cell r="T9290">
            <v>2928.07</v>
          </cell>
          <cell r="U9290">
            <v>2877.8216666666681</v>
          </cell>
          <cell r="V9290">
            <v>2951.3226575342428</v>
          </cell>
        </row>
        <row r="9291">
          <cell r="B9291">
            <v>36924</v>
          </cell>
          <cell r="C9291">
            <v>1</v>
          </cell>
          <cell r="D9291">
            <v>1</v>
          </cell>
          <cell r="Q9291">
            <v>2017</v>
          </cell>
          <cell r="R9291" t="str">
            <v>20174</v>
          </cell>
          <cell r="S9291">
            <v>42853</v>
          </cell>
          <cell r="T9291">
            <v>2944.31</v>
          </cell>
          <cell r="U9291">
            <v>2877.8216666666681</v>
          </cell>
          <cell r="V9291">
            <v>2951.3226575342428</v>
          </cell>
        </row>
        <row r="9292">
          <cell r="B9292">
            <v>36925</v>
          </cell>
          <cell r="C9292">
            <v>1</v>
          </cell>
          <cell r="D9292">
            <v>1</v>
          </cell>
          <cell r="Q9292">
            <v>2017</v>
          </cell>
          <cell r="R9292" t="str">
            <v>20174</v>
          </cell>
          <cell r="S9292">
            <v>42854</v>
          </cell>
          <cell r="T9292">
            <v>2947.85</v>
          </cell>
          <cell r="U9292">
            <v>2877.8216666666681</v>
          </cell>
          <cell r="V9292">
            <v>2951.3226575342428</v>
          </cell>
        </row>
        <row r="9293">
          <cell r="B9293">
            <v>36926</v>
          </cell>
          <cell r="C9293">
            <v>1</v>
          </cell>
          <cell r="D9293">
            <v>1</v>
          </cell>
          <cell r="Q9293">
            <v>2017</v>
          </cell>
          <cell r="R9293" t="str">
            <v>20174</v>
          </cell>
          <cell r="S9293">
            <v>42855</v>
          </cell>
          <cell r="T9293">
            <v>2947.85</v>
          </cell>
          <cell r="U9293">
            <v>2877.8216666666681</v>
          </cell>
          <cell r="V9293">
            <v>2951.3226575342428</v>
          </cell>
        </row>
        <row r="9294">
          <cell r="B9294">
            <v>36927</v>
          </cell>
          <cell r="C9294">
            <v>1</v>
          </cell>
          <cell r="D9294">
            <v>1</v>
          </cell>
          <cell r="Q9294">
            <v>2017</v>
          </cell>
          <cell r="R9294" t="str">
            <v>20175</v>
          </cell>
          <cell r="S9294">
            <v>42856</v>
          </cell>
          <cell r="T9294">
            <v>2947.85</v>
          </cell>
          <cell r="U9294">
            <v>2923.6129032258059</v>
          </cell>
          <cell r="V9294">
            <v>2951.3226575342428</v>
          </cell>
        </row>
        <row r="9295">
          <cell r="B9295">
            <v>36928</v>
          </cell>
          <cell r="C9295">
            <v>1</v>
          </cell>
          <cell r="D9295">
            <v>1</v>
          </cell>
          <cell r="Q9295">
            <v>2017</v>
          </cell>
          <cell r="R9295" t="str">
            <v>20175</v>
          </cell>
          <cell r="S9295">
            <v>42857</v>
          </cell>
          <cell r="T9295">
            <v>2947.85</v>
          </cell>
          <cell r="U9295">
            <v>2923.6129032258059</v>
          </cell>
          <cell r="V9295">
            <v>2951.3226575342428</v>
          </cell>
        </row>
        <row r="9296">
          <cell r="B9296">
            <v>36929</v>
          </cell>
          <cell r="C9296">
            <v>1</v>
          </cell>
          <cell r="D9296">
            <v>1</v>
          </cell>
          <cell r="Q9296">
            <v>2017</v>
          </cell>
          <cell r="R9296" t="str">
            <v>20175</v>
          </cell>
          <cell r="S9296">
            <v>42858</v>
          </cell>
          <cell r="T9296">
            <v>2945.53</v>
          </cell>
          <cell r="U9296">
            <v>2923.6129032258059</v>
          </cell>
          <cell r="V9296">
            <v>2951.3226575342428</v>
          </cell>
        </row>
        <row r="9297">
          <cell r="B9297">
            <v>36930</v>
          </cell>
          <cell r="C9297">
            <v>1</v>
          </cell>
          <cell r="D9297">
            <v>1</v>
          </cell>
          <cell r="Q9297">
            <v>2017</v>
          </cell>
          <cell r="R9297" t="str">
            <v>20175</v>
          </cell>
          <cell r="S9297">
            <v>42859</v>
          </cell>
          <cell r="T9297">
            <v>2930.17</v>
          </cell>
          <cell r="U9297">
            <v>2923.6129032258059</v>
          </cell>
          <cell r="V9297">
            <v>2951.3226575342428</v>
          </cell>
        </row>
        <row r="9298">
          <cell r="B9298">
            <v>36931</v>
          </cell>
          <cell r="C9298">
            <v>1</v>
          </cell>
          <cell r="D9298">
            <v>1</v>
          </cell>
          <cell r="Q9298">
            <v>2017</v>
          </cell>
          <cell r="R9298" t="str">
            <v>20175</v>
          </cell>
          <cell r="S9298">
            <v>42860</v>
          </cell>
          <cell r="T9298">
            <v>2967.44</v>
          </cell>
          <cell r="U9298">
            <v>2923.6129032258059</v>
          </cell>
          <cell r="V9298">
            <v>2951.3226575342428</v>
          </cell>
        </row>
        <row r="9299">
          <cell r="B9299">
            <v>36932</v>
          </cell>
          <cell r="C9299">
            <v>1</v>
          </cell>
          <cell r="D9299">
            <v>1</v>
          </cell>
          <cell r="Q9299">
            <v>2017</v>
          </cell>
          <cell r="R9299" t="str">
            <v>20175</v>
          </cell>
          <cell r="S9299">
            <v>42861</v>
          </cell>
          <cell r="T9299">
            <v>2961.78</v>
          </cell>
          <cell r="U9299">
            <v>2923.6129032258059</v>
          </cell>
          <cell r="V9299">
            <v>2951.3226575342428</v>
          </cell>
        </row>
        <row r="9300">
          <cell r="B9300">
            <v>36933</v>
          </cell>
          <cell r="C9300">
            <v>1</v>
          </cell>
          <cell r="D9300">
            <v>1</v>
          </cell>
          <cell r="Q9300">
            <v>2017</v>
          </cell>
          <cell r="R9300" t="str">
            <v>20175</v>
          </cell>
          <cell r="S9300">
            <v>42862</v>
          </cell>
          <cell r="T9300">
            <v>2961.78</v>
          </cell>
          <cell r="U9300">
            <v>2923.6129032258059</v>
          </cell>
          <cell r="V9300">
            <v>2951.3226575342428</v>
          </cell>
        </row>
        <row r="9301">
          <cell r="B9301">
            <v>36934</v>
          </cell>
          <cell r="C9301">
            <v>1</v>
          </cell>
          <cell r="D9301">
            <v>1</v>
          </cell>
          <cell r="Q9301">
            <v>2017</v>
          </cell>
          <cell r="R9301" t="str">
            <v>20175</v>
          </cell>
          <cell r="S9301">
            <v>42863</v>
          </cell>
          <cell r="T9301">
            <v>2961.78</v>
          </cell>
          <cell r="U9301">
            <v>2923.6129032258059</v>
          </cell>
          <cell r="V9301">
            <v>2951.3226575342428</v>
          </cell>
        </row>
        <row r="9302">
          <cell r="B9302">
            <v>36935</v>
          </cell>
          <cell r="C9302">
            <v>1</v>
          </cell>
          <cell r="D9302">
            <v>1</v>
          </cell>
          <cell r="Q9302">
            <v>2017</v>
          </cell>
          <cell r="R9302" t="str">
            <v>20175</v>
          </cell>
          <cell r="S9302">
            <v>42864</v>
          </cell>
          <cell r="T9302">
            <v>2959.26</v>
          </cell>
          <cell r="U9302">
            <v>2923.6129032258059</v>
          </cell>
          <cell r="V9302">
            <v>2951.3226575342428</v>
          </cell>
        </row>
        <row r="9303">
          <cell r="B9303">
            <v>36936</v>
          </cell>
          <cell r="C9303">
            <v>1</v>
          </cell>
          <cell r="D9303">
            <v>1</v>
          </cell>
          <cell r="Q9303">
            <v>2017</v>
          </cell>
          <cell r="R9303" t="str">
            <v>20175</v>
          </cell>
          <cell r="S9303">
            <v>42865</v>
          </cell>
          <cell r="T9303">
            <v>2967.24</v>
          </cell>
          <cell r="U9303">
            <v>2923.6129032258059</v>
          </cell>
          <cell r="V9303">
            <v>2951.3226575342428</v>
          </cell>
        </row>
        <row r="9304">
          <cell r="B9304">
            <v>36937</v>
          </cell>
          <cell r="C9304">
            <v>1</v>
          </cell>
          <cell r="D9304">
            <v>1</v>
          </cell>
          <cell r="Q9304">
            <v>2017</v>
          </cell>
          <cell r="R9304" t="str">
            <v>20175</v>
          </cell>
          <cell r="S9304">
            <v>42866</v>
          </cell>
          <cell r="T9304">
            <v>2949.35</v>
          </cell>
          <cell r="U9304">
            <v>2923.6129032258059</v>
          </cell>
          <cell r="V9304">
            <v>2951.3226575342428</v>
          </cell>
        </row>
        <row r="9305">
          <cell r="B9305">
            <v>36938</v>
          </cell>
          <cell r="C9305">
            <v>1</v>
          </cell>
          <cell r="D9305">
            <v>1</v>
          </cell>
          <cell r="Q9305">
            <v>2017</v>
          </cell>
          <cell r="R9305" t="str">
            <v>20175</v>
          </cell>
          <cell r="S9305">
            <v>42867</v>
          </cell>
          <cell r="T9305">
            <v>2933.92</v>
          </cell>
          <cell r="U9305">
            <v>2923.6129032258059</v>
          </cell>
          <cell r="V9305">
            <v>2951.3226575342428</v>
          </cell>
        </row>
        <row r="9306">
          <cell r="B9306">
            <v>36939</v>
          </cell>
          <cell r="C9306">
            <v>1</v>
          </cell>
          <cell r="D9306">
            <v>1</v>
          </cell>
          <cell r="Q9306">
            <v>2017</v>
          </cell>
          <cell r="R9306" t="str">
            <v>20175</v>
          </cell>
          <cell r="S9306">
            <v>42868</v>
          </cell>
          <cell r="T9306">
            <v>2918.69</v>
          </cell>
          <cell r="U9306">
            <v>2923.6129032258059</v>
          </cell>
          <cell r="V9306">
            <v>2951.3226575342428</v>
          </cell>
        </row>
        <row r="9307">
          <cell r="B9307">
            <v>36940</v>
          </cell>
          <cell r="C9307">
            <v>1</v>
          </cell>
          <cell r="D9307">
            <v>1</v>
          </cell>
          <cell r="Q9307">
            <v>2017</v>
          </cell>
          <cell r="R9307" t="str">
            <v>20175</v>
          </cell>
          <cell r="S9307">
            <v>42869</v>
          </cell>
          <cell r="T9307">
            <v>2918.69</v>
          </cell>
          <cell r="U9307">
            <v>2923.6129032258059</v>
          </cell>
          <cell r="V9307">
            <v>2951.3226575342428</v>
          </cell>
        </row>
        <row r="9308">
          <cell r="B9308">
            <v>36941</v>
          </cell>
          <cell r="C9308">
            <v>1</v>
          </cell>
          <cell r="D9308">
            <v>1</v>
          </cell>
          <cell r="Q9308">
            <v>2017</v>
          </cell>
          <cell r="R9308" t="str">
            <v>20175</v>
          </cell>
          <cell r="S9308">
            <v>42870</v>
          </cell>
          <cell r="T9308">
            <v>2918.69</v>
          </cell>
          <cell r="U9308">
            <v>2923.6129032258059</v>
          </cell>
          <cell r="V9308">
            <v>2951.3226575342428</v>
          </cell>
        </row>
        <row r="9309">
          <cell r="B9309">
            <v>36942</v>
          </cell>
          <cell r="C9309">
            <v>1</v>
          </cell>
          <cell r="D9309">
            <v>1</v>
          </cell>
          <cell r="Q9309">
            <v>2017</v>
          </cell>
          <cell r="R9309" t="str">
            <v>20175</v>
          </cell>
          <cell r="S9309">
            <v>42871</v>
          </cell>
          <cell r="T9309">
            <v>2883.87</v>
          </cell>
          <cell r="U9309">
            <v>2923.6129032258059</v>
          </cell>
          <cell r="V9309">
            <v>2951.3226575342428</v>
          </cell>
        </row>
        <row r="9310">
          <cell r="B9310">
            <v>36943</v>
          </cell>
          <cell r="C9310">
            <v>1</v>
          </cell>
          <cell r="D9310">
            <v>1</v>
          </cell>
          <cell r="Q9310">
            <v>2017</v>
          </cell>
          <cell r="R9310" t="str">
            <v>20175</v>
          </cell>
          <cell r="S9310">
            <v>42872</v>
          </cell>
          <cell r="T9310">
            <v>2873.22</v>
          </cell>
          <cell r="U9310">
            <v>2923.6129032258059</v>
          </cell>
          <cell r="V9310">
            <v>2951.3226575342428</v>
          </cell>
        </row>
        <row r="9311">
          <cell r="B9311">
            <v>36944</v>
          </cell>
          <cell r="C9311">
            <v>1</v>
          </cell>
          <cell r="D9311">
            <v>1</v>
          </cell>
          <cell r="Q9311">
            <v>2017</v>
          </cell>
          <cell r="R9311" t="str">
            <v>20175</v>
          </cell>
          <cell r="S9311">
            <v>42873</v>
          </cell>
          <cell r="T9311">
            <v>2893.4</v>
          </cell>
          <cell r="U9311">
            <v>2923.6129032258059</v>
          </cell>
          <cell r="V9311">
            <v>2951.3226575342428</v>
          </cell>
        </row>
        <row r="9312">
          <cell r="B9312">
            <v>36945</v>
          </cell>
          <cell r="C9312">
            <v>1</v>
          </cell>
          <cell r="D9312">
            <v>1</v>
          </cell>
          <cell r="Q9312">
            <v>2017</v>
          </cell>
          <cell r="R9312" t="str">
            <v>20175</v>
          </cell>
          <cell r="S9312">
            <v>42874</v>
          </cell>
          <cell r="T9312">
            <v>2932.16</v>
          </cell>
          <cell r="U9312">
            <v>2923.6129032258059</v>
          </cell>
          <cell r="V9312">
            <v>2951.3226575342428</v>
          </cell>
        </row>
        <row r="9313">
          <cell r="B9313">
            <v>36946</v>
          </cell>
          <cell r="C9313">
            <v>1</v>
          </cell>
          <cell r="D9313">
            <v>1</v>
          </cell>
          <cell r="Q9313">
            <v>2017</v>
          </cell>
          <cell r="R9313" t="str">
            <v>20175</v>
          </cell>
          <cell r="S9313">
            <v>42875</v>
          </cell>
          <cell r="T9313">
            <v>2889.45</v>
          </cell>
          <cell r="U9313">
            <v>2923.6129032258059</v>
          </cell>
          <cell r="V9313">
            <v>2951.3226575342428</v>
          </cell>
        </row>
        <row r="9314">
          <cell r="B9314">
            <v>36947</v>
          </cell>
          <cell r="C9314">
            <v>1</v>
          </cell>
          <cell r="D9314">
            <v>1</v>
          </cell>
          <cell r="Q9314">
            <v>2017</v>
          </cell>
          <cell r="R9314" t="str">
            <v>20175</v>
          </cell>
          <cell r="S9314">
            <v>42876</v>
          </cell>
          <cell r="T9314">
            <v>2889.45</v>
          </cell>
          <cell r="U9314">
            <v>2923.6129032258059</v>
          </cell>
          <cell r="V9314">
            <v>2951.3226575342428</v>
          </cell>
        </row>
        <row r="9315">
          <cell r="B9315">
            <v>36948</v>
          </cell>
          <cell r="C9315">
            <v>1</v>
          </cell>
          <cell r="D9315">
            <v>1</v>
          </cell>
          <cell r="Q9315">
            <v>2017</v>
          </cell>
          <cell r="R9315" t="str">
            <v>20175</v>
          </cell>
          <cell r="S9315">
            <v>42877</v>
          </cell>
          <cell r="T9315">
            <v>2889.45</v>
          </cell>
          <cell r="U9315">
            <v>2923.6129032258059</v>
          </cell>
          <cell r="V9315">
            <v>2951.3226575342428</v>
          </cell>
        </row>
        <row r="9316">
          <cell r="B9316">
            <v>36949</v>
          </cell>
          <cell r="C9316">
            <v>1</v>
          </cell>
          <cell r="D9316">
            <v>1</v>
          </cell>
          <cell r="Q9316">
            <v>2017</v>
          </cell>
          <cell r="R9316" t="str">
            <v>20175</v>
          </cell>
          <cell r="S9316">
            <v>42878</v>
          </cell>
          <cell r="T9316">
            <v>2895.12</v>
          </cell>
          <cell r="U9316">
            <v>2923.6129032258059</v>
          </cell>
          <cell r="V9316">
            <v>2951.3226575342428</v>
          </cell>
        </row>
        <row r="9317">
          <cell r="B9317">
            <v>36950</v>
          </cell>
          <cell r="C9317">
            <v>1</v>
          </cell>
          <cell r="D9317">
            <v>1</v>
          </cell>
          <cell r="Q9317">
            <v>2017</v>
          </cell>
          <cell r="R9317" t="str">
            <v>20175</v>
          </cell>
          <cell r="S9317">
            <v>42879</v>
          </cell>
          <cell r="T9317">
            <v>2904.61</v>
          </cell>
          <cell r="U9317">
            <v>2923.6129032258059</v>
          </cell>
          <cell r="V9317">
            <v>2951.3226575342428</v>
          </cell>
        </row>
        <row r="9318">
          <cell r="B9318">
            <v>36951</v>
          </cell>
          <cell r="C9318">
            <v>1</v>
          </cell>
          <cell r="D9318">
            <v>1</v>
          </cell>
          <cell r="Q9318">
            <v>2017</v>
          </cell>
          <cell r="R9318" t="str">
            <v>20175</v>
          </cell>
          <cell r="S9318">
            <v>42880</v>
          </cell>
          <cell r="T9318">
            <v>2905.29</v>
          </cell>
          <cell r="U9318">
            <v>2923.6129032258059</v>
          </cell>
          <cell r="V9318">
            <v>2951.3226575342428</v>
          </cell>
        </row>
        <row r="9319">
          <cell r="B9319">
            <v>36952</v>
          </cell>
          <cell r="C9319">
            <v>1</v>
          </cell>
          <cell r="D9319">
            <v>1</v>
          </cell>
          <cell r="Q9319">
            <v>2017</v>
          </cell>
          <cell r="R9319" t="str">
            <v>20175</v>
          </cell>
          <cell r="S9319">
            <v>42881</v>
          </cell>
          <cell r="T9319">
            <v>2911.66</v>
          </cell>
          <cell r="U9319">
            <v>2923.6129032258059</v>
          </cell>
          <cell r="V9319">
            <v>2951.3226575342428</v>
          </cell>
        </row>
        <row r="9320">
          <cell r="B9320">
            <v>36953</v>
          </cell>
          <cell r="C9320">
            <v>1</v>
          </cell>
          <cell r="D9320">
            <v>1</v>
          </cell>
          <cell r="Q9320">
            <v>2017</v>
          </cell>
          <cell r="R9320" t="str">
            <v>20175</v>
          </cell>
          <cell r="S9320">
            <v>42882</v>
          </cell>
          <cell r="T9320">
            <v>2913.47</v>
          </cell>
          <cell r="U9320">
            <v>2923.6129032258059</v>
          </cell>
          <cell r="V9320">
            <v>2951.3226575342428</v>
          </cell>
        </row>
        <row r="9321">
          <cell r="B9321">
            <v>36954</v>
          </cell>
          <cell r="C9321">
            <v>1</v>
          </cell>
          <cell r="D9321">
            <v>1</v>
          </cell>
          <cell r="Q9321">
            <v>2017</v>
          </cell>
          <cell r="R9321" t="str">
            <v>20175</v>
          </cell>
          <cell r="S9321">
            <v>42883</v>
          </cell>
          <cell r="T9321">
            <v>2913.47</v>
          </cell>
          <cell r="U9321">
            <v>2923.6129032258059</v>
          </cell>
          <cell r="V9321">
            <v>2951.3226575342428</v>
          </cell>
        </row>
        <row r="9322">
          <cell r="B9322">
            <v>36955</v>
          </cell>
          <cell r="C9322">
            <v>1</v>
          </cell>
          <cell r="D9322">
            <v>1</v>
          </cell>
          <cell r="Q9322">
            <v>2017</v>
          </cell>
          <cell r="R9322" t="str">
            <v>20175</v>
          </cell>
          <cell r="S9322">
            <v>42884</v>
          </cell>
          <cell r="T9322">
            <v>2913.47</v>
          </cell>
          <cell r="U9322">
            <v>2923.6129032258059</v>
          </cell>
          <cell r="V9322">
            <v>2951.3226575342428</v>
          </cell>
        </row>
        <row r="9323">
          <cell r="B9323">
            <v>36956</v>
          </cell>
          <cell r="C9323">
            <v>1</v>
          </cell>
          <cell r="D9323">
            <v>1</v>
          </cell>
          <cell r="Q9323">
            <v>2017</v>
          </cell>
          <cell r="R9323" t="str">
            <v>20175</v>
          </cell>
          <cell r="S9323">
            <v>42885</v>
          </cell>
          <cell r="T9323">
            <v>2913.47</v>
          </cell>
          <cell r="U9323">
            <v>2923.6129032258059</v>
          </cell>
          <cell r="V9323">
            <v>2951.3226575342428</v>
          </cell>
        </row>
        <row r="9324">
          <cell r="B9324">
            <v>36957</v>
          </cell>
          <cell r="C9324">
            <v>1</v>
          </cell>
          <cell r="D9324">
            <v>1</v>
          </cell>
          <cell r="Q9324">
            <v>2017</v>
          </cell>
          <cell r="R9324" t="str">
            <v>20175</v>
          </cell>
          <cell r="S9324">
            <v>42886</v>
          </cell>
          <cell r="T9324">
            <v>2920.42</v>
          </cell>
          <cell r="U9324">
            <v>2923.6129032258059</v>
          </cell>
          <cell r="V9324">
            <v>2951.3226575342428</v>
          </cell>
        </row>
        <row r="9325">
          <cell r="B9325">
            <v>36958</v>
          </cell>
          <cell r="C9325">
            <v>1</v>
          </cell>
          <cell r="D9325">
            <v>1</v>
          </cell>
          <cell r="Q9325">
            <v>2017</v>
          </cell>
          <cell r="R9325" t="str">
            <v>20176</v>
          </cell>
          <cell r="S9325">
            <v>42887</v>
          </cell>
          <cell r="T9325">
            <v>2921</v>
          </cell>
          <cell r="U9325">
            <v>2957.0983333333324</v>
          </cell>
          <cell r="V9325">
            <v>2951.3226575342428</v>
          </cell>
        </row>
        <row r="9326">
          <cell r="B9326">
            <v>36959</v>
          </cell>
          <cell r="C9326">
            <v>1</v>
          </cell>
          <cell r="D9326">
            <v>1</v>
          </cell>
          <cell r="Q9326">
            <v>2017</v>
          </cell>
          <cell r="R9326" t="str">
            <v>20176</v>
          </cell>
          <cell r="S9326">
            <v>42888</v>
          </cell>
          <cell r="T9326">
            <v>2895.73</v>
          </cell>
          <cell r="U9326">
            <v>2957.0983333333324</v>
          </cell>
          <cell r="V9326">
            <v>2951.3226575342428</v>
          </cell>
        </row>
        <row r="9327">
          <cell r="B9327">
            <v>36960</v>
          </cell>
          <cell r="C9327">
            <v>1</v>
          </cell>
          <cell r="D9327">
            <v>1</v>
          </cell>
          <cell r="Q9327">
            <v>2017</v>
          </cell>
          <cell r="R9327" t="str">
            <v>20176</v>
          </cell>
          <cell r="S9327">
            <v>42889</v>
          </cell>
          <cell r="T9327">
            <v>2894.72</v>
          </cell>
          <cell r="U9327">
            <v>2957.0983333333324</v>
          </cell>
          <cell r="V9327">
            <v>2951.3226575342428</v>
          </cell>
        </row>
        <row r="9328">
          <cell r="B9328">
            <v>36961</v>
          </cell>
          <cell r="C9328">
            <v>1</v>
          </cell>
          <cell r="D9328">
            <v>1</v>
          </cell>
          <cell r="Q9328">
            <v>2017</v>
          </cell>
          <cell r="R9328" t="str">
            <v>20176</v>
          </cell>
          <cell r="S9328">
            <v>42890</v>
          </cell>
          <cell r="T9328">
            <v>2894.72</v>
          </cell>
          <cell r="U9328">
            <v>2957.0983333333324</v>
          </cell>
          <cell r="V9328">
            <v>2951.3226575342428</v>
          </cell>
        </row>
        <row r="9329">
          <cell r="B9329">
            <v>36962</v>
          </cell>
          <cell r="C9329">
            <v>1</v>
          </cell>
          <cell r="D9329">
            <v>1</v>
          </cell>
          <cell r="Q9329">
            <v>2017</v>
          </cell>
          <cell r="R9329" t="str">
            <v>20176</v>
          </cell>
          <cell r="S9329">
            <v>42891</v>
          </cell>
          <cell r="T9329">
            <v>2894.72</v>
          </cell>
          <cell r="U9329">
            <v>2957.0983333333324</v>
          </cell>
          <cell r="V9329">
            <v>2951.3226575342428</v>
          </cell>
        </row>
        <row r="9330">
          <cell r="B9330">
            <v>36963</v>
          </cell>
          <cell r="C9330">
            <v>1</v>
          </cell>
          <cell r="D9330">
            <v>1</v>
          </cell>
          <cell r="Q9330">
            <v>2017</v>
          </cell>
          <cell r="R9330" t="str">
            <v>20176</v>
          </cell>
          <cell r="S9330">
            <v>42892</v>
          </cell>
          <cell r="T9330">
            <v>2895.85</v>
          </cell>
          <cell r="U9330">
            <v>2957.0983333333324</v>
          </cell>
          <cell r="V9330">
            <v>2951.3226575342428</v>
          </cell>
        </row>
        <row r="9331">
          <cell r="B9331">
            <v>36964</v>
          </cell>
          <cell r="C9331">
            <v>1</v>
          </cell>
          <cell r="D9331">
            <v>1</v>
          </cell>
          <cell r="Q9331">
            <v>2017</v>
          </cell>
          <cell r="R9331" t="str">
            <v>20176</v>
          </cell>
          <cell r="S9331">
            <v>42893</v>
          </cell>
          <cell r="T9331">
            <v>2893.76</v>
          </cell>
          <cell r="U9331">
            <v>2957.0983333333324</v>
          </cell>
          <cell r="V9331">
            <v>2951.3226575342428</v>
          </cell>
        </row>
        <row r="9332">
          <cell r="B9332">
            <v>36965</v>
          </cell>
          <cell r="C9332">
            <v>1</v>
          </cell>
          <cell r="D9332">
            <v>1</v>
          </cell>
          <cell r="Q9332">
            <v>2017</v>
          </cell>
          <cell r="R9332" t="str">
            <v>20176</v>
          </cell>
          <cell r="S9332">
            <v>42894</v>
          </cell>
          <cell r="T9332">
            <v>2907.1</v>
          </cell>
          <cell r="U9332">
            <v>2957.0983333333324</v>
          </cell>
          <cell r="V9332">
            <v>2951.3226575342428</v>
          </cell>
        </row>
        <row r="9333">
          <cell r="B9333">
            <v>36966</v>
          </cell>
          <cell r="C9333">
            <v>1</v>
          </cell>
          <cell r="D9333">
            <v>1</v>
          </cell>
          <cell r="Q9333">
            <v>2017</v>
          </cell>
          <cell r="R9333" t="str">
            <v>20176</v>
          </cell>
          <cell r="S9333">
            <v>42895</v>
          </cell>
          <cell r="T9333">
            <v>2919.82</v>
          </cell>
          <cell r="U9333">
            <v>2957.0983333333324</v>
          </cell>
          <cell r="V9333">
            <v>2951.3226575342428</v>
          </cell>
        </row>
        <row r="9334">
          <cell r="B9334">
            <v>36967</v>
          </cell>
          <cell r="C9334">
            <v>1</v>
          </cell>
          <cell r="D9334">
            <v>1</v>
          </cell>
          <cell r="Q9334">
            <v>2017</v>
          </cell>
          <cell r="R9334" t="str">
            <v>20176</v>
          </cell>
          <cell r="S9334">
            <v>42896</v>
          </cell>
          <cell r="T9334">
            <v>2919.58</v>
          </cell>
          <cell r="U9334">
            <v>2957.0983333333324</v>
          </cell>
          <cell r="V9334">
            <v>2951.3226575342428</v>
          </cell>
        </row>
        <row r="9335">
          <cell r="B9335">
            <v>36968</v>
          </cell>
          <cell r="C9335">
            <v>1</v>
          </cell>
          <cell r="D9335">
            <v>1</v>
          </cell>
          <cell r="Q9335">
            <v>2017</v>
          </cell>
          <cell r="R9335" t="str">
            <v>20176</v>
          </cell>
          <cell r="S9335">
            <v>42897</v>
          </cell>
          <cell r="T9335">
            <v>2919.58</v>
          </cell>
          <cell r="U9335">
            <v>2957.0983333333324</v>
          </cell>
          <cell r="V9335">
            <v>2951.3226575342428</v>
          </cell>
        </row>
        <row r="9336">
          <cell r="B9336">
            <v>36969</v>
          </cell>
          <cell r="C9336">
            <v>1</v>
          </cell>
          <cell r="D9336">
            <v>1</v>
          </cell>
          <cell r="Q9336">
            <v>2017</v>
          </cell>
          <cell r="R9336" t="str">
            <v>20176</v>
          </cell>
          <cell r="S9336">
            <v>42898</v>
          </cell>
          <cell r="T9336">
            <v>2919.58</v>
          </cell>
          <cell r="U9336">
            <v>2957.0983333333324</v>
          </cell>
          <cell r="V9336">
            <v>2951.3226575342428</v>
          </cell>
        </row>
        <row r="9337">
          <cell r="B9337">
            <v>36970</v>
          </cell>
          <cell r="C9337">
            <v>1</v>
          </cell>
          <cell r="D9337">
            <v>1</v>
          </cell>
          <cell r="Q9337">
            <v>2017</v>
          </cell>
          <cell r="R9337" t="str">
            <v>20176</v>
          </cell>
          <cell r="S9337">
            <v>42899</v>
          </cell>
          <cell r="T9337">
            <v>2929.2</v>
          </cell>
          <cell r="U9337">
            <v>2957.0983333333324</v>
          </cell>
          <cell r="V9337">
            <v>2951.3226575342428</v>
          </cell>
        </row>
        <row r="9338">
          <cell r="B9338">
            <v>36971</v>
          </cell>
          <cell r="C9338">
            <v>1</v>
          </cell>
          <cell r="D9338">
            <v>1</v>
          </cell>
          <cell r="Q9338">
            <v>2017</v>
          </cell>
          <cell r="R9338" t="str">
            <v>20176</v>
          </cell>
          <cell r="S9338">
            <v>42900</v>
          </cell>
          <cell r="T9338">
            <v>2933.13</v>
          </cell>
          <cell r="U9338">
            <v>2957.0983333333324</v>
          </cell>
          <cell r="V9338">
            <v>2951.3226575342428</v>
          </cell>
        </row>
        <row r="9339">
          <cell r="B9339">
            <v>36972</v>
          </cell>
          <cell r="C9339">
            <v>1</v>
          </cell>
          <cell r="D9339">
            <v>1</v>
          </cell>
          <cell r="Q9339">
            <v>2017</v>
          </cell>
          <cell r="R9339" t="str">
            <v>20176</v>
          </cell>
          <cell r="S9339">
            <v>42901</v>
          </cell>
          <cell r="T9339">
            <v>2924.75</v>
          </cell>
          <cell r="U9339">
            <v>2957.0983333333324</v>
          </cell>
          <cell r="V9339">
            <v>2951.3226575342428</v>
          </cell>
        </row>
        <row r="9340">
          <cell r="B9340">
            <v>36973</v>
          </cell>
          <cell r="C9340">
            <v>1</v>
          </cell>
          <cell r="D9340">
            <v>1</v>
          </cell>
          <cell r="Q9340">
            <v>2017</v>
          </cell>
          <cell r="R9340" t="str">
            <v>20176</v>
          </cell>
          <cell r="S9340">
            <v>42902</v>
          </cell>
          <cell r="T9340">
            <v>2953.83</v>
          </cell>
          <cell r="U9340">
            <v>2957.0983333333324</v>
          </cell>
          <cell r="V9340">
            <v>2951.3226575342428</v>
          </cell>
        </row>
        <row r="9341">
          <cell r="B9341">
            <v>36974</v>
          </cell>
          <cell r="C9341">
            <v>1</v>
          </cell>
          <cell r="D9341">
            <v>1</v>
          </cell>
          <cell r="Q9341">
            <v>2017</v>
          </cell>
          <cell r="R9341" t="str">
            <v>20176</v>
          </cell>
          <cell r="S9341">
            <v>42903</v>
          </cell>
          <cell r="T9341">
            <v>2961.68</v>
          </cell>
          <cell r="U9341">
            <v>2957.0983333333324</v>
          </cell>
          <cell r="V9341">
            <v>2951.3226575342428</v>
          </cell>
        </row>
        <row r="9342">
          <cell r="B9342">
            <v>36975</v>
          </cell>
          <cell r="C9342">
            <v>1</v>
          </cell>
          <cell r="D9342">
            <v>1</v>
          </cell>
          <cell r="Q9342">
            <v>2017</v>
          </cell>
          <cell r="R9342" t="str">
            <v>20176</v>
          </cell>
          <cell r="S9342">
            <v>42904</v>
          </cell>
          <cell r="T9342">
            <v>2961.68</v>
          </cell>
          <cell r="U9342">
            <v>2957.0983333333324</v>
          </cell>
          <cell r="V9342">
            <v>2951.3226575342428</v>
          </cell>
        </row>
        <row r="9343">
          <cell r="B9343">
            <v>36976</v>
          </cell>
          <cell r="C9343">
            <v>1</v>
          </cell>
          <cell r="D9343">
            <v>1</v>
          </cell>
          <cell r="Q9343">
            <v>2017</v>
          </cell>
          <cell r="R9343" t="str">
            <v>20176</v>
          </cell>
          <cell r="S9343">
            <v>42905</v>
          </cell>
          <cell r="T9343">
            <v>2961.68</v>
          </cell>
          <cell r="U9343">
            <v>2957.0983333333324</v>
          </cell>
          <cell r="V9343">
            <v>2951.3226575342428</v>
          </cell>
        </row>
        <row r="9344">
          <cell r="B9344">
            <v>36977</v>
          </cell>
          <cell r="C9344">
            <v>1</v>
          </cell>
          <cell r="D9344">
            <v>1</v>
          </cell>
          <cell r="Q9344">
            <v>2017</v>
          </cell>
          <cell r="R9344" t="str">
            <v>20176</v>
          </cell>
          <cell r="S9344">
            <v>42906</v>
          </cell>
          <cell r="T9344">
            <v>2961.68</v>
          </cell>
          <cell r="U9344">
            <v>2957.0983333333324</v>
          </cell>
          <cell r="V9344">
            <v>2951.3226575342428</v>
          </cell>
        </row>
        <row r="9345">
          <cell r="B9345">
            <v>36978</v>
          </cell>
          <cell r="C9345">
            <v>1</v>
          </cell>
          <cell r="D9345">
            <v>1</v>
          </cell>
          <cell r="Q9345">
            <v>2017</v>
          </cell>
          <cell r="R9345" t="str">
            <v>20176</v>
          </cell>
          <cell r="S9345">
            <v>42907</v>
          </cell>
          <cell r="T9345">
            <v>3029.53</v>
          </cell>
          <cell r="U9345">
            <v>2957.0983333333324</v>
          </cell>
          <cell r="V9345">
            <v>2951.3226575342428</v>
          </cell>
        </row>
        <row r="9346">
          <cell r="B9346">
            <v>36979</v>
          </cell>
          <cell r="C9346">
            <v>1</v>
          </cell>
          <cell r="D9346">
            <v>1</v>
          </cell>
          <cell r="Q9346">
            <v>2017</v>
          </cell>
          <cell r="R9346" t="str">
            <v>20176</v>
          </cell>
          <cell r="S9346">
            <v>42908</v>
          </cell>
          <cell r="T9346">
            <v>3053.9</v>
          </cell>
          <cell r="U9346">
            <v>2957.0983333333324</v>
          </cell>
          <cell r="V9346">
            <v>2951.3226575342428</v>
          </cell>
        </row>
        <row r="9347">
          <cell r="B9347">
            <v>36980</v>
          </cell>
          <cell r="C9347">
            <v>1</v>
          </cell>
          <cell r="D9347">
            <v>1</v>
          </cell>
          <cell r="Q9347">
            <v>2017</v>
          </cell>
          <cell r="R9347" t="str">
            <v>20176</v>
          </cell>
          <cell r="S9347">
            <v>42909</v>
          </cell>
          <cell r="T9347">
            <v>3035.83</v>
          </cell>
          <cell r="U9347">
            <v>2957.0983333333324</v>
          </cell>
          <cell r="V9347">
            <v>2951.3226575342428</v>
          </cell>
        </row>
        <row r="9348">
          <cell r="B9348">
            <v>36981</v>
          </cell>
          <cell r="C9348">
            <v>1</v>
          </cell>
          <cell r="D9348">
            <v>1</v>
          </cell>
          <cell r="Q9348">
            <v>2017</v>
          </cell>
          <cell r="R9348" t="str">
            <v>20176</v>
          </cell>
          <cell r="S9348">
            <v>42910</v>
          </cell>
          <cell r="T9348">
            <v>3010.68</v>
          </cell>
          <cell r="U9348">
            <v>2957.0983333333324</v>
          </cell>
          <cell r="V9348">
            <v>2951.3226575342428</v>
          </cell>
        </row>
        <row r="9349">
          <cell r="B9349">
            <v>36982</v>
          </cell>
          <cell r="C9349">
            <v>1</v>
          </cell>
          <cell r="D9349">
            <v>1</v>
          </cell>
          <cell r="Q9349">
            <v>2017</v>
          </cell>
          <cell r="R9349" t="str">
            <v>20176</v>
          </cell>
          <cell r="S9349">
            <v>42911</v>
          </cell>
          <cell r="T9349">
            <v>3010.68</v>
          </cell>
          <cell r="U9349">
            <v>2957.0983333333324</v>
          </cell>
          <cell r="V9349">
            <v>2951.3226575342428</v>
          </cell>
        </row>
        <row r="9350">
          <cell r="B9350">
            <v>36983</v>
          </cell>
          <cell r="C9350">
            <v>1</v>
          </cell>
          <cell r="D9350">
            <v>1</v>
          </cell>
          <cell r="Q9350">
            <v>2017</v>
          </cell>
          <cell r="R9350" t="str">
            <v>20176</v>
          </cell>
          <cell r="S9350">
            <v>42912</v>
          </cell>
          <cell r="T9350">
            <v>3010.68</v>
          </cell>
          <cell r="U9350">
            <v>2957.0983333333324</v>
          </cell>
          <cell r="V9350">
            <v>2951.3226575342428</v>
          </cell>
        </row>
        <row r="9351">
          <cell r="B9351">
            <v>36984</v>
          </cell>
          <cell r="C9351">
            <v>1</v>
          </cell>
          <cell r="D9351">
            <v>1</v>
          </cell>
          <cell r="Q9351">
            <v>2017</v>
          </cell>
          <cell r="R9351" t="str">
            <v>20176</v>
          </cell>
          <cell r="S9351">
            <v>42913</v>
          </cell>
          <cell r="T9351">
            <v>3010.68</v>
          </cell>
          <cell r="U9351">
            <v>2957.0983333333324</v>
          </cell>
          <cell r="V9351">
            <v>2951.3226575342428</v>
          </cell>
        </row>
        <row r="9352">
          <cell r="B9352">
            <v>36985</v>
          </cell>
          <cell r="C9352">
            <v>1</v>
          </cell>
          <cell r="D9352">
            <v>1</v>
          </cell>
          <cell r="Q9352">
            <v>2017</v>
          </cell>
          <cell r="R9352" t="str">
            <v>20176</v>
          </cell>
          <cell r="S9352">
            <v>42914</v>
          </cell>
          <cell r="T9352">
            <v>3025.28</v>
          </cell>
          <cell r="U9352">
            <v>2957.0983333333324</v>
          </cell>
          <cell r="V9352">
            <v>2951.3226575342428</v>
          </cell>
        </row>
        <row r="9353">
          <cell r="B9353">
            <v>36986</v>
          </cell>
          <cell r="C9353">
            <v>1</v>
          </cell>
          <cell r="D9353">
            <v>1</v>
          </cell>
          <cell r="Q9353">
            <v>2017</v>
          </cell>
          <cell r="R9353" t="str">
            <v>20176</v>
          </cell>
          <cell r="S9353">
            <v>42915</v>
          </cell>
          <cell r="T9353">
            <v>3023.64</v>
          </cell>
          <cell r="U9353">
            <v>2957.0983333333324</v>
          </cell>
          <cell r="V9353">
            <v>2951.3226575342428</v>
          </cell>
        </row>
        <row r="9354">
          <cell r="B9354">
            <v>36987</v>
          </cell>
          <cell r="C9354">
            <v>1</v>
          </cell>
          <cell r="D9354">
            <v>1</v>
          </cell>
          <cell r="Q9354">
            <v>2017</v>
          </cell>
          <cell r="R9354" t="str">
            <v>20176</v>
          </cell>
          <cell r="S9354">
            <v>42916</v>
          </cell>
          <cell r="T9354">
            <v>3038.26</v>
          </cell>
          <cell r="U9354">
            <v>2957.0983333333324</v>
          </cell>
          <cell r="V9354">
            <v>2951.3226575342428</v>
          </cell>
        </row>
        <row r="9355">
          <cell r="B9355">
            <v>36988</v>
          </cell>
          <cell r="C9355">
            <v>1</v>
          </cell>
          <cell r="D9355">
            <v>1</v>
          </cell>
          <cell r="Q9355">
            <v>2017</v>
          </cell>
          <cell r="R9355" t="str">
            <v>20177</v>
          </cell>
          <cell r="S9355">
            <v>42917</v>
          </cell>
          <cell r="T9355">
            <v>3050.43</v>
          </cell>
          <cell r="U9355">
            <v>3036.5838709677423</v>
          </cell>
          <cell r="V9355">
            <v>2951.3226575342428</v>
          </cell>
        </row>
        <row r="9356">
          <cell r="B9356">
            <v>36989</v>
          </cell>
          <cell r="C9356">
            <v>1</v>
          </cell>
          <cell r="D9356">
            <v>1</v>
          </cell>
          <cell r="Q9356">
            <v>2017</v>
          </cell>
          <cell r="R9356" t="str">
            <v>20177</v>
          </cell>
          <cell r="S9356">
            <v>42918</v>
          </cell>
          <cell r="T9356">
            <v>3050.43</v>
          </cell>
          <cell r="U9356">
            <v>3036.5838709677423</v>
          </cell>
          <cell r="V9356">
            <v>2951.3226575342428</v>
          </cell>
        </row>
        <row r="9357">
          <cell r="B9357">
            <v>36990</v>
          </cell>
          <cell r="C9357">
            <v>1</v>
          </cell>
          <cell r="D9357">
            <v>1</v>
          </cell>
          <cell r="Q9357">
            <v>2017</v>
          </cell>
          <cell r="R9357" t="str">
            <v>20177</v>
          </cell>
          <cell r="S9357">
            <v>42919</v>
          </cell>
          <cell r="T9357">
            <v>3050.43</v>
          </cell>
          <cell r="U9357">
            <v>3036.5838709677423</v>
          </cell>
          <cell r="V9357">
            <v>2951.3226575342428</v>
          </cell>
        </row>
        <row r="9358">
          <cell r="B9358">
            <v>36991</v>
          </cell>
          <cell r="C9358">
            <v>1</v>
          </cell>
          <cell r="D9358">
            <v>1</v>
          </cell>
          <cell r="Q9358">
            <v>2017</v>
          </cell>
          <cell r="R9358" t="str">
            <v>20177</v>
          </cell>
          <cell r="S9358">
            <v>42920</v>
          </cell>
          <cell r="T9358">
            <v>3050.43</v>
          </cell>
          <cell r="U9358">
            <v>3036.5838709677423</v>
          </cell>
          <cell r="V9358">
            <v>2951.3226575342428</v>
          </cell>
        </row>
        <row r="9359">
          <cell r="B9359">
            <v>36992</v>
          </cell>
          <cell r="C9359">
            <v>1</v>
          </cell>
          <cell r="D9359">
            <v>1</v>
          </cell>
          <cell r="Q9359">
            <v>2017</v>
          </cell>
          <cell r="R9359" t="str">
            <v>20177</v>
          </cell>
          <cell r="S9359">
            <v>42921</v>
          </cell>
          <cell r="T9359">
            <v>3050.43</v>
          </cell>
          <cell r="U9359">
            <v>3036.5838709677423</v>
          </cell>
          <cell r="V9359">
            <v>2951.3226575342428</v>
          </cell>
        </row>
        <row r="9360">
          <cell r="B9360">
            <v>36993</v>
          </cell>
          <cell r="C9360">
            <v>1</v>
          </cell>
          <cell r="D9360">
            <v>1</v>
          </cell>
          <cell r="Q9360">
            <v>2017</v>
          </cell>
          <cell r="R9360" t="str">
            <v>20177</v>
          </cell>
          <cell r="S9360">
            <v>42922</v>
          </cell>
          <cell r="T9360">
            <v>3068.93</v>
          </cell>
          <cell r="U9360">
            <v>3036.5838709677423</v>
          </cell>
          <cell r="V9360">
            <v>2951.3226575342428</v>
          </cell>
        </row>
        <row r="9361">
          <cell r="B9361">
            <v>36994</v>
          </cell>
          <cell r="C9361">
            <v>1</v>
          </cell>
          <cell r="D9361">
            <v>1</v>
          </cell>
          <cell r="Q9361">
            <v>2017</v>
          </cell>
          <cell r="R9361" t="str">
            <v>20177</v>
          </cell>
          <cell r="S9361">
            <v>42923</v>
          </cell>
          <cell r="T9361">
            <v>3084.19</v>
          </cell>
          <cell r="U9361">
            <v>3036.5838709677423</v>
          </cell>
          <cell r="V9361">
            <v>2951.3226575342428</v>
          </cell>
        </row>
        <row r="9362">
          <cell r="B9362">
            <v>36995</v>
          </cell>
          <cell r="C9362">
            <v>1</v>
          </cell>
          <cell r="D9362">
            <v>1</v>
          </cell>
          <cell r="Q9362">
            <v>2017</v>
          </cell>
          <cell r="R9362" t="str">
            <v>20177</v>
          </cell>
          <cell r="S9362">
            <v>42924</v>
          </cell>
          <cell r="T9362">
            <v>3092.65</v>
          </cell>
          <cell r="U9362">
            <v>3036.5838709677423</v>
          </cell>
          <cell r="V9362">
            <v>2951.3226575342428</v>
          </cell>
        </row>
        <row r="9363">
          <cell r="B9363">
            <v>36996</v>
          </cell>
          <cell r="C9363">
            <v>1</v>
          </cell>
          <cell r="D9363">
            <v>1</v>
          </cell>
          <cell r="Q9363">
            <v>2017</v>
          </cell>
          <cell r="R9363" t="str">
            <v>20177</v>
          </cell>
          <cell r="S9363">
            <v>42925</v>
          </cell>
          <cell r="T9363">
            <v>3092.65</v>
          </cell>
          <cell r="U9363">
            <v>3036.5838709677423</v>
          </cell>
          <cell r="V9363">
            <v>2951.3226575342428</v>
          </cell>
        </row>
        <row r="9364">
          <cell r="B9364">
            <v>36997</v>
          </cell>
          <cell r="C9364">
            <v>1</v>
          </cell>
          <cell r="D9364">
            <v>1</v>
          </cell>
          <cell r="Q9364">
            <v>2017</v>
          </cell>
          <cell r="R9364" t="str">
            <v>20177</v>
          </cell>
          <cell r="S9364">
            <v>42926</v>
          </cell>
          <cell r="T9364">
            <v>3092.65</v>
          </cell>
          <cell r="U9364">
            <v>3036.5838709677423</v>
          </cell>
          <cell r="V9364">
            <v>2951.3226575342428</v>
          </cell>
        </row>
        <row r="9365">
          <cell r="B9365">
            <v>36998</v>
          </cell>
          <cell r="C9365">
            <v>1</v>
          </cell>
          <cell r="D9365">
            <v>1</v>
          </cell>
          <cell r="Q9365">
            <v>2017</v>
          </cell>
          <cell r="R9365" t="str">
            <v>20177</v>
          </cell>
          <cell r="S9365">
            <v>42927</v>
          </cell>
          <cell r="T9365">
            <v>3067.33</v>
          </cell>
          <cell r="U9365">
            <v>3036.5838709677423</v>
          </cell>
          <cell r="V9365">
            <v>2951.3226575342428</v>
          </cell>
        </row>
        <row r="9366">
          <cell r="B9366">
            <v>36999</v>
          </cell>
          <cell r="C9366">
            <v>1</v>
          </cell>
          <cell r="D9366">
            <v>1</v>
          </cell>
          <cell r="Q9366">
            <v>2017</v>
          </cell>
          <cell r="R9366" t="str">
            <v>20177</v>
          </cell>
          <cell r="S9366">
            <v>42928</v>
          </cell>
          <cell r="T9366">
            <v>3067.73</v>
          </cell>
          <cell r="U9366">
            <v>3036.5838709677423</v>
          </cell>
          <cell r="V9366">
            <v>2951.3226575342428</v>
          </cell>
        </row>
        <row r="9367">
          <cell r="B9367">
            <v>37000</v>
          </cell>
          <cell r="C9367">
            <v>1</v>
          </cell>
          <cell r="D9367">
            <v>1</v>
          </cell>
          <cell r="Q9367">
            <v>2017</v>
          </cell>
          <cell r="R9367" t="str">
            <v>20177</v>
          </cell>
          <cell r="S9367">
            <v>42929</v>
          </cell>
          <cell r="T9367">
            <v>3052.3</v>
          </cell>
          <cell r="U9367">
            <v>3036.5838709677423</v>
          </cell>
          <cell r="V9367">
            <v>2951.3226575342428</v>
          </cell>
        </row>
        <row r="9368">
          <cell r="B9368">
            <v>37001</v>
          </cell>
          <cell r="C9368">
            <v>1</v>
          </cell>
          <cell r="D9368">
            <v>1</v>
          </cell>
          <cell r="Q9368">
            <v>2017</v>
          </cell>
          <cell r="R9368" t="str">
            <v>20177</v>
          </cell>
          <cell r="S9368">
            <v>42930</v>
          </cell>
          <cell r="T9368">
            <v>3043.6</v>
          </cell>
          <cell r="U9368">
            <v>3036.5838709677423</v>
          </cell>
          <cell r="V9368">
            <v>2951.3226575342428</v>
          </cell>
        </row>
        <row r="9369">
          <cell r="B9369">
            <v>37002</v>
          </cell>
          <cell r="C9369">
            <v>1</v>
          </cell>
          <cell r="D9369">
            <v>1</v>
          </cell>
          <cell r="Q9369">
            <v>2017</v>
          </cell>
          <cell r="R9369" t="str">
            <v>20177</v>
          </cell>
          <cell r="S9369">
            <v>42931</v>
          </cell>
          <cell r="T9369">
            <v>3019.56</v>
          </cell>
          <cell r="U9369">
            <v>3036.5838709677423</v>
          </cell>
          <cell r="V9369">
            <v>2951.3226575342428</v>
          </cell>
        </row>
        <row r="9370">
          <cell r="B9370">
            <v>37003</v>
          </cell>
          <cell r="C9370">
            <v>1</v>
          </cell>
          <cell r="D9370">
            <v>1</v>
          </cell>
          <cell r="Q9370">
            <v>2017</v>
          </cell>
          <cell r="R9370" t="str">
            <v>20177</v>
          </cell>
          <cell r="S9370">
            <v>42932</v>
          </cell>
          <cell r="T9370">
            <v>3019.56</v>
          </cell>
          <cell r="U9370">
            <v>3036.5838709677423</v>
          </cell>
          <cell r="V9370">
            <v>2951.3226575342428</v>
          </cell>
        </row>
        <row r="9371">
          <cell r="B9371">
            <v>37004</v>
          </cell>
          <cell r="C9371">
            <v>1</v>
          </cell>
          <cell r="D9371">
            <v>1</v>
          </cell>
          <cell r="Q9371">
            <v>2017</v>
          </cell>
          <cell r="R9371" t="str">
            <v>20177</v>
          </cell>
          <cell r="S9371">
            <v>42933</v>
          </cell>
          <cell r="T9371">
            <v>3019.56</v>
          </cell>
          <cell r="U9371">
            <v>3036.5838709677423</v>
          </cell>
          <cell r="V9371">
            <v>2951.3226575342428</v>
          </cell>
        </row>
        <row r="9372">
          <cell r="B9372">
            <v>37005</v>
          </cell>
          <cell r="C9372">
            <v>1</v>
          </cell>
          <cell r="D9372">
            <v>1</v>
          </cell>
          <cell r="Q9372">
            <v>2017</v>
          </cell>
          <cell r="R9372" t="str">
            <v>20177</v>
          </cell>
          <cell r="S9372">
            <v>42934</v>
          </cell>
          <cell r="T9372">
            <v>3030.6</v>
          </cell>
          <cell r="U9372">
            <v>3036.5838709677423</v>
          </cell>
          <cell r="V9372">
            <v>2951.3226575342428</v>
          </cell>
        </row>
        <row r="9373">
          <cell r="B9373">
            <v>37006</v>
          </cell>
          <cell r="C9373">
            <v>1</v>
          </cell>
          <cell r="D9373">
            <v>1</v>
          </cell>
          <cell r="Q9373">
            <v>2017</v>
          </cell>
          <cell r="R9373" t="str">
            <v>20177</v>
          </cell>
          <cell r="S9373">
            <v>42935</v>
          </cell>
          <cell r="T9373">
            <v>3013.26</v>
          </cell>
          <cell r="U9373">
            <v>3036.5838709677423</v>
          </cell>
          <cell r="V9373">
            <v>2951.3226575342428</v>
          </cell>
        </row>
        <row r="9374">
          <cell r="B9374">
            <v>37007</v>
          </cell>
          <cell r="C9374">
            <v>1</v>
          </cell>
          <cell r="D9374">
            <v>1</v>
          </cell>
          <cell r="Q9374">
            <v>2017</v>
          </cell>
          <cell r="R9374" t="str">
            <v>20177</v>
          </cell>
          <cell r="S9374">
            <v>42936</v>
          </cell>
          <cell r="T9374">
            <v>3010</v>
          </cell>
          <cell r="U9374">
            <v>3036.5838709677423</v>
          </cell>
          <cell r="V9374">
            <v>2951.3226575342428</v>
          </cell>
        </row>
        <row r="9375">
          <cell r="B9375">
            <v>37008</v>
          </cell>
          <cell r="C9375">
            <v>1</v>
          </cell>
          <cell r="D9375">
            <v>1</v>
          </cell>
          <cell r="Q9375">
            <v>2017</v>
          </cell>
          <cell r="R9375" t="str">
            <v>20177</v>
          </cell>
          <cell r="S9375">
            <v>42937</v>
          </cell>
          <cell r="T9375">
            <v>3010</v>
          </cell>
          <cell r="U9375">
            <v>3036.5838709677423</v>
          </cell>
          <cell r="V9375">
            <v>2951.3226575342428</v>
          </cell>
        </row>
        <row r="9376">
          <cell r="B9376">
            <v>37009</v>
          </cell>
          <cell r="C9376">
            <v>1</v>
          </cell>
          <cell r="D9376">
            <v>1</v>
          </cell>
          <cell r="Q9376">
            <v>2017</v>
          </cell>
          <cell r="R9376" t="str">
            <v>20177</v>
          </cell>
          <cell r="S9376">
            <v>42938</v>
          </cell>
          <cell r="T9376">
            <v>3010.77</v>
          </cell>
          <cell r="U9376">
            <v>3036.5838709677423</v>
          </cell>
          <cell r="V9376">
            <v>2951.3226575342428</v>
          </cell>
        </row>
        <row r="9377">
          <cell r="B9377">
            <v>37010</v>
          </cell>
          <cell r="C9377">
            <v>1</v>
          </cell>
          <cell r="D9377">
            <v>1</v>
          </cell>
          <cell r="Q9377">
            <v>2017</v>
          </cell>
          <cell r="R9377" t="str">
            <v>20177</v>
          </cell>
          <cell r="S9377">
            <v>42939</v>
          </cell>
          <cell r="T9377">
            <v>3010.77</v>
          </cell>
          <cell r="U9377">
            <v>3036.5838709677423</v>
          </cell>
          <cell r="V9377">
            <v>2951.3226575342428</v>
          </cell>
        </row>
        <row r="9378">
          <cell r="B9378">
            <v>37011</v>
          </cell>
          <cell r="C9378">
            <v>1</v>
          </cell>
          <cell r="D9378">
            <v>1</v>
          </cell>
          <cell r="Q9378">
            <v>2017</v>
          </cell>
          <cell r="R9378" t="str">
            <v>20177</v>
          </cell>
          <cell r="S9378">
            <v>42940</v>
          </cell>
          <cell r="T9378">
            <v>3010.77</v>
          </cell>
          <cell r="U9378">
            <v>3036.5838709677423</v>
          </cell>
          <cell r="V9378">
            <v>2951.3226575342428</v>
          </cell>
        </row>
        <row r="9379">
          <cell r="B9379">
            <v>37012</v>
          </cell>
          <cell r="C9379">
            <v>1</v>
          </cell>
          <cell r="D9379">
            <v>1</v>
          </cell>
          <cell r="Q9379">
            <v>2017</v>
          </cell>
          <cell r="R9379" t="str">
            <v>20177</v>
          </cell>
          <cell r="S9379">
            <v>42941</v>
          </cell>
          <cell r="T9379">
            <v>3023.67</v>
          </cell>
          <cell r="U9379">
            <v>3036.5838709677423</v>
          </cell>
          <cell r="V9379">
            <v>2951.3226575342428</v>
          </cell>
        </row>
        <row r="9380">
          <cell r="B9380">
            <v>37013</v>
          </cell>
          <cell r="C9380">
            <v>1</v>
          </cell>
          <cell r="D9380">
            <v>1</v>
          </cell>
          <cell r="Q9380">
            <v>2017</v>
          </cell>
          <cell r="R9380" t="str">
            <v>20177</v>
          </cell>
          <cell r="S9380">
            <v>42942</v>
          </cell>
          <cell r="T9380">
            <v>3026.55</v>
          </cell>
          <cell r="U9380">
            <v>3036.5838709677423</v>
          </cell>
          <cell r="V9380">
            <v>2951.3226575342428</v>
          </cell>
        </row>
        <row r="9381">
          <cell r="B9381">
            <v>37014</v>
          </cell>
          <cell r="C9381">
            <v>1</v>
          </cell>
          <cell r="D9381">
            <v>1</v>
          </cell>
          <cell r="Q9381">
            <v>2017</v>
          </cell>
          <cell r="R9381" t="str">
            <v>20177</v>
          </cell>
          <cell r="S9381">
            <v>42943</v>
          </cell>
          <cell r="T9381">
            <v>3026.22</v>
          </cell>
          <cell r="U9381">
            <v>3036.5838709677423</v>
          </cell>
          <cell r="V9381">
            <v>2951.3226575342428</v>
          </cell>
        </row>
        <row r="9382">
          <cell r="B9382">
            <v>37015</v>
          </cell>
          <cell r="C9382">
            <v>1</v>
          </cell>
          <cell r="D9382">
            <v>1</v>
          </cell>
          <cell r="Q9382">
            <v>2017</v>
          </cell>
          <cell r="R9382" t="str">
            <v>20177</v>
          </cell>
          <cell r="S9382">
            <v>42944</v>
          </cell>
          <cell r="T9382">
            <v>3002.94</v>
          </cell>
          <cell r="U9382">
            <v>3036.5838709677423</v>
          </cell>
          <cell r="V9382">
            <v>2951.3226575342428</v>
          </cell>
        </row>
        <row r="9383">
          <cell r="B9383">
            <v>37016</v>
          </cell>
          <cell r="C9383">
            <v>1</v>
          </cell>
          <cell r="D9383">
            <v>1</v>
          </cell>
          <cell r="Q9383">
            <v>2017</v>
          </cell>
          <cell r="R9383" t="str">
            <v>20177</v>
          </cell>
          <cell r="S9383">
            <v>42945</v>
          </cell>
          <cell r="T9383">
            <v>2995.23</v>
          </cell>
          <cell r="U9383">
            <v>3036.5838709677423</v>
          </cell>
          <cell r="V9383">
            <v>2951.3226575342428</v>
          </cell>
        </row>
        <row r="9384">
          <cell r="B9384">
            <v>37017</v>
          </cell>
          <cell r="C9384">
            <v>1</v>
          </cell>
          <cell r="D9384">
            <v>1</v>
          </cell>
          <cell r="Q9384">
            <v>2017</v>
          </cell>
          <cell r="R9384" t="str">
            <v>20177</v>
          </cell>
          <cell r="S9384">
            <v>42946</v>
          </cell>
          <cell r="T9384">
            <v>2995.23</v>
          </cell>
          <cell r="U9384">
            <v>3036.5838709677423</v>
          </cell>
          <cell r="V9384">
            <v>2951.3226575342428</v>
          </cell>
        </row>
        <row r="9385">
          <cell r="B9385">
            <v>37018</v>
          </cell>
          <cell r="C9385">
            <v>1</v>
          </cell>
          <cell r="D9385">
            <v>1</v>
          </cell>
          <cell r="Q9385">
            <v>2017</v>
          </cell>
          <cell r="R9385" t="str">
            <v>20177</v>
          </cell>
          <cell r="S9385">
            <v>42947</v>
          </cell>
          <cell r="T9385">
            <v>2995.23</v>
          </cell>
          <cell r="U9385">
            <v>3036.5838709677423</v>
          </cell>
          <cell r="V9385">
            <v>2951.3226575342428</v>
          </cell>
        </row>
        <row r="9386">
          <cell r="B9386">
            <v>37019</v>
          </cell>
          <cell r="C9386">
            <v>1</v>
          </cell>
          <cell r="D9386">
            <v>1</v>
          </cell>
          <cell r="Q9386">
            <v>2017</v>
          </cell>
          <cell r="R9386" t="str">
            <v>20178</v>
          </cell>
          <cell r="S9386">
            <v>42948</v>
          </cell>
          <cell r="T9386">
            <v>2997.59</v>
          </cell>
          <cell r="U9386">
            <v>2973.2048387096775</v>
          </cell>
          <cell r="V9386">
            <v>2951.3226575342428</v>
          </cell>
        </row>
        <row r="9387">
          <cell r="B9387">
            <v>37020</v>
          </cell>
          <cell r="C9387">
            <v>1</v>
          </cell>
          <cell r="D9387">
            <v>1</v>
          </cell>
          <cell r="Q9387">
            <v>2017</v>
          </cell>
          <cell r="R9387" t="str">
            <v>20178</v>
          </cell>
          <cell r="S9387">
            <v>42949</v>
          </cell>
          <cell r="T9387">
            <v>2973.03</v>
          </cell>
          <cell r="U9387">
            <v>2973.2048387096775</v>
          </cell>
          <cell r="V9387">
            <v>2951.3226575342428</v>
          </cell>
        </row>
        <row r="9388">
          <cell r="B9388">
            <v>37021</v>
          </cell>
          <cell r="C9388">
            <v>1</v>
          </cell>
          <cell r="D9388">
            <v>1</v>
          </cell>
          <cell r="Q9388">
            <v>2017</v>
          </cell>
          <cell r="R9388" t="str">
            <v>20178</v>
          </cell>
          <cell r="S9388">
            <v>42950</v>
          </cell>
          <cell r="T9388">
            <v>2964.66</v>
          </cell>
          <cell r="U9388">
            <v>2973.2048387096775</v>
          </cell>
          <cell r="V9388">
            <v>2951.3226575342428</v>
          </cell>
        </row>
        <row r="9389">
          <cell r="B9389">
            <v>37022</v>
          </cell>
          <cell r="C9389">
            <v>1</v>
          </cell>
          <cell r="D9389">
            <v>1</v>
          </cell>
          <cell r="Q9389">
            <v>2017</v>
          </cell>
          <cell r="R9389" t="str">
            <v>20178</v>
          </cell>
          <cell r="S9389">
            <v>42951</v>
          </cell>
          <cell r="T9389">
            <v>2954.54</v>
          </cell>
          <cell r="U9389">
            <v>2973.2048387096775</v>
          </cell>
          <cell r="V9389">
            <v>2951.3226575342428</v>
          </cell>
        </row>
        <row r="9390">
          <cell r="B9390">
            <v>37023</v>
          </cell>
          <cell r="C9390">
            <v>1</v>
          </cell>
          <cell r="D9390">
            <v>1</v>
          </cell>
          <cell r="Q9390">
            <v>2017</v>
          </cell>
          <cell r="R9390" t="str">
            <v>20178</v>
          </cell>
          <cell r="S9390">
            <v>42952</v>
          </cell>
          <cell r="T9390">
            <v>2974.39</v>
          </cell>
          <cell r="U9390">
            <v>2973.2048387096775</v>
          </cell>
          <cell r="V9390">
            <v>2951.3226575342428</v>
          </cell>
        </row>
        <row r="9391">
          <cell r="B9391">
            <v>37024</v>
          </cell>
          <cell r="C9391">
            <v>1</v>
          </cell>
          <cell r="D9391">
            <v>1</v>
          </cell>
          <cell r="Q9391">
            <v>2017</v>
          </cell>
          <cell r="R9391" t="str">
            <v>20178</v>
          </cell>
          <cell r="S9391">
            <v>42953</v>
          </cell>
          <cell r="T9391">
            <v>2974.39</v>
          </cell>
          <cell r="U9391">
            <v>2973.2048387096775</v>
          </cell>
          <cell r="V9391">
            <v>2951.3226575342428</v>
          </cell>
        </row>
        <row r="9392">
          <cell r="B9392">
            <v>37025</v>
          </cell>
          <cell r="C9392">
            <v>1</v>
          </cell>
          <cell r="D9392">
            <v>1</v>
          </cell>
          <cell r="Q9392">
            <v>2017</v>
          </cell>
          <cell r="R9392" t="str">
            <v>20178</v>
          </cell>
          <cell r="S9392">
            <v>42954</v>
          </cell>
          <cell r="T9392">
            <v>2974.39</v>
          </cell>
          <cell r="U9392">
            <v>2973.2048387096775</v>
          </cell>
          <cell r="V9392">
            <v>2951.3226575342428</v>
          </cell>
        </row>
        <row r="9393">
          <cell r="B9393">
            <v>37026</v>
          </cell>
          <cell r="C9393">
            <v>1</v>
          </cell>
          <cell r="D9393">
            <v>1</v>
          </cell>
          <cell r="Q9393">
            <v>2017</v>
          </cell>
          <cell r="R9393" t="str">
            <v>20178</v>
          </cell>
          <cell r="S9393">
            <v>42955</v>
          </cell>
          <cell r="T9393">
            <v>2974.39</v>
          </cell>
          <cell r="U9393">
            <v>2973.2048387096775</v>
          </cell>
          <cell r="V9393">
            <v>2951.3226575342428</v>
          </cell>
        </row>
        <row r="9394">
          <cell r="B9394">
            <v>37027</v>
          </cell>
          <cell r="C9394">
            <v>1</v>
          </cell>
          <cell r="D9394">
            <v>1</v>
          </cell>
          <cell r="Q9394">
            <v>2017</v>
          </cell>
          <cell r="R9394" t="str">
            <v>20178</v>
          </cell>
          <cell r="S9394">
            <v>42956</v>
          </cell>
          <cell r="T9394">
            <v>2994.62</v>
          </cell>
          <cell r="U9394">
            <v>2973.2048387096775</v>
          </cell>
          <cell r="V9394">
            <v>2951.3226575342428</v>
          </cell>
        </row>
        <row r="9395">
          <cell r="B9395">
            <v>37028</v>
          </cell>
          <cell r="C9395">
            <v>1</v>
          </cell>
          <cell r="D9395">
            <v>1</v>
          </cell>
          <cell r="Q9395">
            <v>2017</v>
          </cell>
          <cell r="R9395" t="str">
            <v>20178</v>
          </cell>
          <cell r="S9395">
            <v>42957</v>
          </cell>
          <cell r="T9395">
            <v>3011.14</v>
          </cell>
          <cell r="U9395">
            <v>2973.2048387096775</v>
          </cell>
          <cell r="V9395">
            <v>2951.3226575342428</v>
          </cell>
        </row>
        <row r="9396">
          <cell r="B9396">
            <v>37029</v>
          </cell>
          <cell r="C9396">
            <v>1</v>
          </cell>
          <cell r="D9396">
            <v>1</v>
          </cell>
          <cell r="Q9396">
            <v>2017</v>
          </cell>
          <cell r="R9396" t="str">
            <v>20178</v>
          </cell>
          <cell r="S9396">
            <v>42958</v>
          </cell>
          <cell r="T9396">
            <v>2994.85</v>
          </cell>
          <cell r="U9396">
            <v>2973.2048387096775</v>
          </cell>
          <cell r="V9396">
            <v>2951.3226575342428</v>
          </cell>
        </row>
        <row r="9397">
          <cell r="B9397">
            <v>37030</v>
          </cell>
          <cell r="C9397">
            <v>1</v>
          </cell>
          <cell r="D9397">
            <v>1</v>
          </cell>
          <cell r="Q9397">
            <v>2017</v>
          </cell>
          <cell r="R9397" t="str">
            <v>20178</v>
          </cell>
          <cell r="S9397">
            <v>42959</v>
          </cell>
          <cell r="T9397">
            <v>2984.99</v>
          </cell>
          <cell r="U9397">
            <v>2973.2048387096775</v>
          </cell>
          <cell r="V9397">
            <v>2951.3226575342428</v>
          </cell>
        </row>
        <row r="9398">
          <cell r="B9398">
            <v>37031</v>
          </cell>
          <cell r="C9398">
            <v>1</v>
          </cell>
          <cell r="D9398">
            <v>1</v>
          </cell>
          <cell r="Q9398">
            <v>2017</v>
          </cell>
          <cell r="R9398" t="str">
            <v>20178</v>
          </cell>
          <cell r="S9398">
            <v>42960</v>
          </cell>
          <cell r="T9398">
            <v>2984.99</v>
          </cell>
          <cell r="U9398">
            <v>2973.2048387096775</v>
          </cell>
          <cell r="V9398">
            <v>2951.3226575342428</v>
          </cell>
        </row>
        <row r="9399">
          <cell r="B9399">
            <v>37032</v>
          </cell>
          <cell r="C9399">
            <v>1</v>
          </cell>
          <cell r="D9399">
            <v>1</v>
          </cell>
          <cell r="Q9399">
            <v>2017</v>
          </cell>
          <cell r="R9399" t="str">
            <v>20178</v>
          </cell>
          <cell r="S9399">
            <v>42961</v>
          </cell>
          <cell r="T9399">
            <v>2984.99</v>
          </cell>
          <cell r="U9399">
            <v>2973.2048387096775</v>
          </cell>
          <cell r="V9399">
            <v>2951.3226575342428</v>
          </cell>
        </row>
        <row r="9400">
          <cell r="B9400">
            <v>37033</v>
          </cell>
          <cell r="C9400">
            <v>1</v>
          </cell>
          <cell r="D9400">
            <v>1</v>
          </cell>
          <cell r="Q9400">
            <v>2017</v>
          </cell>
          <cell r="R9400" t="str">
            <v>20178</v>
          </cell>
          <cell r="S9400">
            <v>42962</v>
          </cell>
          <cell r="T9400">
            <v>2966.54</v>
          </cell>
          <cell r="U9400">
            <v>2973.2048387096775</v>
          </cell>
          <cell r="V9400">
            <v>2951.3226575342428</v>
          </cell>
        </row>
        <row r="9401">
          <cell r="B9401">
            <v>37034</v>
          </cell>
          <cell r="C9401">
            <v>1</v>
          </cell>
          <cell r="D9401">
            <v>1</v>
          </cell>
          <cell r="Q9401">
            <v>2017</v>
          </cell>
          <cell r="R9401" t="str">
            <v>20178</v>
          </cell>
          <cell r="S9401">
            <v>42963</v>
          </cell>
          <cell r="T9401">
            <v>2974.7</v>
          </cell>
          <cell r="U9401">
            <v>2973.2048387096775</v>
          </cell>
          <cell r="V9401">
            <v>2951.3226575342428</v>
          </cell>
        </row>
        <row r="9402">
          <cell r="B9402">
            <v>37035</v>
          </cell>
          <cell r="C9402">
            <v>1</v>
          </cell>
          <cell r="D9402">
            <v>1</v>
          </cell>
          <cell r="Q9402">
            <v>2017</v>
          </cell>
          <cell r="R9402" t="str">
            <v>20178</v>
          </cell>
          <cell r="S9402">
            <v>42964</v>
          </cell>
          <cell r="T9402">
            <v>2967.32</v>
          </cell>
          <cell r="U9402">
            <v>2973.2048387096775</v>
          </cell>
          <cell r="V9402">
            <v>2951.3226575342428</v>
          </cell>
        </row>
        <row r="9403">
          <cell r="B9403">
            <v>37036</v>
          </cell>
          <cell r="C9403">
            <v>1</v>
          </cell>
          <cell r="D9403">
            <v>1</v>
          </cell>
          <cell r="Q9403">
            <v>2017</v>
          </cell>
          <cell r="R9403" t="str">
            <v>20178</v>
          </cell>
          <cell r="S9403">
            <v>42965</v>
          </cell>
          <cell r="T9403">
            <v>2980.03</v>
          </cell>
          <cell r="U9403">
            <v>2973.2048387096775</v>
          </cell>
          <cell r="V9403">
            <v>2951.3226575342428</v>
          </cell>
        </row>
        <row r="9404">
          <cell r="B9404">
            <v>37037</v>
          </cell>
          <cell r="C9404">
            <v>1</v>
          </cell>
          <cell r="D9404">
            <v>1</v>
          </cell>
          <cell r="Q9404">
            <v>2017</v>
          </cell>
          <cell r="R9404" t="str">
            <v>20178</v>
          </cell>
          <cell r="S9404">
            <v>42966</v>
          </cell>
          <cell r="T9404">
            <v>2994.39</v>
          </cell>
          <cell r="U9404">
            <v>2973.2048387096775</v>
          </cell>
          <cell r="V9404">
            <v>2951.3226575342428</v>
          </cell>
        </row>
        <row r="9405">
          <cell r="B9405">
            <v>37038</v>
          </cell>
          <cell r="C9405">
            <v>1</v>
          </cell>
          <cell r="D9405">
            <v>1</v>
          </cell>
          <cell r="Q9405">
            <v>2017</v>
          </cell>
          <cell r="R9405" t="str">
            <v>20178</v>
          </cell>
          <cell r="S9405">
            <v>42967</v>
          </cell>
          <cell r="T9405">
            <v>2994.39</v>
          </cell>
          <cell r="U9405">
            <v>2973.2048387096775</v>
          </cell>
          <cell r="V9405">
            <v>2951.3226575342428</v>
          </cell>
        </row>
        <row r="9406">
          <cell r="B9406">
            <v>37039</v>
          </cell>
          <cell r="C9406">
            <v>1</v>
          </cell>
          <cell r="D9406">
            <v>1</v>
          </cell>
          <cell r="Q9406">
            <v>2017</v>
          </cell>
          <cell r="R9406" t="str">
            <v>20178</v>
          </cell>
          <cell r="S9406">
            <v>42968</v>
          </cell>
          <cell r="T9406">
            <v>2994.39</v>
          </cell>
          <cell r="U9406">
            <v>2973.2048387096775</v>
          </cell>
          <cell r="V9406">
            <v>2951.3226575342428</v>
          </cell>
        </row>
        <row r="9407">
          <cell r="B9407">
            <v>37040</v>
          </cell>
          <cell r="C9407">
            <v>1</v>
          </cell>
          <cell r="D9407">
            <v>1</v>
          </cell>
          <cell r="Q9407">
            <v>2017</v>
          </cell>
          <cell r="R9407" t="str">
            <v>20178</v>
          </cell>
          <cell r="S9407">
            <v>42969</v>
          </cell>
          <cell r="T9407">
            <v>2994.39</v>
          </cell>
          <cell r="U9407">
            <v>2973.2048387096775</v>
          </cell>
          <cell r="V9407">
            <v>2951.3226575342428</v>
          </cell>
        </row>
        <row r="9408">
          <cell r="B9408">
            <v>37041</v>
          </cell>
          <cell r="C9408">
            <v>1</v>
          </cell>
          <cell r="D9408">
            <v>1</v>
          </cell>
          <cell r="Q9408">
            <v>2017</v>
          </cell>
          <cell r="R9408" t="str">
            <v>20178</v>
          </cell>
          <cell r="S9408">
            <v>42970</v>
          </cell>
          <cell r="T9408">
            <v>2986.83</v>
          </cell>
          <cell r="U9408">
            <v>2973.2048387096775</v>
          </cell>
          <cell r="V9408">
            <v>2951.3226575342428</v>
          </cell>
        </row>
        <row r="9409">
          <cell r="B9409">
            <v>37042</v>
          </cell>
          <cell r="C9409">
            <v>1</v>
          </cell>
          <cell r="D9409">
            <v>1</v>
          </cell>
          <cell r="Q9409">
            <v>2017</v>
          </cell>
          <cell r="R9409" t="str">
            <v>20178</v>
          </cell>
          <cell r="S9409">
            <v>42971</v>
          </cell>
          <cell r="T9409">
            <v>2986.88</v>
          </cell>
          <cell r="U9409">
            <v>2973.2048387096775</v>
          </cell>
          <cell r="V9409">
            <v>2951.3226575342428</v>
          </cell>
        </row>
        <row r="9410">
          <cell r="B9410">
            <v>37043</v>
          </cell>
          <cell r="C9410">
            <v>1</v>
          </cell>
          <cell r="D9410">
            <v>1</v>
          </cell>
          <cell r="Q9410">
            <v>2017</v>
          </cell>
          <cell r="R9410" t="str">
            <v>20178</v>
          </cell>
          <cell r="S9410">
            <v>42972</v>
          </cell>
          <cell r="T9410">
            <v>2972.98</v>
          </cell>
          <cell r="U9410">
            <v>2973.2048387096775</v>
          </cell>
          <cell r="V9410">
            <v>2951.3226575342428</v>
          </cell>
        </row>
        <row r="9411">
          <cell r="B9411">
            <v>37044</v>
          </cell>
          <cell r="C9411">
            <v>1</v>
          </cell>
          <cell r="D9411">
            <v>1</v>
          </cell>
          <cell r="Q9411">
            <v>2017</v>
          </cell>
          <cell r="R9411" t="str">
            <v>20178</v>
          </cell>
          <cell r="S9411">
            <v>42973</v>
          </cell>
          <cell r="T9411">
            <v>2933.96</v>
          </cell>
          <cell r="U9411">
            <v>2973.2048387096775</v>
          </cell>
          <cell r="V9411">
            <v>2951.3226575342428</v>
          </cell>
        </row>
        <row r="9412">
          <cell r="B9412">
            <v>37045</v>
          </cell>
          <cell r="C9412">
            <v>1</v>
          </cell>
          <cell r="D9412">
            <v>1</v>
          </cell>
          <cell r="Q9412">
            <v>2017</v>
          </cell>
          <cell r="R9412" t="str">
            <v>20178</v>
          </cell>
          <cell r="S9412">
            <v>42974</v>
          </cell>
          <cell r="T9412">
            <v>2933.96</v>
          </cell>
          <cell r="U9412">
            <v>2973.2048387096775</v>
          </cell>
          <cell r="V9412">
            <v>2951.3226575342428</v>
          </cell>
        </row>
        <row r="9413">
          <cell r="B9413">
            <v>37046</v>
          </cell>
          <cell r="C9413">
            <v>1</v>
          </cell>
          <cell r="D9413">
            <v>1</v>
          </cell>
          <cell r="Q9413">
            <v>2017</v>
          </cell>
          <cell r="R9413" t="str">
            <v>20178</v>
          </cell>
          <cell r="S9413">
            <v>42975</v>
          </cell>
          <cell r="T9413">
            <v>2933.96</v>
          </cell>
          <cell r="U9413">
            <v>2973.2048387096775</v>
          </cell>
          <cell r="V9413">
            <v>2951.3226575342428</v>
          </cell>
        </row>
        <row r="9414">
          <cell r="B9414">
            <v>37047</v>
          </cell>
          <cell r="C9414">
            <v>1</v>
          </cell>
          <cell r="D9414">
            <v>1</v>
          </cell>
          <cell r="Q9414">
            <v>2017</v>
          </cell>
          <cell r="R9414" t="str">
            <v>20178</v>
          </cell>
          <cell r="S9414">
            <v>42976</v>
          </cell>
          <cell r="T9414">
            <v>2934.23</v>
          </cell>
          <cell r="U9414">
            <v>2973.2048387096775</v>
          </cell>
          <cell r="V9414">
            <v>2951.3226575342428</v>
          </cell>
        </row>
        <row r="9415">
          <cell r="B9415">
            <v>37048</v>
          </cell>
          <cell r="C9415">
            <v>1</v>
          </cell>
          <cell r="D9415">
            <v>1</v>
          </cell>
          <cell r="Q9415">
            <v>2017</v>
          </cell>
          <cell r="R9415" t="str">
            <v>20178</v>
          </cell>
          <cell r="S9415">
            <v>42977</v>
          </cell>
          <cell r="T9415">
            <v>2940.35</v>
          </cell>
          <cell r="U9415">
            <v>2973.2048387096775</v>
          </cell>
          <cell r="V9415">
            <v>2951.3226575342428</v>
          </cell>
        </row>
        <row r="9416">
          <cell r="B9416">
            <v>37049</v>
          </cell>
          <cell r="C9416">
            <v>1</v>
          </cell>
          <cell r="D9416">
            <v>1</v>
          </cell>
          <cell r="Q9416">
            <v>2017</v>
          </cell>
          <cell r="R9416" t="str">
            <v>20178</v>
          </cell>
          <cell r="S9416">
            <v>42978</v>
          </cell>
          <cell r="T9416">
            <v>2937.09</v>
          </cell>
          <cell r="U9416">
            <v>2973.2048387096775</v>
          </cell>
          <cell r="V9416">
            <v>2951.3226575342428</v>
          </cell>
        </row>
        <row r="9417">
          <cell r="B9417">
            <v>37050</v>
          </cell>
          <cell r="C9417">
            <v>1</v>
          </cell>
          <cell r="D9417">
            <v>1</v>
          </cell>
          <cell r="Q9417">
            <v>2017</v>
          </cell>
          <cell r="R9417" t="str">
            <v>20179</v>
          </cell>
          <cell r="S9417">
            <v>42979</v>
          </cell>
          <cell r="T9417">
            <v>2948.09</v>
          </cell>
          <cell r="U9417">
            <v>2917.085</v>
          </cell>
          <cell r="V9417">
            <v>2951.3226575342428</v>
          </cell>
        </row>
        <row r="9418">
          <cell r="B9418">
            <v>37051</v>
          </cell>
          <cell r="C9418">
            <v>1</v>
          </cell>
          <cell r="D9418">
            <v>1</v>
          </cell>
          <cell r="Q9418">
            <v>2017</v>
          </cell>
          <cell r="R9418" t="str">
            <v>20179</v>
          </cell>
          <cell r="S9418">
            <v>42980</v>
          </cell>
          <cell r="T9418">
            <v>2936.07</v>
          </cell>
          <cell r="U9418">
            <v>2917.085</v>
          </cell>
          <cell r="V9418">
            <v>2951.3226575342428</v>
          </cell>
        </row>
        <row r="9419">
          <cell r="B9419">
            <v>37052</v>
          </cell>
          <cell r="C9419">
            <v>1</v>
          </cell>
          <cell r="D9419">
            <v>1</v>
          </cell>
          <cell r="Q9419">
            <v>2017</v>
          </cell>
          <cell r="R9419" t="str">
            <v>20179</v>
          </cell>
          <cell r="S9419">
            <v>42981</v>
          </cell>
          <cell r="T9419">
            <v>2936.07</v>
          </cell>
          <cell r="U9419">
            <v>2917.085</v>
          </cell>
          <cell r="V9419">
            <v>2951.3226575342428</v>
          </cell>
        </row>
        <row r="9420">
          <cell r="B9420">
            <v>37053</v>
          </cell>
          <cell r="C9420">
            <v>1</v>
          </cell>
          <cell r="D9420">
            <v>1</v>
          </cell>
          <cell r="Q9420">
            <v>2017</v>
          </cell>
          <cell r="R9420" t="str">
            <v>20179</v>
          </cell>
          <cell r="S9420">
            <v>42982</v>
          </cell>
          <cell r="T9420">
            <v>2936.07</v>
          </cell>
          <cell r="U9420">
            <v>2917.085</v>
          </cell>
          <cell r="V9420">
            <v>2951.3226575342428</v>
          </cell>
        </row>
        <row r="9421">
          <cell r="B9421">
            <v>37054</v>
          </cell>
          <cell r="C9421">
            <v>1</v>
          </cell>
          <cell r="D9421">
            <v>1</v>
          </cell>
          <cell r="Q9421">
            <v>2017</v>
          </cell>
          <cell r="R9421" t="str">
            <v>20179</v>
          </cell>
          <cell r="S9421">
            <v>42983</v>
          </cell>
          <cell r="T9421">
            <v>2936.07</v>
          </cell>
          <cell r="U9421">
            <v>2917.085</v>
          </cell>
          <cell r="V9421">
            <v>2951.3226575342428</v>
          </cell>
        </row>
        <row r="9422">
          <cell r="B9422">
            <v>37055</v>
          </cell>
          <cell r="C9422">
            <v>1</v>
          </cell>
          <cell r="D9422">
            <v>1</v>
          </cell>
          <cell r="Q9422">
            <v>2017</v>
          </cell>
          <cell r="R9422" t="str">
            <v>20179</v>
          </cell>
          <cell r="S9422">
            <v>42984</v>
          </cell>
          <cell r="T9422">
            <v>2923.49</v>
          </cell>
          <cell r="U9422">
            <v>2917.085</v>
          </cell>
          <cell r="V9422">
            <v>2951.3226575342428</v>
          </cell>
        </row>
        <row r="9423">
          <cell r="B9423">
            <v>37056</v>
          </cell>
          <cell r="C9423">
            <v>1</v>
          </cell>
          <cell r="D9423">
            <v>1</v>
          </cell>
          <cell r="Q9423">
            <v>2017</v>
          </cell>
          <cell r="R9423" t="str">
            <v>20179</v>
          </cell>
          <cell r="S9423">
            <v>42985</v>
          </cell>
          <cell r="T9423">
            <v>2919.5</v>
          </cell>
          <cell r="U9423">
            <v>2917.085</v>
          </cell>
          <cell r="V9423">
            <v>2951.3226575342428</v>
          </cell>
        </row>
        <row r="9424">
          <cell r="B9424">
            <v>37057</v>
          </cell>
          <cell r="C9424">
            <v>1</v>
          </cell>
          <cell r="D9424">
            <v>1</v>
          </cell>
          <cell r="Q9424">
            <v>2017</v>
          </cell>
          <cell r="R9424" t="str">
            <v>20179</v>
          </cell>
          <cell r="S9424">
            <v>42986</v>
          </cell>
          <cell r="T9424">
            <v>2907.96</v>
          </cell>
          <cell r="U9424">
            <v>2917.085</v>
          </cell>
          <cell r="V9424">
            <v>2951.3226575342428</v>
          </cell>
        </row>
        <row r="9425">
          <cell r="B9425">
            <v>37058</v>
          </cell>
          <cell r="C9425">
            <v>1</v>
          </cell>
          <cell r="D9425">
            <v>1</v>
          </cell>
          <cell r="Q9425">
            <v>2017</v>
          </cell>
          <cell r="R9425" t="str">
            <v>20179</v>
          </cell>
          <cell r="S9425">
            <v>42987</v>
          </cell>
          <cell r="T9425">
            <v>2909.15</v>
          </cell>
          <cell r="U9425">
            <v>2917.085</v>
          </cell>
          <cell r="V9425">
            <v>2951.3226575342428</v>
          </cell>
        </row>
        <row r="9426">
          <cell r="B9426">
            <v>37059</v>
          </cell>
          <cell r="C9426">
            <v>1</v>
          </cell>
          <cell r="D9426">
            <v>1</v>
          </cell>
          <cell r="Q9426">
            <v>2017</v>
          </cell>
          <cell r="R9426" t="str">
            <v>20179</v>
          </cell>
          <cell r="S9426">
            <v>42988</v>
          </cell>
          <cell r="T9426">
            <v>2909.15</v>
          </cell>
          <cell r="U9426">
            <v>2917.085</v>
          </cell>
          <cell r="V9426">
            <v>2951.3226575342428</v>
          </cell>
        </row>
        <row r="9427">
          <cell r="B9427">
            <v>37060</v>
          </cell>
          <cell r="C9427">
            <v>1</v>
          </cell>
          <cell r="D9427">
            <v>1</v>
          </cell>
          <cell r="Q9427">
            <v>2017</v>
          </cell>
          <cell r="R9427" t="str">
            <v>20179</v>
          </cell>
          <cell r="S9427">
            <v>42989</v>
          </cell>
          <cell r="T9427">
            <v>2909.15</v>
          </cell>
          <cell r="U9427">
            <v>2917.085</v>
          </cell>
          <cell r="V9427">
            <v>2951.3226575342428</v>
          </cell>
        </row>
        <row r="9428">
          <cell r="B9428">
            <v>37061</v>
          </cell>
          <cell r="C9428">
            <v>1</v>
          </cell>
          <cell r="D9428">
            <v>1</v>
          </cell>
          <cell r="Q9428">
            <v>2017</v>
          </cell>
          <cell r="R9428" t="str">
            <v>20179</v>
          </cell>
          <cell r="S9428">
            <v>42990</v>
          </cell>
          <cell r="T9428">
            <v>2916.1</v>
          </cell>
          <cell r="U9428">
            <v>2917.085</v>
          </cell>
          <cell r="V9428">
            <v>2951.3226575342428</v>
          </cell>
        </row>
        <row r="9429">
          <cell r="B9429">
            <v>37062</v>
          </cell>
          <cell r="C9429">
            <v>1</v>
          </cell>
          <cell r="D9429">
            <v>1</v>
          </cell>
          <cell r="Q9429">
            <v>2017</v>
          </cell>
          <cell r="R9429" t="str">
            <v>20179</v>
          </cell>
          <cell r="S9429">
            <v>42991</v>
          </cell>
          <cell r="T9429">
            <v>2923.03</v>
          </cell>
          <cell r="U9429">
            <v>2917.085</v>
          </cell>
          <cell r="V9429">
            <v>2951.3226575342428</v>
          </cell>
        </row>
        <row r="9430">
          <cell r="B9430">
            <v>37063</v>
          </cell>
          <cell r="C9430">
            <v>1</v>
          </cell>
          <cell r="D9430">
            <v>1</v>
          </cell>
          <cell r="Q9430">
            <v>2017</v>
          </cell>
          <cell r="R9430" t="str">
            <v>20179</v>
          </cell>
          <cell r="S9430">
            <v>42992</v>
          </cell>
          <cell r="T9430">
            <v>2909.52</v>
          </cell>
          <cell r="U9430">
            <v>2917.085</v>
          </cell>
          <cell r="V9430">
            <v>2951.3226575342428</v>
          </cell>
        </row>
        <row r="9431">
          <cell r="B9431">
            <v>37064</v>
          </cell>
          <cell r="C9431">
            <v>1</v>
          </cell>
          <cell r="D9431">
            <v>1</v>
          </cell>
          <cell r="Q9431">
            <v>2017</v>
          </cell>
          <cell r="R9431" t="str">
            <v>20179</v>
          </cell>
          <cell r="S9431">
            <v>42993</v>
          </cell>
          <cell r="T9431">
            <v>2905.98</v>
          </cell>
          <cell r="U9431">
            <v>2917.085</v>
          </cell>
          <cell r="V9431">
            <v>2951.3226575342428</v>
          </cell>
        </row>
        <row r="9432">
          <cell r="B9432">
            <v>37065</v>
          </cell>
          <cell r="C9432">
            <v>1</v>
          </cell>
          <cell r="D9432">
            <v>1</v>
          </cell>
          <cell r="Q9432">
            <v>2017</v>
          </cell>
          <cell r="R9432" t="str">
            <v>20179</v>
          </cell>
          <cell r="S9432">
            <v>42994</v>
          </cell>
          <cell r="T9432">
            <v>2897.83</v>
          </cell>
          <cell r="U9432">
            <v>2917.085</v>
          </cell>
          <cell r="V9432">
            <v>2951.3226575342428</v>
          </cell>
        </row>
        <row r="9433">
          <cell r="B9433">
            <v>37066</v>
          </cell>
          <cell r="C9433">
            <v>1</v>
          </cell>
          <cell r="D9433">
            <v>1</v>
          </cell>
          <cell r="Q9433">
            <v>2017</v>
          </cell>
          <cell r="R9433" t="str">
            <v>20179</v>
          </cell>
          <cell r="S9433">
            <v>42995</v>
          </cell>
          <cell r="T9433">
            <v>2897.83</v>
          </cell>
          <cell r="U9433">
            <v>2917.085</v>
          </cell>
          <cell r="V9433">
            <v>2951.3226575342428</v>
          </cell>
        </row>
        <row r="9434">
          <cell r="B9434">
            <v>37067</v>
          </cell>
          <cell r="C9434">
            <v>1</v>
          </cell>
          <cell r="D9434">
            <v>1</v>
          </cell>
          <cell r="Q9434">
            <v>2017</v>
          </cell>
          <cell r="R9434" t="str">
            <v>20179</v>
          </cell>
          <cell r="S9434">
            <v>42996</v>
          </cell>
          <cell r="T9434">
            <v>2897.83</v>
          </cell>
          <cell r="U9434">
            <v>2917.085</v>
          </cell>
          <cell r="V9434">
            <v>2951.3226575342428</v>
          </cell>
        </row>
        <row r="9435">
          <cell r="B9435">
            <v>37068</v>
          </cell>
          <cell r="C9435">
            <v>1</v>
          </cell>
          <cell r="D9435">
            <v>1</v>
          </cell>
          <cell r="Q9435">
            <v>2017</v>
          </cell>
          <cell r="R9435" t="str">
            <v>20179</v>
          </cell>
          <cell r="S9435">
            <v>42997</v>
          </cell>
          <cell r="T9435">
            <v>2906.06</v>
          </cell>
          <cell r="U9435">
            <v>2917.085</v>
          </cell>
          <cell r="V9435">
            <v>2951.3226575342428</v>
          </cell>
        </row>
        <row r="9436">
          <cell r="B9436">
            <v>37069</v>
          </cell>
          <cell r="C9436">
            <v>1</v>
          </cell>
          <cell r="D9436">
            <v>1</v>
          </cell>
          <cell r="Q9436">
            <v>2017</v>
          </cell>
          <cell r="R9436" t="str">
            <v>20179</v>
          </cell>
          <cell r="S9436">
            <v>42998</v>
          </cell>
          <cell r="T9436">
            <v>2904.6</v>
          </cell>
          <cell r="U9436">
            <v>2917.085</v>
          </cell>
          <cell r="V9436">
            <v>2951.3226575342428</v>
          </cell>
        </row>
        <row r="9437">
          <cell r="B9437">
            <v>37070</v>
          </cell>
          <cell r="C9437">
            <v>1</v>
          </cell>
          <cell r="D9437">
            <v>1</v>
          </cell>
          <cell r="Q9437">
            <v>2017</v>
          </cell>
          <cell r="R9437" t="str">
            <v>20179</v>
          </cell>
          <cell r="S9437">
            <v>42999</v>
          </cell>
          <cell r="T9437">
            <v>2893.18</v>
          </cell>
          <cell r="U9437">
            <v>2917.085</v>
          </cell>
          <cell r="V9437">
            <v>2951.3226575342428</v>
          </cell>
        </row>
        <row r="9438">
          <cell r="B9438">
            <v>37071</v>
          </cell>
          <cell r="C9438">
            <v>1</v>
          </cell>
          <cell r="D9438">
            <v>1</v>
          </cell>
          <cell r="Q9438">
            <v>2017</v>
          </cell>
          <cell r="R9438" t="str">
            <v>20179</v>
          </cell>
          <cell r="S9438">
            <v>43000</v>
          </cell>
          <cell r="T9438">
            <v>2913.96</v>
          </cell>
          <cell r="U9438">
            <v>2917.085</v>
          </cell>
          <cell r="V9438">
            <v>2951.3226575342428</v>
          </cell>
        </row>
        <row r="9439">
          <cell r="B9439">
            <v>37072</v>
          </cell>
          <cell r="C9439">
            <v>1</v>
          </cell>
          <cell r="D9439">
            <v>1</v>
          </cell>
          <cell r="Q9439">
            <v>2017</v>
          </cell>
          <cell r="R9439" t="str">
            <v>20179</v>
          </cell>
          <cell r="S9439">
            <v>43001</v>
          </cell>
          <cell r="T9439">
            <v>2900.73</v>
          </cell>
          <cell r="U9439">
            <v>2917.085</v>
          </cell>
          <cell r="V9439">
            <v>2951.3226575342428</v>
          </cell>
        </row>
        <row r="9440">
          <cell r="B9440">
            <v>37073</v>
          </cell>
          <cell r="C9440">
            <v>1</v>
          </cell>
          <cell r="D9440">
            <v>1</v>
          </cell>
          <cell r="Q9440">
            <v>2017</v>
          </cell>
          <cell r="R9440" t="str">
            <v>20179</v>
          </cell>
          <cell r="S9440">
            <v>43002</v>
          </cell>
          <cell r="T9440">
            <v>2900.73</v>
          </cell>
          <cell r="U9440">
            <v>2917.085</v>
          </cell>
          <cell r="V9440">
            <v>2951.3226575342428</v>
          </cell>
        </row>
        <row r="9441">
          <cell r="B9441">
            <v>37074</v>
          </cell>
          <cell r="C9441">
            <v>1</v>
          </cell>
          <cell r="D9441">
            <v>1</v>
          </cell>
          <cell r="Q9441">
            <v>2017</v>
          </cell>
          <cell r="R9441" t="str">
            <v>20179</v>
          </cell>
          <cell r="S9441">
            <v>43003</v>
          </cell>
          <cell r="T9441">
            <v>2900.73</v>
          </cell>
          <cell r="U9441">
            <v>2917.085</v>
          </cell>
          <cell r="V9441">
            <v>2951.3226575342428</v>
          </cell>
        </row>
        <row r="9442">
          <cell r="B9442">
            <v>37075</v>
          </cell>
          <cell r="C9442">
            <v>1</v>
          </cell>
          <cell r="D9442">
            <v>1</v>
          </cell>
          <cell r="Q9442">
            <v>2017</v>
          </cell>
          <cell r="R9442" t="str">
            <v>20179</v>
          </cell>
          <cell r="S9442">
            <v>43004</v>
          </cell>
          <cell r="T9442">
            <v>2924.57</v>
          </cell>
          <cell r="U9442">
            <v>2917.085</v>
          </cell>
          <cell r="V9442">
            <v>2951.3226575342428</v>
          </cell>
        </row>
        <row r="9443">
          <cell r="B9443">
            <v>37076</v>
          </cell>
          <cell r="C9443">
            <v>1</v>
          </cell>
          <cell r="D9443">
            <v>1</v>
          </cell>
          <cell r="Q9443">
            <v>2017</v>
          </cell>
          <cell r="R9443" t="str">
            <v>20179</v>
          </cell>
          <cell r="S9443">
            <v>43005</v>
          </cell>
          <cell r="T9443">
            <v>2930.7</v>
          </cell>
          <cell r="U9443">
            <v>2917.085</v>
          </cell>
          <cell r="V9443">
            <v>2951.3226575342428</v>
          </cell>
        </row>
        <row r="9444">
          <cell r="B9444">
            <v>37077</v>
          </cell>
          <cell r="C9444">
            <v>1</v>
          </cell>
          <cell r="D9444">
            <v>1</v>
          </cell>
          <cell r="Q9444">
            <v>2017</v>
          </cell>
          <cell r="R9444" t="str">
            <v>20179</v>
          </cell>
          <cell r="S9444">
            <v>43006</v>
          </cell>
          <cell r="T9444">
            <v>2940.66</v>
          </cell>
          <cell r="U9444">
            <v>2917.085</v>
          </cell>
          <cell r="V9444">
            <v>2951.3226575342428</v>
          </cell>
        </row>
        <row r="9445">
          <cell r="B9445">
            <v>37078</v>
          </cell>
          <cell r="C9445">
            <v>1</v>
          </cell>
          <cell r="D9445">
            <v>1</v>
          </cell>
          <cell r="Q9445">
            <v>2017</v>
          </cell>
          <cell r="R9445" t="str">
            <v>20179</v>
          </cell>
          <cell r="S9445">
            <v>43007</v>
          </cell>
          <cell r="T9445">
            <v>2941.07</v>
          </cell>
          <cell r="U9445">
            <v>2917.085</v>
          </cell>
          <cell r="V9445">
            <v>2951.3226575342428</v>
          </cell>
        </row>
        <row r="9446">
          <cell r="B9446">
            <v>37079</v>
          </cell>
          <cell r="C9446">
            <v>1</v>
          </cell>
          <cell r="D9446">
            <v>1</v>
          </cell>
          <cell r="Q9446">
            <v>2017</v>
          </cell>
          <cell r="R9446" t="str">
            <v>20179</v>
          </cell>
          <cell r="S9446">
            <v>43008</v>
          </cell>
          <cell r="T9446">
            <v>2936.67</v>
          </cell>
          <cell r="U9446">
            <v>2917.085</v>
          </cell>
          <cell r="V9446">
            <v>2951.3226575342428</v>
          </cell>
        </row>
        <row r="9447">
          <cell r="B9447">
            <v>37080</v>
          </cell>
          <cell r="C9447">
            <v>1</v>
          </cell>
          <cell r="D9447">
            <v>1</v>
          </cell>
          <cell r="Q9447">
            <v>2017</v>
          </cell>
          <cell r="R9447" t="str">
            <v>201710</v>
          </cell>
          <cell r="S9447">
            <v>43009</v>
          </cell>
          <cell r="T9447">
            <v>2936.67</v>
          </cell>
          <cell r="U9447">
            <v>2953.7558064516143</v>
          </cell>
          <cell r="V9447">
            <v>2951.3226575342428</v>
          </cell>
        </row>
        <row r="9448">
          <cell r="B9448">
            <v>37081</v>
          </cell>
          <cell r="C9448">
            <v>1</v>
          </cell>
          <cell r="D9448">
            <v>1</v>
          </cell>
          <cell r="Q9448">
            <v>2017</v>
          </cell>
          <cell r="R9448" t="str">
            <v>201710</v>
          </cell>
          <cell r="S9448">
            <v>43010</v>
          </cell>
          <cell r="T9448">
            <v>2936.67</v>
          </cell>
          <cell r="U9448">
            <v>2953.7558064516143</v>
          </cell>
          <cell r="V9448">
            <v>2951.3226575342428</v>
          </cell>
        </row>
        <row r="9449">
          <cell r="B9449">
            <v>37082</v>
          </cell>
          <cell r="C9449">
            <v>1</v>
          </cell>
          <cell r="D9449">
            <v>1</v>
          </cell>
          <cell r="Q9449">
            <v>2017</v>
          </cell>
          <cell r="R9449" t="str">
            <v>201710</v>
          </cell>
          <cell r="S9449">
            <v>43011</v>
          </cell>
          <cell r="T9449">
            <v>2949.33</v>
          </cell>
          <cell r="U9449">
            <v>2953.7558064516143</v>
          </cell>
          <cell r="V9449">
            <v>2951.3226575342428</v>
          </cell>
        </row>
        <row r="9450">
          <cell r="B9450">
            <v>37083</v>
          </cell>
          <cell r="C9450">
            <v>1</v>
          </cell>
          <cell r="D9450">
            <v>1</v>
          </cell>
          <cell r="Q9450">
            <v>2017</v>
          </cell>
          <cell r="R9450" t="str">
            <v>201710</v>
          </cell>
          <cell r="S9450">
            <v>43012</v>
          </cell>
          <cell r="T9450">
            <v>2953.81</v>
          </cell>
          <cell r="U9450">
            <v>2953.7558064516143</v>
          </cell>
          <cell r="V9450">
            <v>2951.3226575342428</v>
          </cell>
        </row>
        <row r="9451">
          <cell r="B9451">
            <v>37084</v>
          </cell>
          <cell r="C9451">
            <v>1</v>
          </cell>
          <cell r="D9451">
            <v>1</v>
          </cell>
          <cell r="Q9451">
            <v>2017</v>
          </cell>
          <cell r="R9451" t="str">
            <v>201710</v>
          </cell>
          <cell r="S9451">
            <v>43013</v>
          </cell>
          <cell r="T9451">
            <v>2945.59</v>
          </cell>
          <cell r="U9451">
            <v>2953.7558064516143</v>
          </cell>
          <cell r="V9451">
            <v>2951.3226575342428</v>
          </cell>
        </row>
        <row r="9452">
          <cell r="B9452">
            <v>37085</v>
          </cell>
          <cell r="C9452">
            <v>1</v>
          </cell>
          <cell r="D9452">
            <v>1</v>
          </cell>
          <cell r="Q9452">
            <v>2017</v>
          </cell>
          <cell r="R9452" t="str">
            <v>201710</v>
          </cell>
          <cell r="S9452">
            <v>43014</v>
          </cell>
          <cell r="T9452">
            <v>2926.82</v>
          </cell>
          <cell r="U9452">
            <v>2953.7558064516143</v>
          </cell>
          <cell r="V9452">
            <v>2951.3226575342428</v>
          </cell>
        </row>
        <row r="9453">
          <cell r="B9453">
            <v>37086</v>
          </cell>
          <cell r="C9453">
            <v>1</v>
          </cell>
          <cell r="D9453">
            <v>1</v>
          </cell>
          <cell r="Q9453">
            <v>2017</v>
          </cell>
          <cell r="R9453" t="str">
            <v>201710</v>
          </cell>
          <cell r="S9453">
            <v>43015</v>
          </cell>
          <cell r="T9453">
            <v>2942.19</v>
          </cell>
          <cell r="U9453">
            <v>2953.7558064516143</v>
          </cell>
          <cell r="V9453">
            <v>2951.3226575342428</v>
          </cell>
        </row>
        <row r="9454">
          <cell r="B9454">
            <v>37087</v>
          </cell>
          <cell r="C9454">
            <v>1</v>
          </cell>
          <cell r="D9454">
            <v>1</v>
          </cell>
          <cell r="Q9454">
            <v>2017</v>
          </cell>
          <cell r="R9454" t="str">
            <v>201710</v>
          </cell>
          <cell r="S9454">
            <v>43016</v>
          </cell>
          <cell r="T9454">
            <v>2942.19</v>
          </cell>
          <cell r="U9454">
            <v>2953.7558064516143</v>
          </cell>
          <cell r="V9454">
            <v>2951.3226575342428</v>
          </cell>
        </row>
        <row r="9455">
          <cell r="B9455">
            <v>37088</v>
          </cell>
          <cell r="C9455">
            <v>1</v>
          </cell>
          <cell r="D9455">
            <v>1</v>
          </cell>
          <cell r="Q9455">
            <v>2017</v>
          </cell>
          <cell r="R9455" t="str">
            <v>201710</v>
          </cell>
          <cell r="S9455">
            <v>43017</v>
          </cell>
          <cell r="T9455">
            <v>2942.19</v>
          </cell>
          <cell r="U9455">
            <v>2953.7558064516143</v>
          </cell>
          <cell r="V9455">
            <v>2951.3226575342428</v>
          </cell>
        </row>
        <row r="9456">
          <cell r="B9456">
            <v>37089</v>
          </cell>
          <cell r="C9456">
            <v>1</v>
          </cell>
          <cell r="D9456">
            <v>1</v>
          </cell>
          <cell r="Q9456">
            <v>2017</v>
          </cell>
          <cell r="R9456" t="str">
            <v>201710</v>
          </cell>
          <cell r="S9456">
            <v>43018</v>
          </cell>
          <cell r="T9456">
            <v>2942.19</v>
          </cell>
          <cell r="U9456">
            <v>2953.7558064516143</v>
          </cell>
          <cell r="V9456">
            <v>2951.3226575342428</v>
          </cell>
        </row>
        <row r="9457">
          <cell r="B9457">
            <v>37090</v>
          </cell>
          <cell r="C9457">
            <v>1</v>
          </cell>
          <cell r="D9457">
            <v>1</v>
          </cell>
          <cell r="Q9457">
            <v>2017</v>
          </cell>
          <cell r="R9457" t="str">
            <v>201710</v>
          </cell>
          <cell r="S9457">
            <v>43019</v>
          </cell>
          <cell r="T9457">
            <v>2947.06</v>
          </cell>
          <cell r="U9457">
            <v>2953.7558064516143</v>
          </cell>
          <cell r="V9457">
            <v>2951.3226575342428</v>
          </cell>
        </row>
        <row r="9458">
          <cell r="B9458">
            <v>37091</v>
          </cell>
          <cell r="C9458">
            <v>1</v>
          </cell>
          <cell r="D9458">
            <v>1</v>
          </cell>
          <cell r="Q9458">
            <v>2017</v>
          </cell>
          <cell r="R9458" t="str">
            <v>201710</v>
          </cell>
          <cell r="S9458">
            <v>43020</v>
          </cell>
          <cell r="T9458">
            <v>2953.77</v>
          </cell>
          <cell r="U9458">
            <v>2953.7558064516143</v>
          </cell>
          <cell r="V9458">
            <v>2951.3226575342428</v>
          </cell>
        </row>
        <row r="9459">
          <cell r="B9459">
            <v>37092</v>
          </cell>
          <cell r="C9459">
            <v>1</v>
          </cell>
          <cell r="D9459">
            <v>1</v>
          </cell>
          <cell r="Q9459">
            <v>2017</v>
          </cell>
          <cell r="R9459" t="str">
            <v>201710</v>
          </cell>
          <cell r="S9459">
            <v>43021</v>
          </cell>
          <cell r="T9459">
            <v>2949.69</v>
          </cell>
          <cell r="U9459">
            <v>2953.7558064516143</v>
          </cell>
          <cell r="V9459">
            <v>2951.3226575342428</v>
          </cell>
        </row>
        <row r="9460">
          <cell r="B9460">
            <v>37093</v>
          </cell>
          <cell r="C9460">
            <v>1</v>
          </cell>
          <cell r="D9460">
            <v>1</v>
          </cell>
          <cell r="Q9460">
            <v>2017</v>
          </cell>
          <cell r="R9460" t="str">
            <v>201710</v>
          </cell>
          <cell r="S9460">
            <v>43022</v>
          </cell>
          <cell r="T9460">
            <v>2932.05</v>
          </cell>
          <cell r="U9460">
            <v>2953.7558064516143</v>
          </cell>
          <cell r="V9460">
            <v>2951.3226575342428</v>
          </cell>
        </row>
        <row r="9461">
          <cell r="B9461">
            <v>37094</v>
          </cell>
          <cell r="C9461">
            <v>1</v>
          </cell>
          <cell r="D9461">
            <v>1</v>
          </cell>
          <cell r="Q9461">
            <v>2017</v>
          </cell>
          <cell r="R9461" t="str">
            <v>201710</v>
          </cell>
          <cell r="S9461">
            <v>43023</v>
          </cell>
          <cell r="T9461">
            <v>2932.05</v>
          </cell>
          <cell r="U9461">
            <v>2953.7558064516143</v>
          </cell>
          <cell r="V9461">
            <v>2951.3226575342428</v>
          </cell>
        </row>
        <row r="9462">
          <cell r="B9462">
            <v>37095</v>
          </cell>
          <cell r="C9462">
            <v>1</v>
          </cell>
          <cell r="D9462">
            <v>1</v>
          </cell>
          <cell r="Q9462">
            <v>2017</v>
          </cell>
          <cell r="R9462" t="str">
            <v>201710</v>
          </cell>
          <cell r="S9462">
            <v>43024</v>
          </cell>
          <cell r="T9462">
            <v>2932.05</v>
          </cell>
          <cell r="U9462">
            <v>2953.7558064516143</v>
          </cell>
          <cell r="V9462">
            <v>2951.3226575342428</v>
          </cell>
        </row>
        <row r="9463">
          <cell r="B9463">
            <v>37096</v>
          </cell>
          <cell r="C9463">
            <v>1</v>
          </cell>
          <cell r="D9463">
            <v>1</v>
          </cell>
          <cell r="Q9463">
            <v>2017</v>
          </cell>
          <cell r="R9463" t="str">
            <v>201710</v>
          </cell>
          <cell r="S9463">
            <v>43025</v>
          </cell>
          <cell r="T9463">
            <v>2932.05</v>
          </cell>
          <cell r="U9463">
            <v>2953.7558064516143</v>
          </cell>
          <cell r="V9463">
            <v>2951.3226575342428</v>
          </cell>
        </row>
        <row r="9464">
          <cell r="B9464">
            <v>37097</v>
          </cell>
          <cell r="C9464">
            <v>1</v>
          </cell>
          <cell r="D9464">
            <v>1</v>
          </cell>
          <cell r="Q9464">
            <v>2017</v>
          </cell>
          <cell r="R9464" t="str">
            <v>201710</v>
          </cell>
          <cell r="S9464">
            <v>43026</v>
          </cell>
          <cell r="T9464">
            <v>2944.27</v>
          </cell>
          <cell r="U9464">
            <v>2953.7558064516143</v>
          </cell>
          <cell r="V9464">
            <v>2951.3226575342428</v>
          </cell>
        </row>
        <row r="9465">
          <cell r="B9465">
            <v>37098</v>
          </cell>
          <cell r="C9465">
            <v>1</v>
          </cell>
          <cell r="D9465">
            <v>1</v>
          </cell>
          <cell r="Q9465">
            <v>2017</v>
          </cell>
          <cell r="R9465" t="str">
            <v>201710</v>
          </cell>
          <cell r="S9465">
            <v>43027</v>
          </cell>
          <cell r="T9465">
            <v>2935.66</v>
          </cell>
          <cell r="U9465">
            <v>2953.7558064516143</v>
          </cell>
          <cell r="V9465">
            <v>2951.3226575342428</v>
          </cell>
        </row>
        <row r="9466">
          <cell r="B9466">
            <v>37099</v>
          </cell>
          <cell r="C9466">
            <v>1</v>
          </cell>
          <cell r="D9466">
            <v>1</v>
          </cell>
          <cell r="Q9466">
            <v>2017</v>
          </cell>
          <cell r="R9466" t="str">
            <v>201710</v>
          </cell>
          <cell r="S9466">
            <v>43028</v>
          </cell>
          <cell r="T9466">
            <v>2921.92</v>
          </cell>
          <cell r="U9466">
            <v>2953.7558064516143</v>
          </cell>
          <cell r="V9466">
            <v>2951.3226575342428</v>
          </cell>
        </row>
        <row r="9467">
          <cell r="B9467">
            <v>37100</v>
          </cell>
          <cell r="C9467">
            <v>1</v>
          </cell>
          <cell r="D9467">
            <v>1</v>
          </cell>
          <cell r="Q9467">
            <v>2017</v>
          </cell>
          <cell r="R9467" t="str">
            <v>201710</v>
          </cell>
          <cell r="S9467">
            <v>43029</v>
          </cell>
          <cell r="T9467">
            <v>2936.66</v>
          </cell>
          <cell r="U9467">
            <v>2953.7558064516143</v>
          </cell>
          <cell r="V9467">
            <v>2951.3226575342428</v>
          </cell>
        </row>
        <row r="9468">
          <cell r="B9468">
            <v>37101</v>
          </cell>
          <cell r="C9468">
            <v>1</v>
          </cell>
          <cell r="D9468">
            <v>1</v>
          </cell>
          <cell r="Q9468">
            <v>2017</v>
          </cell>
          <cell r="R9468" t="str">
            <v>201710</v>
          </cell>
          <cell r="S9468">
            <v>43030</v>
          </cell>
          <cell r="T9468">
            <v>2936.66</v>
          </cell>
          <cell r="U9468">
            <v>2953.7558064516143</v>
          </cell>
          <cell r="V9468">
            <v>2951.3226575342428</v>
          </cell>
        </row>
        <row r="9469">
          <cell r="B9469">
            <v>37102</v>
          </cell>
          <cell r="C9469">
            <v>1</v>
          </cell>
          <cell r="D9469">
            <v>1</v>
          </cell>
          <cell r="Q9469">
            <v>2017</v>
          </cell>
          <cell r="R9469" t="str">
            <v>201710</v>
          </cell>
          <cell r="S9469">
            <v>43031</v>
          </cell>
          <cell r="T9469">
            <v>2936.66</v>
          </cell>
          <cell r="U9469">
            <v>2953.7558064516143</v>
          </cell>
          <cell r="V9469">
            <v>2951.3226575342428</v>
          </cell>
        </row>
        <row r="9470">
          <cell r="B9470">
            <v>37103</v>
          </cell>
          <cell r="C9470">
            <v>1</v>
          </cell>
          <cell r="D9470">
            <v>1</v>
          </cell>
          <cell r="Q9470">
            <v>2017</v>
          </cell>
          <cell r="R9470" t="str">
            <v>201710</v>
          </cell>
          <cell r="S9470">
            <v>43032</v>
          </cell>
          <cell r="T9470">
            <v>2947.69</v>
          </cell>
          <cell r="U9470">
            <v>2953.7558064516143</v>
          </cell>
          <cell r="V9470">
            <v>2951.3226575342428</v>
          </cell>
        </row>
        <row r="9471">
          <cell r="B9471">
            <v>37104</v>
          </cell>
          <cell r="C9471">
            <v>1</v>
          </cell>
          <cell r="D9471">
            <v>1</v>
          </cell>
          <cell r="Q9471">
            <v>2017</v>
          </cell>
          <cell r="R9471" t="str">
            <v>201710</v>
          </cell>
          <cell r="S9471">
            <v>43033</v>
          </cell>
          <cell r="T9471">
            <v>2971.36</v>
          </cell>
          <cell r="U9471">
            <v>2953.7558064516143</v>
          </cell>
          <cell r="V9471">
            <v>2951.3226575342428</v>
          </cell>
        </row>
        <row r="9472">
          <cell r="B9472">
            <v>37105</v>
          </cell>
          <cell r="C9472">
            <v>1</v>
          </cell>
          <cell r="D9472">
            <v>1</v>
          </cell>
          <cell r="Q9472">
            <v>2017</v>
          </cell>
          <cell r="R9472" t="str">
            <v>201710</v>
          </cell>
          <cell r="S9472">
            <v>43034</v>
          </cell>
          <cell r="T9472">
            <v>2989.39</v>
          </cell>
          <cell r="U9472">
            <v>2953.7558064516143</v>
          </cell>
          <cell r="V9472">
            <v>2951.3226575342428</v>
          </cell>
        </row>
        <row r="9473">
          <cell r="B9473">
            <v>37106</v>
          </cell>
          <cell r="C9473">
            <v>1</v>
          </cell>
          <cell r="D9473">
            <v>1</v>
          </cell>
          <cell r="Q9473">
            <v>2017</v>
          </cell>
          <cell r="R9473" t="str">
            <v>201710</v>
          </cell>
          <cell r="S9473">
            <v>43035</v>
          </cell>
          <cell r="T9473">
            <v>3008.8</v>
          </cell>
          <cell r="U9473">
            <v>2953.7558064516143</v>
          </cell>
          <cell r="V9473">
            <v>2951.3226575342428</v>
          </cell>
        </row>
        <row r="9474">
          <cell r="B9474">
            <v>37107</v>
          </cell>
          <cell r="C9474">
            <v>1</v>
          </cell>
          <cell r="D9474">
            <v>1</v>
          </cell>
          <cell r="Q9474">
            <v>2017</v>
          </cell>
          <cell r="R9474" t="str">
            <v>201710</v>
          </cell>
          <cell r="S9474">
            <v>43036</v>
          </cell>
          <cell r="T9474">
            <v>3009.85</v>
          </cell>
          <cell r="U9474">
            <v>2953.7558064516143</v>
          </cell>
          <cell r="V9474">
            <v>2951.3226575342428</v>
          </cell>
        </row>
        <row r="9475">
          <cell r="B9475">
            <v>37108</v>
          </cell>
          <cell r="C9475">
            <v>1</v>
          </cell>
          <cell r="D9475">
            <v>1</v>
          </cell>
          <cell r="Q9475">
            <v>2017</v>
          </cell>
          <cell r="R9475" t="str">
            <v>201710</v>
          </cell>
          <cell r="S9475">
            <v>43037</v>
          </cell>
          <cell r="T9475">
            <v>3009.85</v>
          </cell>
          <cell r="U9475">
            <v>2953.7558064516143</v>
          </cell>
          <cell r="V9475">
            <v>2951.3226575342428</v>
          </cell>
        </row>
        <row r="9476">
          <cell r="B9476">
            <v>37109</v>
          </cell>
          <cell r="C9476">
            <v>1</v>
          </cell>
          <cell r="D9476">
            <v>1</v>
          </cell>
          <cell r="Q9476">
            <v>2017</v>
          </cell>
          <cell r="R9476" t="str">
            <v>201710</v>
          </cell>
          <cell r="S9476">
            <v>43038</v>
          </cell>
          <cell r="T9476">
            <v>3009.85</v>
          </cell>
          <cell r="U9476">
            <v>2953.7558064516143</v>
          </cell>
          <cell r="V9476">
            <v>2951.3226575342428</v>
          </cell>
        </row>
        <row r="9477">
          <cell r="B9477">
            <v>37110</v>
          </cell>
          <cell r="C9477">
            <v>1</v>
          </cell>
          <cell r="D9477">
            <v>1</v>
          </cell>
          <cell r="Q9477">
            <v>2017</v>
          </cell>
          <cell r="R9477" t="str">
            <v>201710</v>
          </cell>
          <cell r="S9477">
            <v>43039</v>
          </cell>
          <cell r="T9477">
            <v>3011.44</v>
          </cell>
          <cell r="U9477">
            <v>2953.7558064516143</v>
          </cell>
          <cell r="V9477">
            <v>2951.3226575342428</v>
          </cell>
        </row>
        <row r="9478">
          <cell r="B9478">
            <v>37111</v>
          </cell>
          <cell r="C9478">
            <v>1</v>
          </cell>
          <cell r="D9478">
            <v>1</v>
          </cell>
          <cell r="Q9478">
            <v>2017</v>
          </cell>
          <cell r="R9478" t="str">
            <v>201711</v>
          </cell>
          <cell r="S9478">
            <v>43040</v>
          </cell>
          <cell r="T9478">
            <v>3039.19</v>
          </cell>
          <cell r="U9478">
            <v>3013.4666666666662</v>
          </cell>
          <cell r="V9478">
            <v>2951.3226575342428</v>
          </cell>
        </row>
        <row r="9479">
          <cell r="B9479">
            <v>37112</v>
          </cell>
          <cell r="C9479">
            <v>1</v>
          </cell>
          <cell r="D9479">
            <v>1</v>
          </cell>
          <cell r="Q9479">
            <v>2017</v>
          </cell>
          <cell r="R9479" t="str">
            <v>201711</v>
          </cell>
          <cell r="S9479">
            <v>43041</v>
          </cell>
          <cell r="T9479">
            <v>3038.56</v>
          </cell>
          <cell r="U9479">
            <v>3013.4666666666662</v>
          </cell>
          <cell r="V9479">
            <v>2951.3226575342428</v>
          </cell>
        </row>
        <row r="9480">
          <cell r="B9480">
            <v>37113</v>
          </cell>
          <cell r="C9480">
            <v>1</v>
          </cell>
          <cell r="D9480">
            <v>1</v>
          </cell>
          <cell r="Q9480">
            <v>2017</v>
          </cell>
          <cell r="R9480" t="str">
            <v>201711</v>
          </cell>
          <cell r="S9480">
            <v>43042</v>
          </cell>
          <cell r="T9480">
            <v>3054.38</v>
          </cell>
          <cell r="U9480">
            <v>3013.4666666666662</v>
          </cell>
          <cell r="V9480">
            <v>2951.3226575342428</v>
          </cell>
        </row>
        <row r="9481">
          <cell r="B9481">
            <v>37114</v>
          </cell>
          <cell r="C9481">
            <v>1</v>
          </cell>
          <cell r="D9481">
            <v>1</v>
          </cell>
          <cell r="Q9481">
            <v>2017</v>
          </cell>
          <cell r="R9481" t="str">
            <v>201711</v>
          </cell>
          <cell r="S9481">
            <v>43043</v>
          </cell>
          <cell r="T9481">
            <v>3055.57</v>
          </cell>
          <cell r="U9481">
            <v>3013.4666666666662</v>
          </cell>
          <cell r="V9481">
            <v>2951.3226575342428</v>
          </cell>
        </row>
        <row r="9482">
          <cell r="B9482">
            <v>37115</v>
          </cell>
          <cell r="C9482">
            <v>1</v>
          </cell>
          <cell r="D9482">
            <v>1</v>
          </cell>
          <cell r="Q9482">
            <v>2017</v>
          </cell>
          <cell r="R9482" t="str">
            <v>201711</v>
          </cell>
          <cell r="S9482">
            <v>43044</v>
          </cell>
          <cell r="T9482">
            <v>3055.57</v>
          </cell>
          <cell r="U9482">
            <v>3013.4666666666662</v>
          </cell>
          <cell r="V9482">
            <v>2951.3226575342428</v>
          </cell>
        </row>
        <row r="9483">
          <cell r="B9483">
            <v>37116</v>
          </cell>
          <cell r="C9483">
            <v>1</v>
          </cell>
          <cell r="D9483">
            <v>1</v>
          </cell>
          <cell r="Q9483">
            <v>2017</v>
          </cell>
          <cell r="R9483" t="str">
            <v>201711</v>
          </cell>
          <cell r="S9483">
            <v>43045</v>
          </cell>
          <cell r="T9483">
            <v>3055.57</v>
          </cell>
          <cell r="U9483">
            <v>3013.4666666666662</v>
          </cell>
          <cell r="V9483">
            <v>2951.3226575342428</v>
          </cell>
        </row>
        <row r="9484">
          <cell r="B9484">
            <v>37117</v>
          </cell>
          <cell r="C9484">
            <v>1</v>
          </cell>
          <cell r="D9484">
            <v>1</v>
          </cell>
          <cell r="Q9484">
            <v>2017</v>
          </cell>
          <cell r="R9484" t="str">
            <v>201711</v>
          </cell>
          <cell r="S9484">
            <v>43046</v>
          </cell>
          <cell r="T9484">
            <v>3055.57</v>
          </cell>
          <cell r="U9484">
            <v>3013.4666666666662</v>
          </cell>
          <cell r="V9484">
            <v>2951.3226575342428</v>
          </cell>
        </row>
        <row r="9485">
          <cell r="B9485">
            <v>37118</v>
          </cell>
          <cell r="C9485">
            <v>1</v>
          </cell>
          <cell r="D9485">
            <v>1</v>
          </cell>
          <cell r="Q9485">
            <v>2017</v>
          </cell>
          <cell r="R9485" t="str">
            <v>201711</v>
          </cell>
          <cell r="S9485">
            <v>43047</v>
          </cell>
          <cell r="T9485">
            <v>3026.94</v>
          </cell>
          <cell r="U9485">
            <v>3013.4666666666662</v>
          </cell>
          <cell r="V9485">
            <v>2951.3226575342428</v>
          </cell>
        </row>
        <row r="9486">
          <cell r="B9486">
            <v>37119</v>
          </cell>
          <cell r="C9486">
            <v>1</v>
          </cell>
          <cell r="D9486">
            <v>1</v>
          </cell>
          <cell r="Q9486">
            <v>2017</v>
          </cell>
          <cell r="R9486" t="str">
            <v>201711</v>
          </cell>
          <cell r="S9486">
            <v>43048</v>
          </cell>
          <cell r="T9486">
            <v>3017.78</v>
          </cell>
          <cell r="U9486">
            <v>3013.4666666666662</v>
          </cell>
          <cell r="V9486">
            <v>2951.3226575342428</v>
          </cell>
        </row>
        <row r="9487">
          <cell r="B9487">
            <v>37120</v>
          </cell>
          <cell r="C9487">
            <v>1</v>
          </cell>
          <cell r="D9487">
            <v>1</v>
          </cell>
          <cell r="Q9487">
            <v>2017</v>
          </cell>
          <cell r="R9487" t="str">
            <v>201711</v>
          </cell>
          <cell r="S9487">
            <v>43049</v>
          </cell>
          <cell r="T9487">
            <v>3015.52</v>
          </cell>
          <cell r="U9487">
            <v>3013.4666666666662</v>
          </cell>
          <cell r="V9487">
            <v>2951.3226575342428</v>
          </cell>
        </row>
        <row r="9488">
          <cell r="B9488">
            <v>37121</v>
          </cell>
          <cell r="C9488">
            <v>1</v>
          </cell>
          <cell r="D9488">
            <v>1</v>
          </cell>
          <cell r="Q9488">
            <v>2017</v>
          </cell>
          <cell r="R9488" t="str">
            <v>201711</v>
          </cell>
          <cell r="S9488">
            <v>43050</v>
          </cell>
          <cell r="T9488">
            <v>3004.88</v>
          </cell>
          <cell r="U9488">
            <v>3013.4666666666662</v>
          </cell>
          <cell r="V9488">
            <v>2951.3226575342428</v>
          </cell>
        </row>
        <row r="9489">
          <cell r="B9489">
            <v>37122</v>
          </cell>
          <cell r="C9489">
            <v>1</v>
          </cell>
          <cell r="D9489">
            <v>1</v>
          </cell>
          <cell r="Q9489">
            <v>2017</v>
          </cell>
          <cell r="R9489" t="str">
            <v>201711</v>
          </cell>
          <cell r="S9489">
            <v>43051</v>
          </cell>
          <cell r="T9489">
            <v>3004.88</v>
          </cell>
          <cell r="U9489">
            <v>3013.4666666666662</v>
          </cell>
          <cell r="V9489">
            <v>2951.3226575342428</v>
          </cell>
        </row>
        <row r="9490">
          <cell r="B9490">
            <v>37123</v>
          </cell>
          <cell r="C9490">
            <v>1</v>
          </cell>
          <cell r="D9490">
            <v>1</v>
          </cell>
          <cell r="Q9490">
            <v>2017</v>
          </cell>
          <cell r="R9490" t="str">
            <v>201711</v>
          </cell>
          <cell r="S9490">
            <v>43052</v>
          </cell>
          <cell r="T9490">
            <v>3004.88</v>
          </cell>
          <cell r="U9490">
            <v>3013.4666666666662</v>
          </cell>
          <cell r="V9490">
            <v>2951.3226575342428</v>
          </cell>
        </row>
        <row r="9491">
          <cell r="B9491">
            <v>37124</v>
          </cell>
          <cell r="C9491">
            <v>1</v>
          </cell>
          <cell r="D9491">
            <v>1</v>
          </cell>
          <cell r="Q9491">
            <v>2017</v>
          </cell>
          <cell r="R9491" t="str">
            <v>201711</v>
          </cell>
          <cell r="S9491">
            <v>43053</v>
          </cell>
          <cell r="T9491">
            <v>3004.88</v>
          </cell>
          <cell r="U9491">
            <v>3013.4666666666662</v>
          </cell>
          <cell r="V9491">
            <v>2951.3226575342428</v>
          </cell>
        </row>
        <row r="9492">
          <cell r="B9492">
            <v>37125</v>
          </cell>
          <cell r="C9492">
            <v>1</v>
          </cell>
          <cell r="D9492">
            <v>1</v>
          </cell>
          <cell r="Q9492">
            <v>2017</v>
          </cell>
          <cell r="R9492" t="str">
            <v>201711</v>
          </cell>
          <cell r="S9492">
            <v>43054</v>
          </cell>
          <cell r="T9492">
            <v>3016.7</v>
          </cell>
          <cell r="U9492">
            <v>3013.4666666666662</v>
          </cell>
          <cell r="V9492">
            <v>2951.3226575342428</v>
          </cell>
        </row>
        <row r="9493">
          <cell r="B9493">
            <v>37126</v>
          </cell>
          <cell r="C9493">
            <v>1</v>
          </cell>
          <cell r="D9493">
            <v>1</v>
          </cell>
          <cell r="Q9493">
            <v>2017</v>
          </cell>
          <cell r="R9493" t="str">
            <v>201711</v>
          </cell>
          <cell r="S9493">
            <v>43055</v>
          </cell>
          <cell r="T9493">
            <v>3023.88</v>
          </cell>
          <cell r="U9493">
            <v>3013.4666666666662</v>
          </cell>
          <cell r="V9493">
            <v>2951.3226575342428</v>
          </cell>
        </row>
        <row r="9494">
          <cell r="B9494">
            <v>37127</v>
          </cell>
          <cell r="C9494">
            <v>1</v>
          </cell>
          <cell r="D9494">
            <v>1</v>
          </cell>
          <cell r="Q9494">
            <v>2017</v>
          </cell>
          <cell r="R9494" t="str">
            <v>201711</v>
          </cell>
          <cell r="S9494">
            <v>43056</v>
          </cell>
          <cell r="T9494">
            <v>3015.79</v>
          </cell>
          <cell r="U9494">
            <v>3013.4666666666662</v>
          </cell>
          <cell r="V9494">
            <v>2951.3226575342428</v>
          </cell>
        </row>
        <row r="9495">
          <cell r="B9495">
            <v>37128</v>
          </cell>
          <cell r="C9495">
            <v>1</v>
          </cell>
          <cell r="D9495">
            <v>1</v>
          </cell>
          <cell r="Q9495">
            <v>2017</v>
          </cell>
          <cell r="R9495" t="str">
            <v>201711</v>
          </cell>
          <cell r="S9495">
            <v>43057</v>
          </cell>
          <cell r="T9495">
            <v>3003.19</v>
          </cell>
          <cell r="U9495">
            <v>3013.4666666666662</v>
          </cell>
          <cell r="V9495">
            <v>2951.3226575342428</v>
          </cell>
        </row>
        <row r="9496">
          <cell r="B9496">
            <v>37129</v>
          </cell>
          <cell r="C9496">
            <v>1</v>
          </cell>
          <cell r="D9496">
            <v>1</v>
          </cell>
          <cell r="Q9496">
            <v>2017</v>
          </cell>
          <cell r="R9496" t="str">
            <v>201711</v>
          </cell>
          <cell r="S9496">
            <v>43058</v>
          </cell>
          <cell r="T9496">
            <v>3003.19</v>
          </cell>
          <cell r="U9496">
            <v>3013.4666666666662</v>
          </cell>
          <cell r="V9496">
            <v>2951.3226575342428</v>
          </cell>
        </row>
        <row r="9497">
          <cell r="B9497">
            <v>37130</v>
          </cell>
          <cell r="C9497">
            <v>1</v>
          </cell>
          <cell r="D9497">
            <v>1</v>
          </cell>
          <cell r="Q9497">
            <v>2017</v>
          </cell>
          <cell r="R9497" t="str">
            <v>201711</v>
          </cell>
          <cell r="S9497">
            <v>43059</v>
          </cell>
          <cell r="T9497">
            <v>3003.19</v>
          </cell>
          <cell r="U9497">
            <v>3013.4666666666662</v>
          </cell>
          <cell r="V9497">
            <v>2951.3226575342428</v>
          </cell>
        </row>
        <row r="9498">
          <cell r="B9498">
            <v>37131</v>
          </cell>
          <cell r="C9498">
            <v>1</v>
          </cell>
          <cell r="D9498">
            <v>1</v>
          </cell>
          <cell r="Q9498">
            <v>2017</v>
          </cell>
          <cell r="R9498" t="str">
            <v>201711</v>
          </cell>
          <cell r="S9498">
            <v>43060</v>
          </cell>
          <cell r="T9498">
            <v>3011.32</v>
          </cell>
          <cell r="U9498">
            <v>3013.4666666666662</v>
          </cell>
          <cell r="V9498">
            <v>2951.3226575342428</v>
          </cell>
        </row>
        <row r="9499">
          <cell r="B9499">
            <v>37132</v>
          </cell>
          <cell r="C9499">
            <v>1</v>
          </cell>
          <cell r="D9499">
            <v>1</v>
          </cell>
          <cell r="Q9499">
            <v>2017</v>
          </cell>
          <cell r="R9499" t="str">
            <v>201711</v>
          </cell>
          <cell r="S9499">
            <v>43061</v>
          </cell>
          <cell r="T9499">
            <v>3001.07</v>
          </cell>
          <cell r="U9499">
            <v>3013.4666666666662</v>
          </cell>
          <cell r="V9499">
            <v>2951.3226575342428</v>
          </cell>
        </row>
        <row r="9500">
          <cell r="B9500">
            <v>37133</v>
          </cell>
          <cell r="C9500">
            <v>1</v>
          </cell>
          <cell r="D9500">
            <v>1</v>
          </cell>
          <cell r="Q9500">
            <v>2017</v>
          </cell>
          <cell r="R9500" t="str">
            <v>201711</v>
          </cell>
          <cell r="S9500">
            <v>43062</v>
          </cell>
          <cell r="T9500">
            <v>2982.73</v>
          </cell>
          <cell r="U9500">
            <v>3013.4666666666662</v>
          </cell>
          <cell r="V9500">
            <v>2951.3226575342428</v>
          </cell>
        </row>
        <row r="9501">
          <cell r="B9501">
            <v>37134</v>
          </cell>
          <cell r="C9501">
            <v>1</v>
          </cell>
          <cell r="D9501">
            <v>1</v>
          </cell>
          <cell r="Q9501">
            <v>2017</v>
          </cell>
          <cell r="R9501" t="str">
            <v>201711</v>
          </cell>
          <cell r="S9501">
            <v>43063</v>
          </cell>
          <cell r="T9501">
            <v>2982.73</v>
          </cell>
          <cell r="U9501">
            <v>3013.4666666666662</v>
          </cell>
          <cell r="V9501">
            <v>2951.3226575342428</v>
          </cell>
        </row>
        <row r="9502">
          <cell r="B9502">
            <v>37135</v>
          </cell>
          <cell r="C9502">
            <v>1</v>
          </cell>
          <cell r="D9502">
            <v>1</v>
          </cell>
          <cell r="Q9502">
            <v>2017</v>
          </cell>
          <cell r="R9502" t="str">
            <v>201711</v>
          </cell>
          <cell r="S9502">
            <v>43064</v>
          </cell>
          <cell r="T9502">
            <v>2976.39</v>
          </cell>
          <cell r="U9502">
            <v>3013.4666666666662</v>
          </cell>
          <cell r="V9502">
            <v>2951.3226575342428</v>
          </cell>
        </row>
        <row r="9503">
          <cell r="B9503">
            <v>37136</v>
          </cell>
          <cell r="C9503">
            <v>1</v>
          </cell>
          <cell r="D9503">
            <v>1</v>
          </cell>
          <cell r="Q9503">
            <v>2017</v>
          </cell>
          <cell r="R9503" t="str">
            <v>201711</v>
          </cell>
          <cell r="S9503">
            <v>43065</v>
          </cell>
          <cell r="T9503">
            <v>2976.39</v>
          </cell>
          <cell r="U9503">
            <v>3013.4666666666662</v>
          </cell>
          <cell r="V9503">
            <v>2951.3226575342428</v>
          </cell>
        </row>
        <row r="9504">
          <cell r="B9504">
            <v>37137</v>
          </cell>
          <cell r="C9504">
            <v>1</v>
          </cell>
          <cell r="D9504">
            <v>1</v>
          </cell>
          <cell r="Q9504">
            <v>2017</v>
          </cell>
          <cell r="R9504" t="str">
            <v>201711</v>
          </cell>
          <cell r="S9504">
            <v>43066</v>
          </cell>
          <cell r="T9504">
            <v>2976.39</v>
          </cell>
          <cell r="U9504">
            <v>3013.4666666666662</v>
          </cell>
          <cell r="V9504">
            <v>2951.3226575342428</v>
          </cell>
        </row>
        <row r="9505">
          <cell r="B9505">
            <v>37138</v>
          </cell>
          <cell r="C9505">
            <v>1</v>
          </cell>
          <cell r="D9505">
            <v>1</v>
          </cell>
          <cell r="Q9505">
            <v>2017</v>
          </cell>
          <cell r="R9505" t="str">
            <v>201711</v>
          </cell>
          <cell r="S9505">
            <v>43067</v>
          </cell>
          <cell r="T9505">
            <v>2986.84</v>
          </cell>
          <cell r="U9505">
            <v>3013.4666666666662</v>
          </cell>
          <cell r="V9505">
            <v>2951.3226575342428</v>
          </cell>
        </row>
        <row r="9506">
          <cell r="B9506">
            <v>37139</v>
          </cell>
          <cell r="C9506">
            <v>1</v>
          </cell>
          <cell r="D9506">
            <v>1</v>
          </cell>
          <cell r="Q9506">
            <v>2017</v>
          </cell>
          <cell r="R9506" t="str">
            <v>201711</v>
          </cell>
          <cell r="S9506">
            <v>43068</v>
          </cell>
          <cell r="T9506">
            <v>3003.94</v>
          </cell>
          <cell r="U9506">
            <v>3013.4666666666662</v>
          </cell>
          <cell r="V9506">
            <v>2951.3226575342428</v>
          </cell>
        </row>
        <row r="9507">
          <cell r="B9507">
            <v>37140</v>
          </cell>
          <cell r="C9507">
            <v>1</v>
          </cell>
          <cell r="D9507">
            <v>1</v>
          </cell>
          <cell r="Q9507">
            <v>2017</v>
          </cell>
          <cell r="R9507" t="str">
            <v>201711</v>
          </cell>
          <cell r="S9507">
            <v>43069</v>
          </cell>
          <cell r="T9507">
            <v>3006.09</v>
          </cell>
          <cell r="U9507">
            <v>3013.4666666666662</v>
          </cell>
          <cell r="V9507">
            <v>2951.3226575342428</v>
          </cell>
        </row>
        <row r="9508">
          <cell r="B9508">
            <v>37141</v>
          </cell>
          <cell r="C9508">
            <v>1</v>
          </cell>
          <cell r="D9508">
            <v>1</v>
          </cell>
          <cell r="Q9508">
            <v>2017</v>
          </cell>
          <cell r="R9508" t="str">
            <v>201712</v>
          </cell>
          <cell r="S9508">
            <v>43070</v>
          </cell>
          <cell r="T9508">
            <v>3006.04</v>
          </cell>
          <cell r="U9508">
            <v>2991.7619354838707</v>
          </cell>
          <cell r="V9508">
            <v>2951.3226575342428</v>
          </cell>
        </row>
        <row r="9509">
          <cell r="B9509">
            <v>37142</v>
          </cell>
          <cell r="C9509">
            <v>1</v>
          </cell>
          <cell r="D9509">
            <v>1</v>
          </cell>
          <cell r="Q9509">
            <v>2017</v>
          </cell>
          <cell r="R9509" t="str">
            <v>201712</v>
          </cell>
          <cell r="S9509">
            <v>43071</v>
          </cell>
          <cell r="T9509">
            <v>3005.76</v>
          </cell>
          <cell r="U9509">
            <v>2991.7619354838707</v>
          </cell>
          <cell r="V9509">
            <v>2951.3226575342428</v>
          </cell>
        </row>
        <row r="9510">
          <cell r="B9510">
            <v>37143</v>
          </cell>
          <cell r="C9510">
            <v>1</v>
          </cell>
          <cell r="D9510">
            <v>1</v>
          </cell>
          <cell r="Q9510">
            <v>2017</v>
          </cell>
          <cell r="R9510" t="str">
            <v>201712</v>
          </cell>
          <cell r="S9510">
            <v>43072</v>
          </cell>
          <cell r="T9510">
            <v>3005.76</v>
          </cell>
          <cell r="U9510">
            <v>2991.7619354838707</v>
          </cell>
          <cell r="V9510">
            <v>2951.3226575342428</v>
          </cell>
        </row>
        <row r="9511">
          <cell r="B9511">
            <v>37144</v>
          </cell>
          <cell r="C9511">
            <v>1</v>
          </cell>
          <cell r="D9511">
            <v>1</v>
          </cell>
          <cell r="Q9511">
            <v>2017</v>
          </cell>
          <cell r="R9511" t="str">
            <v>201712</v>
          </cell>
          <cell r="S9511">
            <v>43073</v>
          </cell>
          <cell r="T9511">
            <v>3005.76</v>
          </cell>
          <cell r="U9511">
            <v>2991.7619354838707</v>
          </cell>
          <cell r="V9511">
            <v>2951.3226575342428</v>
          </cell>
        </row>
        <row r="9512">
          <cell r="B9512">
            <v>37145</v>
          </cell>
          <cell r="C9512">
            <v>1</v>
          </cell>
          <cell r="D9512">
            <v>1</v>
          </cell>
          <cell r="Q9512">
            <v>2017</v>
          </cell>
          <cell r="R9512" t="str">
            <v>201712</v>
          </cell>
          <cell r="S9512">
            <v>43074</v>
          </cell>
          <cell r="T9512">
            <v>2993.49</v>
          </cell>
          <cell r="U9512">
            <v>2991.7619354838707</v>
          </cell>
          <cell r="V9512">
            <v>2951.3226575342428</v>
          </cell>
        </row>
        <row r="9513">
          <cell r="B9513">
            <v>37146</v>
          </cell>
          <cell r="C9513">
            <v>1</v>
          </cell>
          <cell r="D9513">
            <v>1</v>
          </cell>
          <cell r="Q9513">
            <v>2017</v>
          </cell>
          <cell r="R9513" t="str">
            <v>201712</v>
          </cell>
          <cell r="S9513">
            <v>43075</v>
          </cell>
          <cell r="T9513">
            <v>2996.53</v>
          </cell>
          <cell r="U9513">
            <v>2991.7619354838707</v>
          </cell>
          <cell r="V9513">
            <v>2951.3226575342428</v>
          </cell>
        </row>
        <row r="9514">
          <cell r="B9514">
            <v>37147</v>
          </cell>
          <cell r="C9514">
            <v>1</v>
          </cell>
          <cell r="D9514">
            <v>1</v>
          </cell>
          <cell r="Q9514">
            <v>2017</v>
          </cell>
          <cell r="R9514" t="str">
            <v>201712</v>
          </cell>
          <cell r="S9514">
            <v>43076</v>
          </cell>
          <cell r="T9514">
            <v>3007.07</v>
          </cell>
          <cell r="U9514">
            <v>2991.7619354838707</v>
          </cell>
          <cell r="V9514">
            <v>2951.3226575342428</v>
          </cell>
        </row>
        <row r="9515">
          <cell r="B9515">
            <v>37148</v>
          </cell>
          <cell r="C9515">
            <v>1</v>
          </cell>
          <cell r="D9515">
            <v>1</v>
          </cell>
          <cell r="Q9515">
            <v>2017</v>
          </cell>
          <cell r="R9515" t="str">
            <v>201712</v>
          </cell>
          <cell r="S9515">
            <v>43077</v>
          </cell>
          <cell r="T9515">
            <v>3016.18</v>
          </cell>
          <cell r="U9515">
            <v>2991.7619354838707</v>
          </cell>
          <cell r="V9515">
            <v>2951.3226575342428</v>
          </cell>
        </row>
        <row r="9516">
          <cell r="B9516">
            <v>37149</v>
          </cell>
          <cell r="C9516">
            <v>1</v>
          </cell>
          <cell r="D9516">
            <v>1</v>
          </cell>
          <cell r="Q9516">
            <v>2017</v>
          </cell>
          <cell r="R9516" t="str">
            <v>201712</v>
          </cell>
          <cell r="S9516">
            <v>43078</v>
          </cell>
          <cell r="T9516">
            <v>3016.18</v>
          </cell>
          <cell r="U9516">
            <v>2991.7619354838707</v>
          </cell>
          <cell r="V9516">
            <v>2951.3226575342428</v>
          </cell>
        </row>
        <row r="9517">
          <cell r="B9517">
            <v>37150</v>
          </cell>
          <cell r="C9517">
            <v>1</v>
          </cell>
          <cell r="D9517">
            <v>1</v>
          </cell>
          <cell r="Q9517">
            <v>2017</v>
          </cell>
          <cell r="R9517" t="str">
            <v>201712</v>
          </cell>
          <cell r="S9517">
            <v>43079</v>
          </cell>
          <cell r="T9517">
            <v>3016.18</v>
          </cell>
          <cell r="U9517">
            <v>2991.7619354838707</v>
          </cell>
          <cell r="V9517">
            <v>2951.3226575342428</v>
          </cell>
        </row>
        <row r="9518">
          <cell r="B9518">
            <v>37151</v>
          </cell>
          <cell r="C9518">
            <v>1</v>
          </cell>
          <cell r="D9518">
            <v>1</v>
          </cell>
          <cell r="Q9518">
            <v>2017</v>
          </cell>
          <cell r="R9518" t="str">
            <v>201712</v>
          </cell>
          <cell r="S9518">
            <v>43080</v>
          </cell>
          <cell r="T9518">
            <v>3016.18</v>
          </cell>
          <cell r="U9518">
            <v>2991.7619354838707</v>
          </cell>
          <cell r="V9518">
            <v>2951.3226575342428</v>
          </cell>
        </row>
        <row r="9519">
          <cell r="B9519">
            <v>37152</v>
          </cell>
          <cell r="C9519">
            <v>1</v>
          </cell>
          <cell r="D9519">
            <v>1</v>
          </cell>
          <cell r="Q9519">
            <v>2017</v>
          </cell>
          <cell r="R9519" t="str">
            <v>201712</v>
          </cell>
          <cell r="S9519">
            <v>43081</v>
          </cell>
          <cell r="T9519">
            <v>3013.99</v>
          </cell>
          <cell r="U9519">
            <v>2991.7619354838707</v>
          </cell>
          <cell r="V9519">
            <v>2951.3226575342428</v>
          </cell>
        </row>
        <row r="9520">
          <cell r="B9520">
            <v>37153</v>
          </cell>
          <cell r="C9520">
            <v>1</v>
          </cell>
          <cell r="D9520">
            <v>1</v>
          </cell>
          <cell r="Q9520">
            <v>2017</v>
          </cell>
          <cell r="R9520" t="str">
            <v>201712</v>
          </cell>
          <cell r="S9520">
            <v>43082</v>
          </cell>
          <cell r="T9520">
            <v>3029.75</v>
          </cell>
          <cell r="U9520">
            <v>2991.7619354838707</v>
          </cell>
          <cell r="V9520">
            <v>2951.3226575342428</v>
          </cell>
        </row>
        <row r="9521">
          <cell r="B9521">
            <v>37154</v>
          </cell>
          <cell r="C9521">
            <v>1</v>
          </cell>
          <cell r="D9521">
            <v>1</v>
          </cell>
          <cell r="Q9521">
            <v>2017</v>
          </cell>
          <cell r="R9521" t="str">
            <v>201712</v>
          </cell>
          <cell r="S9521">
            <v>43083</v>
          </cell>
          <cell r="T9521">
            <v>3015.41</v>
          </cell>
          <cell r="U9521">
            <v>2991.7619354838707</v>
          </cell>
          <cell r="V9521">
            <v>2951.3226575342428</v>
          </cell>
        </row>
        <row r="9522">
          <cell r="B9522">
            <v>37155</v>
          </cell>
          <cell r="C9522">
            <v>1</v>
          </cell>
          <cell r="D9522">
            <v>1</v>
          </cell>
          <cell r="Q9522">
            <v>2017</v>
          </cell>
          <cell r="R9522" t="str">
            <v>201712</v>
          </cell>
          <cell r="S9522">
            <v>43084</v>
          </cell>
          <cell r="T9522">
            <v>2999.07</v>
          </cell>
          <cell r="U9522">
            <v>2991.7619354838707</v>
          </cell>
          <cell r="V9522">
            <v>2951.3226575342428</v>
          </cell>
        </row>
        <row r="9523">
          <cell r="B9523">
            <v>37156</v>
          </cell>
          <cell r="C9523">
            <v>1</v>
          </cell>
          <cell r="D9523">
            <v>1</v>
          </cell>
          <cell r="Q9523">
            <v>2017</v>
          </cell>
          <cell r="R9523" t="str">
            <v>201712</v>
          </cell>
          <cell r="S9523">
            <v>43085</v>
          </cell>
          <cell r="T9523">
            <v>2996.61</v>
          </cell>
          <cell r="U9523">
            <v>2991.7619354838707</v>
          </cell>
          <cell r="V9523">
            <v>2951.3226575342428</v>
          </cell>
        </row>
        <row r="9524">
          <cell r="B9524">
            <v>37157</v>
          </cell>
          <cell r="C9524">
            <v>1</v>
          </cell>
          <cell r="D9524">
            <v>1</v>
          </cell>
          <cell r="Q9524">
            <v>2017</v>
          </cell>
          <cell r="R9524" t="str">
            <v>201712</v>
          </cell>
          <cell r="S9524">
            <v>43086</v>
          </cell>
          <cell r="T9524">
            <v>2996.61</v>
          </cell>
          <cell r="U9524">
            <v>2991.7619354838707</v>
          </cell>
          <cell r="V9524">
            <v>2951.3226575342428</v>
          </cell>
        </row>
        <row r="9525">
          <cell r="B9525">
            <v>37158</v>
          </cell>
          <cell r="C9525">
            <v>1</v>
          </cell>
          <cell r="D9525">
            <v>1</v>
          </cell>
          <cell r="Q9525">
            <v>2017</v>
          </cell>
          <cell r="R9525" t="str">
            <v>201712</v>
          </cell>
          <cell r="S9525">
            <v>43087</v>
          </cell>
          <cell r="T9525">
            <v>2996.61</v>
          </cell>
          <cell r="U9525">
            <v>2991.7619354838707</v>
          </cell>
          <cell r="V9525">
            <v>2951.3226575342428</v>
          </cell>
        </row>
        <row r="9526">
          <cell r="B9526">
            <v>37159</v>
          </cell>
          <cell r="C9526">
            <v>1</v>
          </cell>
          <cell r="D9526">
            <v>1</v>
          </cell>
          <cell r="Q9526">
            <v>2017</v>
          </cell>
          <cell r="R9526" t="str">
            <v>201712</v>
          </cell>
          <cell r="S9526">
            <v>43088</v>
          </cell>
          <cell r="T9526">
            <v>2975.59</v>
          </cell>
          <cell r="U9526">
            <v>2991.7619354838707</v>
          </cell>
          <cell r="V9526">
            <v>2951.3226575342428</v>
          </cell>
        </row>
        <row r="9527">
          <cell r="B9527">
            <v>37160</v>
          </cell>
          <cell r="C9527">
            <v>1</v>
          </cell>
          <cell r="D9527">
            <v>1</v>
          </cell>
          <cell r="Q9527">
            <v>2017</v>
          </cell>
          <cell r="R9527" t="str">
            <v>201712</v>
          </cell>
          <cell r="S9527">
            <v>43089</v>
          </cell>
          <cell r="T9527">
            <v>2972.05</v>
          </cell>
          <cell r="U9527">
            <v>2991.7619354838707</v>
          </cell>
          <cell r="V9527">
            <v>2951.3226575342428</v>
          </cell>
        </row>
        <row r="9528">
          <cell r="B9528">
            <v>37161</v>
          </cell>
          <cell r="C9528">
            <v>1</v>
          </cell>
          <cell r="D9528">
            <v>1</v>
          </cell>
          <cell r="Q9528">
            <v>2017</v>
          </cell>
          <cell r="R9528" t="str">
            <v>201712</v>
          </cell>
          <cell r="S9528">
            <v>43090</v>
          </cell>
          <cell r="T9528">
            <v>2965.77</v>
          </cell>
          <cell r="U9528">
            <v>2991.7619354838707</v>
          </cell>
          <cell r="V9528">
            <v>2951.3226575342428</v>
          </cell>
        </row>
        <row r="9529">
          <cell r="B9529">
            <v>37162</v>
          </cell>
          <cell r="C9529">
            <v>1</v>
          </cell>
          <cell r="D9529">
            <v>1</v>
          </cell>
          <cell r="Q9529">
            <v>2017</v>
          </cell>
          <cell r="R9529" t="str">
            <v>201712</v>
          </cell>
          <cell r="S9529">
            <v>43091</v>
          </cell>
          <cell r="T9529">
            <v>2963.58</v>
          </cell>
          <cell r="U9529">
            <v>2991.7619354838707</v>
          </cell>
          <cell r="V9529">
            <v>2951.3226575342428</v>
          </cell>
        </row>
        <row r="9530">
          <cell r="B9530">
            <v>37163</v>
          </cell>
          <cell r="C9530">
            <v>1</v>
          </cell>
          <cell r="D9530">
            <v>1</v>
          </cell>
          <cell r="Q9530">
            <v>2017</v>
          </cell>
          <cell r="R9530" t="str">
            <v>201712</v>
          </cell>
          <cell r="S9530">
            <v>43092</v>
          </cell>
          <cell r="T9530">
            <v>2962.14</v>
          </cell>
          <cell r="U9530">
            <v>2991.7619354838707</v>
          </cell>
          <cell r="V9530">
            <v>2951.3226575342428</v>
          </cell>
        </row>
        <row r="9531">
          <cell r="B9531">
            <v>37164</v>
          </cell>
          <cell r="C9531">
            <v>1</v>
          </cell>
          <cell r="D9531">
            <v>1</v>
          </cell>
          <cell r="Q9531">
            <v>2017</v>
          </cell>
          <cell r="R9531" t="str">
            <v>201712</v>
          </cell>
          <cell r="S9531">
            <v>43093</v>
          </cell>
          <cell r="T9531">
            <v>2962.14</v>
          </cell>
          <cell r="U9531">
            <v>2991.7619354838707</v>
          </cell>
          <cell r="V9531">
            <v>2951.3226575342428</v>
          </cell>
        </row>
        <row r="9532">
          <cell r="B9532">
            <v>37165</v>
          </cell>
          <cell r="C9532">
            <v>1</v>
          </cell>
          <cell r="D9532">
            <v>1</v>
          </cell>
          <cell r="Q9532">
            <v>2017</v>
          </cell>
          <cell r="R9532" t="str">
            <v>201712</v>
          </cell>
          <cell r="S9532">
            <v>43094</v>
          </cell>
          <cell r="T9532">
            <v>2962.14</v>
          </cell>
          <cell r="U9532">
            <v>2991.7619354838707</v>
          </cell>
          <cell r="V9532">
            <v>2951.3226575342428</v>
          </cell>
        </row>
        <row r="9533">
          <cell r="B9533">
            <v>37166</v>
          </cell>
          <cell r="C9533">
            <v>1</v>
          </cell>
          <cell r="D9533">
            <v>1</v>
          </cell>
          <cell r="Q9533">
            <v>2017</v>
          </cell>
          <cell r="R9533" t="str">
            <v>201712</v>
          </cell>
          <cell r="S9533">
            <v>43095</v>
          </cell>
          <cell r="T9533">
            <v>2962.14</v>
          </cell>
          <cell r="U9533">
            <v>2991.7619354838707</v>
          </cell>
          <cell r="V9533">
            <v>2951.3226575342428</v>
          </cell>
        </row>
        <row r="9534">
          <cell r="B9534">
            <v>37167</v>
          </cell>
          <cell r="C9534">
            <v>1</v>
          </cell>
          <cell r="D9534">
            <v>1</v>
          </cell>
          <cell r="Q9534">
            <v>2017</v>
          </cell>
          <cell r="R9534" t="str">
            <v>201712</v>
          </cell>
          <cell r="S9534">
            <v>43096</v>
          </cell>
          <cell r="T9534">
            <v>2962.26</v>
          </cell>
          <cell r="U9534">
            <v>2991.7619354838707</v>
          </cell>
          <cell r="V9534">
            <v>2951.3226575342428</v>
          </cell>
        </row>
        <row r="9535">
          <cell r="B9535">
            <v>37168</v>
          </cell>
          <cell r="C9535">
            <v>1</v>
          </cell>
          <cell r="D9535">
            <v>1</v>
          </cell>
          <cell r="Q9535">
            <v>2017</v>
          </cell>
          <cell r="R9535" t="str">
            <v>201712</v>
          </cell>
          <cell r="S9535">
            <v>43097</v>
          </cell>
          <cell r="T9535">
            <v>2971.63</v>
          </cell>
          <cell r="U9535">
            <v>2991.7619354838707</v>
          </cell>
          <cell r="V9535">
            <v>2951.3226575342428</v>
          </cell>
        </row>
        <row r="9536">
          <cell r="B9536">
            <v>37169</v>
          </cell>
          <cell r="C9536">
            <v>1</v>
          </cell>
          <cell r="D9536">
            <v>1</v>
          </cell>
          <cell r="Q9536">
            <v>2017</v>
          </cell>
          <cell r="R9536" t="str">
            <v>201712</v>
          </cell>
          <cell r="S9536">
            <v>43098</v>
          </cell>
          <cell r="T9536">
            <v>2984</v>
          </cell>
          <cell r="U9536">
            <v>2991.7619354838707</v>
          </cell>
          <cell r="V9536">
            <v>2951.3226575342428</v>
          </cell>
        </row>
        <row r="9537">
          <cell r="B9537">
            <v>37170</v>
          </cell>
          <cell r="C9537">
            <v>1</v>
          </cell>
          <cell r="D9537">
            <v>1</v>
          </cell>
          <cell r="Q9537">
            <v>2017</v>
          </cell>
          <cell r="R9537" t="str">
            <v>201712</v>
          </cell>
          <cell r="S9537">
            <v>43099</v>
          </cell>
          <cell r="T9537">
            <v>2984</v>
          </cell>
          <cell r="U9537">
            <v>2991.7619354838707</v>
          </cell>
          <cell r="V9537">
            <v>2951.3226575342428</v>
          </cell>
        </row>
        <row r="9538">
          <cell r="B9538">
            <v>37171</v>
          </cell>
          <cell r="C9538">
            <v>1</v>
          </cell>
          <cell r="D9538">
            <v>1</v>
          </cell>
          <cell r="Q9538">
            <v>2017</v>
          </cell>
          <cell r="R9538" t="str">
            <v>201712</v>
          </cell>
          <cell r="S9538">
            <v>43100</v>
          </cell>
          <cell r="T9538">
            <v>2984</v>
          </cell>
          <cell r="U9538">
            <v>2991.7619354838707</v>
          </cell>
          <cell r="V9538">
            <v>2951.3226575342428</v>
          </cell>
        </row>
        <row r="9539">
          <cell r="B9539">
            <v>37172</v>
          </cell>
          <cell r="C9539">
            <v>1</v>
          </cell>
          <cell r="D9539">
            <v>1</v>
          </cell>
          <cell r="Q9539">
            <v>2018</v>
          </cell>
          <cell r="R9539" t="str">
            <v>20181</v>
          </cell>
          <cell r="S9539">
            <v>43101</v>
          </cell>
          <cell r="T9539">
            <v>2984</v>
          </cell>
          <cell r="U9539">
            <v>2868.5722580645152</v>
          </cell>
          <cell r="V9539">
            <v>2956.4302739726036</v>
          </cell>
        </row>
        <row r="9540">
          <cell r="B9540">
            <v>37173</v>
          </cell>
          <cell r="C9540">
            <v>1</v>
          </cell>
          <cell r="D9540">
            <v>1</v>
          </cell>
          <cell r="Q9540">
            <v>2018</v>
          </cell>
          <cell r="R9540" t="str">
            <v>20181</v>
          </cell>
          <cell r="S9540">
            <v>43102</v>
          </cell>
          <cell r="T9540">
            <v>2984</v>
          </cell>
          <cell r="U9540">
            <v>2868.5722580645152</v>
          </cell>
          <cell r="V9540">
            <v>2956.4302739726036</v>
          </cell>
        </row>
        <row r="9541">
          <cell r="B9541">
            <v>37174</v>
          </cell>
          <cell r="C9541">
            <v>1</v>
          </cell>
          <cell r="D9541">
            <v>1</v>
          </cell>
          <cell r="Q9541">
            <v>2018</v>
          </cell>
          <cell r="R9541" t="str">
            <v>20181</v>
          </cell>
          <cell r="S9541">
            <v>43103</v>
          </cell>
          <cell r="T9541">
            <v>2940.94</v>
          </cell>
          <cell r="U9541">
            <v>2868.5722580645152</v>
          </cell>
          <cell r="V9541">
            <v>2956.4302739726036</v>
          </cell>
        </row>
        <row r="9542">
          <cell r="B9542">
            <v>37175</v>
          </cell>
          <cell r="C9542">
            <v>1</v>
          </cell>
          <cell r="D9542">
            <v>1</v>
          </cell>
          <cell r="Q9542">
            <v>2018</v>
          </cell>
          <cell r="R9542" t="str">
            <v>20181</v>
          </cell>
          <cell r="S9542">
            <v>43104</v>
          </cell>
          <cell r="T9542">
            <v>2908.68</v>
          </cell>
          <cell r="U9542">
            <v>2868.5722580645152</v>
          </cell>
          <cell r="V9542">
            <v>2956.4302739726036</v>
          </cell>
        </row>
        <row r="9543">
          <cell r="B9543">
            <v>37176</v>
          </cell>
          <cell r="C9543">
            <v>1</v>
          </cell>
          <cell r="D9543">
            <v>1</v>
          </cell>
          <cell r="Q9543">
            <v>2018</v>
          </cell>
          <cell r="R9543" t="str">
            <v>20181</v>
          </cell>
          <cell r="S9543">
            <v>43105</v>
          </cell>
          <cell r="T9543">
            <v>2885.76</v>
          </cell>
          <cell r="U9543">
            <v>2868.5722580645152</v>
          </cell>
          <cell r="V9543">
            <v>2956.4302739726036</v>
          </cell>
        </row>
        <row r="9544">
          <cell r="B9544">
            <v>37177</v>
          </cell>
          <cell r="C9544">
            <v>1</v>
          </cell>
          <cell r="D9544">
            <v>1</v>
          </cell>
          <cell r="Q9544">
            <v>2018</v>
          </cell>
          <cell r="R9544" t="str">
            <v>20181</v>
          </cell>
          <cell r="S9544">
            <v>43106</v>
          </cell>
          <cell r="T9544">
            <v>2898.32</v>
          </cell>
          <cell r="U9544">
            <v>2868.5722580645152</v>
          </cell>
          <cell r="V9544">
            <v>2956.4302739726036</v>
          </cell>
        </row>
        <row r="9545">
          <cell r="B9545">
            <v>37178</v>
          </cell>
          <cell r="C9545">
            <v>1</v>
          </cell>
          <cell r="D9545">
            <v>1</v>
          </cell>
          <cell r="Q9545">
            <v>2018</v>
          </cell>
          <cell r="R9545" t="str">
            <v>20181</v>
          </cell>
          <cell r="S9545">
            <v>43107</v>
          </cell>
          <cell r="T9545">
            <v>2898.32</v>
          </cell>
          <cell r="U9545">
            <v>2868.5722580645152</v>
          </cell>
          <cell r="V9545">
            <v>2956.4302739726036</v>
          </cell>
        </row>
        <row r="9546">
          <cell r="B9546">
            <v>37179</v>
          </cell>
          <cell r="C9546">
            <v>1</v>
          </cell>
          <cell r="D9546">
            <v>1</v>
          </cell>
          <cell r="Q9546">
            <v>2018</v>
          </cell>
          <cell r="R9546" t="str">
            <v>20181</v>
          </cell>
          <cell r="S9546">
            <v>43108</v>
          </cell>
          <cell r="T9546">
            <v>2898.32</v>
          </cell>
          <cell r="U9546">
            <v>2868.5722580645152</v>
          </cell>
          <cell r="V9546">
            <v>2956.4302739726036</v>
          </cell>
        </row>
        <row r="9547">
          <cell r="B9547">
            <v>37180</v>
          </cell>
          <cell r="C9547">
            <v>1</v>
          </cell>
          <cell r="D9547">
            <v>1</v>
          </cell>
          <cell r="Q9547">
            <v>2018</v>
          </cell>
          <cell r="R9547" t="str">
            <v>20181</v>
          </cell>
          <cell r="S9547">
            <v>43109</v>
          </cell>
          <cell r="T9547">
            <v>2898.32</v>
          </cell>
          <cell r="U9547">
            <v>2868.5722580645152</v>
          </cell>
          <cell r="V9547">
            <v>2956.4302739726036</v>
          </cell>
        </row>
        <row r="9548">
          <cell r="B9548">
            <v>37181</v>
          </cell>
          <cell r="C9548">
            <v>1</v>
          </cell>
          <cell r="D9548">
            <v>1</v>
          </cell>
          <cell r="Q9548">
            <v>2018</v>
          </cell>
          <cell r="R9548" t="str">
            <v>20181</v>
          </cell>
          <cell r="S9548">
            <v>43110</v>
          </cell>
          <cell r="T9548">
            <v>2914.37</v>
          </cell>
          <cell r="U9548">
            <v>2868.5722580645152</v>
          </cell>
          <cell r="V9548">
            <v>2956.4302739726036</v>
          </cell>
        </row>
        <row r="9549">
          <cell r="B9549">
            <v>37182</v>
          </cell>
          <cell r="C9549">
            <v>1</v>
          </cell>
          <cell r="D9549">
            <v>1</v>
          </cell>
          <cell r="Q9549">
            <v>2018</v>
          </cell>
          <cell r="R9549" t="str">
            <v>20181</v>
          </cell>
          <cell r="S9549">
            <v>43111</v>
          </cell>
          <cell r="T9549">
            <v>2895.69</v>
          </cell>
          <cell r="U9549">
            <v>2868.5722580645152</v>
          </cell>
          <cell r="V9549">
            <v>2956.4302739726036</v>
          </cell>
        </row>
        <row r="9550">
          <cell r="B9550">
            <v>37183</v>
          </cell>
          <cell r="C9550">
            <v>1</v>
          </cell>
          <cell r="D9550">
            <v>1</v>
          </cell>
          <cell r="Q9550">
            <v>2018</v>
          </cell>
          <cell r="R9550" t="str">
            <v>20181</v>
          </cell>
          <cell r="S9550">
            <v>43112</v>
          </cell>
          <cell r="T9550">
            <v>2865.79</v>
          </cell>
          <cell r="U9550">
            <v>2868.5722580645152</v>
          </cell>
          <cell r="V9550">
            <v>2956.4302739726036</v>
          </cell>
        </row>
        <row r="9551">
          <cell r="B9551">
            <v>37184</v>
          </cell>
          <cell r="C9551">
            <v>1</v>
          </cell>
          <cell r="D9551">
            <v>1</v>
          </cell>
          <cell r="Q9551">
            <v>2018</v>
          </cell>
          <cell r="R9551" t="str">
            <v>20181</v>
          </cell>
          <cell r="S9551">
            <v>43113</v>
          </cell>
          <cell r="T9551">
            <v>2855.86</v>
          </cell>
          <cell r="U9551">
            <v>2868.5722580645152</v>
          </cell>
          <cell r="V9551">
            <v>2956.4302739726036</v>
          </cell>
        </row>
        <row r="9552">
          <cell r="B9552">
            <v>37185</v>
          </cell>
          <cell r="C9552">
            <v>1</v>
          </cell>
          <cell r="D9552">
            <v>1</v>
          </cell>
          <cell r="Q9552">
            <v>2018</v>
          </cell>
          <cell r="R9552" t="str">
            <v>20181</v>
          </cell>
          <cell r="S9552">
            <v>43114</v>
          </cell>
          <cell r="T9552">
            <v>2855.86</v>
          </cell>
          <cell r="U9552">
            <v>2868.5722580645152</v>
          </cell>
          <cell r="V9552">
            <v>2956.4302739726036</v>
          </cell>
        </row>
        <row r="9553">
          <cell r="B9553">
            <v>37186</v>
          </cell>
          <cell r="C9553">
            <v>1</v>
          </cell>
          <cell r="D9553">
            <v>1</v>
          </cell>
          <cell r="Q9553">
            <v>2018</v>
          </cell>
          <cell r="R9553" t="str">
            <v>20181</v>
          </cell>
          <cell r="S9553">
            <v>43115</v>
          </cell>
          <cell r="T9553">
            <v>2855.86</v>
          </cell>
          <cell r="U9553">
            <v>2868.5722580645152</v>
          </cell>
          <cell r="V9553">
            <v>2956.4302739726036</v>
          </cell>
        </row>
        <row r="9554">
          <cell r="B9554">
            <v>37187</v>
          </cell>
          <cell r="C9554">
            <v>1</v>
          </cell>
          <cell r="D9554">
            <v>1</v>
          </cell>
          <cell r="Q9554">
            <v>2018</v>
          </cell>
          <cell r="R9554" t="str">
            <v>20181</v>
          </cell>
          <cell r="S9554">
            <v>43116</v>
          </cell>
          <cell r="T9554">
            <v>2855.86</v>
          </cell>
          <cell r="U9554">
            <v>2868.5722580645152</v>
          </cell>
          <cell r="V9554">
            <v>2956.4302739726036</v>
          </cell>
        </row>
        <row r="9555">
          <cell r="B9555">
            <v>37188</v>
          </cell>
          <cell r="C9555">
            <v>1</v>
          </cell>
          <cell r="D9555">
            <v>1</v>
          </cell>
          <cell r="Q9555">
            <v>2018</v>
          </cell>
          <cell r="R9555" t="str">
            <v>20181</v>
          </cell>
          <cell r="S9555">
            <v>43117</v>
          </cell>
          <cell r="T9555">
            <v>2868.03</v>
          </cell>
          <cell r="U9555">
            <v>2868.5722580645152</v>
          </cell>
          <cell r="V9555">
            <v>2956.4302739726036</v>
          </cell>
        </row>
        <row r="9556">
          <cell r="B9556">
            <v>37189</v>
          </cell>
          <cell r="C9556">
            <v>1</v>
          </cell>
          <cell r="D9556">
            <v>1</v>
          </cell>
          <cell r="Q9556">
            <v>2018</v>
          </cell>
          <cell r="R9556" t="str">
            <v>20181</v>
          </cell>
          <cell r="S9556">
            <v>43118</v>
          </cell>
          <cell r="T9556">
            <v>2851.13</v>
          </cell>
          <cell r="U9556">
            <v>2868.5722580645152</v>
          </cell>
          <cell r="V9556">
            <v>2956.4302739726036</v>
          </cell>
        </row>
        <row r="9557">
          <cell r="B9557">
            <v>37190</v>
          </cell>
          <cell r="C9557">
            <v>1</v>
          </cell>
          <cell r="D9557">
            <v>1</v>
          </cell>
          <cell r="Q9557">
            <v>2018</v>
          </cell>
          <cell r="R9557" t="str">
            <v>20181</v>
          </cell>
          <cell r="S9557">
            <v>43119</v>
          </cell>
          <cell r="T9557">
            <v>2836.85</v>
          </cell>
          <cell r="U9557">
            <v>2868.5722580645152</v>
          </cell>
          <cell r="V9557">
            <v>2956.4302739726036</v>
          </cell>
        </row>
        <row r="9558">
          <cell r="B9558">
            <v>37191</v>
          </cell>
          <cell r="C9558">
            <v>1</v>
          </cell>
          <cell r="D9558">
            <v>1</v>
          </cell>
          <cell r="Q9558">
            <v>2018</v>
          </cell>
          <cell r="R9558" t="str">
            <v>20181</v>
          </cell>
          <cell r="S9558">
            <v>43120</v>
          </cell>
          <cell r="T9558">
            <v>2851.75</v>
          </cell>
          <cell r="U9558">
            <v>2868.5722580645152</v>
          </cell>
          <cell r="V9558">
            <v>2956.4302739726036</v>
          </cell>
        </row>
        <row r="9559">
          <cell r="B9559">
            <v>37192</v>
          </cell>
          <cell r="C9559">
            <v>1</v>
          </cell>
          <cell r="D9559">
            <v>1</v>
          </cell>
          <cell r="Q9559">
            <v>2018</v>
          </cell>
          <cell r="R9559" t="str">
            <v>20181</v>
          </cell>
          <cell r="S9559">
            <v>43121</v>
          </cell>
          <cell r="T9559">
            <v>2851.75</v>
          </cell>
          <cell r="U9559">
            <v>2868.5722580645152</v>
          </cell>
          <cell r="V9559">
            <v>2956.4302739726036</v>
          </cell>
        </row>
        <row r="9560">
          <cell r="B9560">
            <v>37193</v>
          </cell>
          <cell r="C9560">
            <v>1</v>
          </cell>
          <cell r="D9560">
            <v>1</v>
          </cell>
          <cell r="Q9560">
            <v>2018</v>
          </cell>
          <cell r="R9560" t="str">
            <v>20181</v>
          </cell>
          <cell r="S9560">
            <v>43122</v>
          </cell>
          <cell r="T9560">
            <v>2851.75</v>
          </cell>
          <cell r="U9560">
            <v>2868.5722580645152</v>
          </cell>
          <cell r="V9560">
            <v>2956.4302739726036</v>
          </cell>
        </row>
        <row r="9561">
          <cell r="B9561">
            <v>37194</v>
          </cell>
          <cell r="C9561">
            <v>1</v>
          </cell>
          <cell r="D9561">
            <v>1</v>
          </cell>
          <cell r="Q9561">
            <v>2018</v>
          </cell>
          <cell r="R9561" t="str">
            <v>20181</v>
          </cell>
          <cell r="S9561">
            <v>43123</v>
          </cell>
          <cell r="T9561">
            <v>2854.2</v>
          </cell>
          <cell r="U9561">
            <v>2868.5722580645152</v>
          </cell>
          <cell r="V9561">
            <v>2956.4302739726036</v>
          </cell>
        </row>
        <row r="9562">
          <cell r="B9562">
            <v>37195</v>
          </cell>
          <cell r="C9562">
            <v>1</v>
          </cell>
          <cell r="D9562">
            <v>1</v>
          </cell>
          <cell r="Q9562">
            <v>2018</v>
          </cell>
          <cell r="R9562" t="str">
            <v>20181</v>
          </cell>
          <cell r="S9562">
            <v>43124</v>
          </cell>
          <cell r="T9562">
            <v>2858.5</v>
          </cell>
          <cell r="U9562">
            <v>2868.5722580645152</v>
          </cell>
          <cell r="V9562">
            <v>2956.4302739726036</v>
          </cell>
        </row>
        <row r="9563">
          <cell r="B9563">
            <v>37196</v>
          </cell>
          <cell r="C9563">
            <v>1</v>
          </cell>
          <cell r="D9563">
            <v>1</v>
          </cell>
          <cell r="Q9563">
            <v>2018</v>
          </cell>
          <cell r="R9563" t="str">
            <v>20181</v>
          </cell>
          <cell r="S9563">
            <v>43125</v>
          </cell>
          <cell r="T9563">
            <v>2820.53</v>
          </cell>
          <cell r="U9563">
            <v>2868.5722580645152</v>
          </cell>
          <cell r="V9563">
            <v>2956.4302739726036</v>
          </cell>
        </row>
        <row r="9564">
          <cell r="B9564">
            <v>37197</v>
          </cell>
          <cell r="C9564">
            <v>1</v>
          </cell>
          <cell r="D9564">
            <v>1</v>
          </cell>
          <cell r="Q9564">
            <v>2018</v>
          </cell>
          <cell r="R9564" t="str">
            <v>20181</v>
          </cell>
          <cell r="S9564">
            <v>43126</v>
          </cell>
          <cell r="T9564">
            <v>2783.13</v>
          </cell>
          <cell r="U9564">
            <v>2868.5722580645152</v>
          </cell>
          <cell r="V9564">
            <v>2956.4302739726036</v>
          </cell>
        </row>
        <row r="9565">
          <cell r="B9565">
            <v>37198</v>
          </cell>
          <cell r="C9565">
            <v>1</v>
          </cell>
          <cell r="D9565">
            <v>1</v>
          </cell>
          <cell r="Q9565">
            <v>2018</v>
          </cell>
          <cell r="R9565" t="str">
            <v>20181</v>
          </cell>
          <cell r="S9565">
            <v>43127</v>
          </cell>
          <cell r="T9565">
            <v>2805.12</v>
          </cell>
          <cell r="U9565">
            <v>2868.5722580645152</v>
          </cell>
          <cell r="V9565">
            <v>2956.4302739726036</v>
          </cell>
        </row>
        <row r="9566">
          <cell r="B9566">
            <v>37199</v>
          </cell>
          <cell r="C9566">
            <v>1</v>
          </cell>
          <cell r="D9566">
            <v>1</v>
          </cell>
          <cell r="Q9566">
            <v>2018</v>
          </cell>
          <cell r="R9566" t="str">
            <v>20181</v>
          </cell>
          <cell r="S9566">
            <v>43128</v>
          </cell>
          <cell r="T9566">
            <v>2805.12</v>
          </cell>
          <cell r="U9566">
            <v>2868.5722580645152</v>
          </cell>
          <cell r="V9566">
            <v>2956.4302739726036</v>
          </cell>
        </row>
        <row r="9567">
          <cell r="B9567">
            <v>37200</v>
          </cell>
          <cell r="C9567">
            <v>1</v>
          </cell>
          <cell r="D9567">
            <v>1</v>
          </cell>
          <cell r="Q9567">
            <v>2018</v>
          </cell>
          <cell r="R9567" t="str">
            <v>20181</v>
          </cell>
          <cell r="S9567">
            <v>43129</v>
          </cell>
          <cell r="T9567">
            <v>2805.12</v>
          </cell>
          <cell r="U9567">
            <v>2868.5722580645152</v>
          </cell>
          <cell r="V9567">
            <v>2956.4302739726036</v>
          </cell>
        </row>
        <row r="9568">
          <cell r="B9568">
            <v>37201</v>
          </cell>
          <cell r="C9568">
            <v>1</v>
          </cell>
          <cell r="D9568">
            <v>1</v>
          </cell>
          <cell r="Q9568">
            <v>2018</v>
          </cell>
          <cell r="R9568" t="str">
            <v>20181</v>
          </cell>
          <cell r="S9568">
            <v>43130</v>
          </cell>
          <cell r="T9568">
            <v>2842.67</v>
          </cell>
          <cell r="U9568">
            <v>2868.5722580645152</v>
          </cell>
          <cell r="V9568">
            <v>2956.4302739726036</v>
          </cell>
        </row>
        <row r="9569">
          <cell r="B9569">
            <v>37202</v>
          </cell>
          <cell r="C9569">
            <v>1</v>
          </cell>
          <cell r="D9569">
            <v>1</v>
          </cell>
          <cell r="Q9569">
            <v>2018</v>
          </cell>
          <cell r="R9569" t="str">
            <v>20181</v>
          </cell>
          <cell r="S9569">
            <v>43131</v>
          </cell>
          <cell r="T9569">
            <v>2844.14</v>
          </cell>
          <cell r="U9569">
            <v>2868.5722580645152</v>
          </cell>
          <cell r="V9569">
            <v>2956.4302739726036</v>
          </cell>
        </row>
        <row r="9570">
          <cell r="B9570">
            <v>37203</v>
          </cell>
          <cell r="C9570">
            <v>1</v>
          </cell>
          <cell r="D9570">
            <v>1</v>
          </cell>
          <cell r="Q9570">
            <v>2018</v>
          </cell>
          <cell r="R9570" t="str">
            <v>20182</v>
          </cell>
          <cell r="S9570">
            <v>43132</v>
          </cell>
          <cell r="T9570">
            <v>2835.05</v>
          </cell>
          <cell r="U9570">
            <v>2860.252857142857</v>
          </cell>
          <cell r="V9570">
            <v>2956.4302739726036</v>
          </cell>
        </row>
        <row r="9571">
          <cell r="B9571">
            <v>37204</v>
          </cell>
          <cell r="C9571">
            <v>1</v>
          </cell>
          <cell r="D9571">
            <v>1</v>
          </cell>
          <cell r="Q9571">
            <v>2018</v>
          </cell>
          <cell r="R9571" t="str">
            <v>20182</v>
          </cell>
          <cell r="S9571">
            <v>43133</v>
          </cell>
          <cell r="T9571">
            <v>2806.67</v>
          </cell>
          <cell r="U9571">
            <v>2860.252857142857</v>
          </cell>
          <cell r="V9571">
            <v>2956.4302739726036</v>
          </cell>
        </row>
        <row r="9572">
          <cell r="B9572">
            <v>37205</v>
          </cell>
          <cell r="C9572">
            <v>1</v>
          </cell>
          <cell r="D9572">
            <v>1</v>
          </cell>
          <cell r="Q9572">
            <v>2018</v>
          </cell>
          <cell r="R9572" t="str">
            <v>20182</v>
          </cell>
          <cell r="S9572">
            <v>43134</v>
          </cell>
          <cell r="T9572">
            <v>2832.13</v>
          </cell>
          <cell r="U9572">
            <v>2860.252857142857</v>
          </cell>
          <cell r="V9572">
            <v>2956.4302739726036</v>
          </cell>
        </row>
        <row r="9573">
          <cell r="B9573">
            <v>37206</v>
          </cell>
          <cell r="C9573">
            <v>1</v>
          </cell>
          <cell r="D9573">
            <v>1</v>
          </cell>
          <cell r="Q9573">
            <v>2018</v>
          </cell>
          <cell r="R9573" t="str">
            <v>20182</v>
          </cell>
          <cell r="S9573">
            <v>43135</v>
          </cell>
          <cell r="T9573">
            <v>2832.13</v>
          </cell>
          <cell r="U9573">
            <v>2860.252857142857</v>
          </cell>
          <cell r="V9573">
            <v>2956.4302739726036</v>
          </cell>
        </row>
        <row r="9574">
          <cell r="B9574">
            <v>37207</v>
          </cell>
          <cell r="C9574">
            <v>1</v>
          </cell>
          <cell r="D9574">
            <v>1</v>
          </cell>
          <cell r="Q9574">
            <v>2018</v>
          </cell>
          <cell r="R9574" t="str">
            <v>20182</v>
          </cell>
          <cell r="S9574">
            <v>43136</v>
          </cell>
          <cell r="T9574">
            <v>2832.13</v>
          </cell>
          <cell r="U9574">
            <v>2860.252857142857</v>
          </cell>
          <cell r="V9574">
            <v>2956.4302739726036</v>
          </cell>
        </row>
        <row r="9575">
          <cell r="B9575">
            <v>37208</v>
          </cell>
          <cell r="C9575">
            <v>1</v>
          </cell>
          <cell r="D9575">
            <v>1</v>
          </cell>
          <cell r="Q9575">
            <v>2018</v>
          </cell>
          <cell r="R9575" t="str">
            <v>20182</v>
          </cell>
          <cell r="S9575">
            <v>43137</v>
          </cell>
          <cell r="T9575">
            <v>2843.6</v>
          </cell>
          <cell r="U9575">
            <v>2860.252857142857</v>
          </cell>
          <cell r="V9575">
            <v>2956.4302739726036</v>
          </cell>
        </row>
        <row r="9576">
          <cell r="B9576">
            <v>37209</v>
          </cell>
          <cell r="C9576">
            <v>1</v>
          </cell>
          <cell r="D9576">
            <v>1</v>
          </cell>
          <cell r="Q9576">
            <v>2018</v>
          </cell>
          <cell r="R9576" t="str">
            <v>20182</v>
          </cell>
          <cell r="S9576">
            <v>43138</v>
          </cell>
          <cell r="T9576">
            <v>2844.83</v>
          </cell>
          <cell r="U9576">
            <v>2860.252857142857</v>
          </cell>
          <cell r="V9576">
            <v>2956.4302739726036</v>
          </cell>
        </row>
        <row r="9577">
          <cell r="B9577">
            <v>37210</v>
          </cell>
          <cell r="C9577">
            <v>1</v>
          </cell>
          <cell r="D9577">
            <v>1</v>
          </cell>
          <cell r="Q9577">
            <v>2018</v>
          </cell>
          <cell r="R9577" t="str">
            <v>20182</v>
          </cell>
          <cell r="S9577">
            <v>43139</v>
          </cell>
          <cell r="T9577">
            <v>2830.89</v>
          </cell>
          <cell r="U9577">
            <v>2860.252857142857</v>
          </cell>
          <cell r="V9577">
            <v>2956.4302739726036</v>
          </cell>
        </row>
        <row r="9578">
          <cell r="B9578">
            <v>37211</v>
          </cell>
          <cell r="C9578">
            <v>1</v>
          </cell>
          <cell r="D9578">
            <v>1</v>
          </cell>
          <cell r="Q9578">
            <v>2018</v>
          </cell>
          <cell r="R9578" t="str">
            <v>20182</v>
          </cell>
          <cell r="S9578">
            <v>43140</v>
          </cell>
          <cell r="T9578">
            <v>2862.78</v>
          </cell>
          <cell r="U9578">
            <v>2860.252857142857</v>
          </cell>
          <cell r="V9578">
            <v>2956.4302739726036</v>
          </cell>
        </row>
        <row r="9579">
          <cell r="B9579">
            <v>37212</v>
          </cell>
          <cell r="C9579">
            <v>1</v>
          </cell>
          <cell r="D9579">
            <v>1</v>
          </cell>
          <cell r="Q9579">
            <v>2018</v>
          </cell>
          <cell r="R9579" t="str">
            <v>20182</v>
          </cell>
          <cell r="S9579">
            <v>43141</v>
          </cell>
          <cell r="T9579">
            <v>2908.7</v>
          </cell>
          <cell r="U9579">
            <v>2860.252857142857</v>
          </cell>
          <cell r="V9579">
            <v>2956.4302739726036</v>
          </cell>
        </row>
        <row r="9580">
          <cell r="B9580">
            <v>37213</v>
          </cell>
          <cell r="C9580">
            <v>1</v>
          </cell>
          <cell r="D9580">
            <v>1</v>
          </cell>
          <cell r="Q9580">
            <v>2018</v>
          </cell>
          <cell r="R9580" t="str">
            <v>20182</v>
          </cell>
          <cell r="S9580">
            <v>43142</v>
          </cell>
          <cell r="T9580">
            <v>2908.7</v>
          </cell>
          <cell r="U9580">
            <v>2860.252857142857</v>
          </cell>
          <cell r="V9580">
            <v>2956.4302739726036</v>
          </cell>
        </row>
        <row r="9581">
          <cell r="B9581">
            <v>37214</v>
          </cell>
          <cell r="C9581">
            <v>1</v>
          </cell>
          <cell r="D9581">
            <v>1</v>
          </cell>
          <cell r="Q9581">
            <v>2018</v>
          </cell>
          <cell r="R9581" t="str">
            <v>20182</v>
          </cell>
          <cell r="S9581">
            <v>43143</v>
          </cell>
          <cell r="T9581">
            <v>2908.7</v>
          </cell>
          <cell r="U9581">
            <v>2860.252857142857</v>
          </cell>
          <cell r="V9581">
            <v>2956.4302739726036</v>
          </cell>
        </row>
        <row r="9582">
          <cell r="B9582">
            <v>37215</v>
          </cell>
          <cell r="C9582">
            <v>1</v>
          </cell>
          <cell r="D9582">
            <v>1</v>
          </cell>
          <cell r="Q9582">
            <v>2018</v>
          </cell>
          <cell r="R9582" t="str">
            <v>20182</v>
          </cell>
          <cell r="S9582">
            <v>43144</v>
          </cell>
          <cell r="T9582">
            <v>2904.29</v>
          </cell>
          <cell r="U9582">
            <v>2860.252857142857</v>
          </cell>
          <cell r="V9582">
            <v>2956.4302739726036</v>
          </cell>
        </row>
        <row r="9583">
          <cell r="B9583">
            <v>37216</v>
          </cell>
          <cell r="C9583">
            <v>1</v>
          </cell>
          <cell r="D9583">
            <v>1</v>
          </cell>
          <cell r="Q9583">
            <v>2018</v>
          </cell>
          <cell r="R9583" t="str">
            <v>20182</v>
          </cell>
          <cell r="S9583">
            <v>43145</v>
          </cell>
          <cell r="T9583">
            <v>2904.71</v>
          </cell>
          <cell r="U9583">
            <v>2860.252857142857</v>
          </cell>
          <cell r="V9583">
            <v>2956.4302739726036</v>
          </cell>
        </row>
        <row r="9584">
          <cell r="B9584">
            <v>37217</v>
          </cell>
          <cell r="C9584">
            <v>1</v>
          </cell>
          <cell r="D9584">
            <v>1</v>
          </cell>
          <cell r="Q9584">
            <v>2018</v>
          </cell>
          <cell r="R9584" t="str">
            <v>20182</v>
          </cell>
          <cell r="S9584">
            <v>43146</v>
          </cell>
          <cell r="T9584">
            <v>2895.79</v>
          </cell>
          <cell r="U9584">
            <v>2860.252857142857</v>
          </cell>
          <cell r="V9584">
            <v>2956.4302739726036</v>
          </cell>
        </row>
        <row r="9585">
          <cell r="B9585">
            <v>37218</v>
          </cell>
          <cell r="C9585">
            <v>1</v>
          </cell>
          <cell r="D9585">
            <v>1</v>
          </cell>
          <cell r="Q9585">
            <v>2018</v>
          </cell>
          <cell r="R9585" t="str">
            <v>20182</v>
          </cell>
          <cell r="S9585">
            <v>43147</v>
          </cell>
          <cell r="T9585">
            <v>2851.74</v>
          </cell>
          <cell r="U9585">
            <v>2860.252857142857</v>
          </cell>
          <cell r="V9585">
            <v>2956.4302739726036</v>
          </cell>
        </row>
        <row r="9586">
          <cell r="B9586">
            <v>37219</v>
          </cell>
          <cell r="C9586">
            <v>1</v>
          </cell>
          <cell r="D9586">
            <v>1</v>
          </cell>
          <cell r="Q9586">
            <v>2018</v>
          </cell>
          <cell r="R9586" t="str">
            <v>20182</v>
          </cell>
          <cell r="S9586">
            <v>43148</v>
          </cell>
          <cell r="T9586">
            <v>2853.16</v>
          </cell>
          <cell r="U9586">
            <v>2860.252857142857</v>
          </cell>
          <cell r="V9586">
            <v>2956.4302739726036</v>
          </cell>
        </row>
        <row r="9587">
          <cell r="B9587">
            <v>37220</v>
          </cell>
          <cell r="C9587">
            <v>1</v>
          </cell>
          <cell r="D9587">
            <v>1</v>
          </cell>
          <cell r="Q9587">
            <v>2018</v>
          </cell>
          <cell r="R9587" t="str">
            <v>20182</v>
          </cell>
          <cell r="S9587">
            <v>43149</v>
          </cell>
          <cell r="T9587">
            <v>2853.16</v>
          </cell>
          <cell r="U9587">
            <v>2860.252857142857</v>
          </cell>
          <cell r="V9587">
            <v>2956.4302739726036</v>
          </cell>
        </row>
        <row r="9588">
          <cell r="B9588">
            <v>37221</v>
          </cell>
          <cell r="C9588">
            <v>1</v>
          </cell>
          <cell r="D9588">
            <v>1</v>
          </cell>
          <cell r="Q9588">
            <v>2018</v>
          </cell>
          <cell r="R9588" t="str">
            <v>20182</v>
          </cell>
          <cell r="S9588">
            <v>43150</v>
          </cell>
          <cell r="T9588">
            <v>2853.16</v>
          </cell>
          <cell r="U9588">
            <v>2860.252857142857</v>
          </cell>
          <cell r="V9588">
            <v>2956.4302739726036</v>
          </cell>
        </row>
        <row r="9589">
          <cell r="B9589">
            <v>37222</v>
          </cell>
          <cell r="C9589">
            <v>1</v>
          </cell>
          <cell r="D9589">
            <v>1</v>
          </cell>
          <cell r="Q9589">
            <v>2018</v>
          </cell>
          <cell r="R9589" t="str">
            <v>20182</v>
          </cell>
          <cell r="S9589">
            <v>43151</v>
          </cell>
          <cell r="T9589">
            <v>2853.16</v>
          </cell>
          <cell r="U9589">
            <v>2860.252857142857</v>
          </cell>
          <cell r="V9589">
            <v>2956.4302739726036</v>
          </cell>
        </row>
        <row r="9590">
          <cell r="B9590">
            <v>37223</v>
          </cell>
          <cell r="C9590">
            <v>1</v>
          </cell>
          <cell r="D9590">
            <v>1</v>
          </cell>
          <cell r="Q9590">
            <v>2018</v>
          </cell>
          <cell r="R9590" t="str">
            <v>20182</v>
          </cell>
          <cell r="S9590">
            <v>43152</v>
          </cell>
          <cell r="T9590">
            <v>2862.01</v>
          </cell>
          <cell r="U9590">
            <v>2860.252857142857</v>
          </cell>
          <cell r="V9590">
            <v>2956.4302739726036</v>
          </cell>
        </row>
        <row r="9591">
          <cell r="B9591">
            <v>37224</v>
          </cell>
          <cell r="C9591">
            <v>1</v>
          </cell>
          <cell r="D9591">
            <v>1</v>
          </cell>
          <cell r="Q9591">
            <v>2018</v>
          </cell>
          <cell r="R9591" t="str">
            <v>20182</v>
          </cell>
          <cell r="S9591">
            <v>43153</v>
          </cell>
          <cell r="T9591">
            <v>2877.94</v>
          </cell>
          <cell r="U9591">
            <v>2860.252857142857</v>
          </cell>
          <cell r="V9591">
            <v>2956.4302739726036</v>
          </cell>
        </row>
        <row r="9592">
          <cell r="B9592">
            <v>37225</v>
          </cell>
          <cell r="C9592">
            <v>1</v>
          </cell>
          <cell r="D9592">
            <v>1</v>
          </cell>
          <cell r="Q9592">
            <v>2018</v>
          </cell>
          <cell r="R9592" t="str">
            <v>20182</v>
          </cell>
          <cell r="S9592">
            <v>43154</v>
          </cell>
          <cell r="T9592">
            <v>2877.04</v>
          </cell>
          <cell r="U9592">
            <v>2860.252857142857</v>
          </cell>
          <cell r="V9592">
            <v>2956.4302739726036</v>
          </cell>
        </row>
        <row r="9593">
          <cell r="B9593">
            <v>37226</v>
          </cell>
          <cell r="C9593">
            <v>1</v>
          </cell>
          <cell r="D9593">
            <v>1</v>
          </cell>
          <cell r="Q9593">
            <v>2018</v>
          </cell>
          <cell r="R9593" t="str">
            <v>20182</v>
          </cell>
          <cell r="S9593">
            <v>43155</v>
          </cell>
          <cell r="T9593">
            <v>2849.59</v>
          </cell>
          <cell r="U9593">
            <v>2860.252857142857</v>
          </cell>
          <cell r="V9593">
            <v>2956.4302739726036</v>
          </cell>
        </row>
        <row r="9594">
          <cell r="B9594">
            <v>37227</v>
          </cell>
          <cell r="C9594">
            <v>1</v>
          </cell>
          <cell r="D9594">
            <v>1</v>
          </cell>
          <cell r="Q9594">
            <v>2018</v>
          </cell>
          <cell r="R9594" t="str">
            <v>20182</v>
          </cell>
          <cell r="S9594">
            <v>43156</v>
          </cell>
          <cell r="T9594">
            <v>2849.59</v>
          </cell>
          <cell r="U9594">
            <v>2860.252857142857</v>
          </cell>
          <cell r="V9594">
            <v>2956.4302739726036</v>
          </cell>
        </row>
        <row r="9595">
          <cell r="B9595">
            <v>37228</v>
          </cell>
          <cell r="C9595">
            <v>1</v>
          </cell>
          <cell r="D9595">
            <v>1</v>
          </cell>
          <cell r="Q9595">
            <v>2018</v>
          </cell>
          <cell r="R9595" t="str">
            <v>20182</v>
          </cell>
          <cell r="S9595">
            <v>43157</v>
          </cell>
          <cell r="T9595">
            <v>2849.59</v>
          </cell>
          <cell r="U9595">
            <v>2860.252857142857</v>
          </cell>
          <cell r="V9595">
            <v>2956.4302739726036</v>
          </cell>
        </row>
        <row r="9596">
          <cell r="B9596">
            <v>37229</v>
          </cell>
          <cell r="C9596">
            <v>1</v>
          </cell>
          <cell r="D9596">
            <v>1</v>
          </cell>
          <cell r="Q9596">
            <v>2018</v>
          </cell>
          <cell r="R9596" t="str">
            <v>20182</v>
          </cell>
          <cell r="S9596">
            <v>43158</v>
          </cell>
          <cell r="T9596">
            <v>2849.91</v>
          </cell>
          <cell r="U9596">
            <v>2860.252857142857</v>
          </cell>
          <cell r="V9596">
            <v>2956.4302739726036</v>
          </cell>
        </row>
        <row r="9597">
          <cell r="B9597">
            <v>37230</v>
          </cell>
          <cell r="C9597">
            <v>1</v>
          </cell>
          <cell r="D9597">
            <v>1</v>
          </cell>
          <cell r="Q9597">
            <v>2018</v>
          </cell>
          <cell r="R9597" t="str">
            <v>20182</v>
          </cell>
          <cell r="S9597">
            <v>43159</v>
          </cell>
          <cell r="T9597">
            <v>2855.93</v>
          </cell>
          <cell r="U9597">
            <v>2860.252857142857</v>
          </cell>
          <cell r="V9597">
            <v>2956.4302739726036</v>
          </cell>
        </row>
        <row r="9598">
          <cell r="B9598">
            <v>37231</v>
          </cell>
          <cell r="C9598">
            <v>1</v>
          </cell>
          <cell r="D9598">
            <v>1</v>
          </cell>
          <cell r="Q9598">
            <v>2018</v>
          </cell>
          <cell r="R9598" t="str">
            <v>20183</v>
          </cell>
          <cell r="S9598">
            <v>43160</v>
          </cell>
          <cell r="T9598">
            <v>2867.94</v>
          </cell>
          <cell r="U9598">
            <v>2847.9306451612902</v>
          </cell>
          <cell r="V9598">
            <v>2956.4302739726036</v>
          </cell>
        </row>
        <row r="9599">
          <cell r="B9599">
            <v>37232</v>
          </cell>
          <cell r="C9599">
            <v>1</v>
          </cell>
          <cell r="D9599">
            <v>1</v>
          </cell>
          <cell r="Q9599">
            <v>2018</v>
          </cell>
          <cell r="R9599" t="str">
            <v>20183</v>
          </cell>
          <cell r="S9599">
            <v>43161</v>
          </cell>
          <cell r="T9599">
            <v>2879.05</v>
          </cell>
          <cell r="U9599">
            <v>2847.9306451612902</v>
          </cell>
          <cell r="V9599">
            <v>2956.4302739726036</v>
          </cell>
        </row>
        <row r="9600">
          <cell r="B9600">
            <v>37233</v>
          </cell>
          <cell r="C9600">
            <v>1</v>
          </cell>
          <cell r="D9600">
            <v>1</v>
          </cell>
          <cell r="Q9600">
            <v>2018</v>
          </cell>
          <cell r="R9600" t="str">
            <v>20183</v>
          </cell>
          <cell r="S9600">
            <v>43162</v>
          </cell>
          <cell r="T9600">
            <v>2879.15</v>
          </cell>
          <cell r="U9600">
            <v>2847.9306451612902</v>
          </cell>
          <cell r="V9600">
            <v>2956.4302739726036</v>
          </cell>
        </row>
        <row r="9601">
          <cell r="B9601">
            <v>37234</v>
          </cell>
          <cell r="C9601">
            <v>1</v>
          </cell>
          <cell r="D9601">
            <v>1</v>
          </cell>
          <cell r="Q9601">
            <v>2018</v>
          </cell>
          <cell r="R9601" t="str">
            <v>20183</v>
          </cell>
          <cell r="S9601">
            <v>43163</v>
          </cell>
          <cell r="T9601">
            <v>2879.15</v>
          </cell>
          <cell r="U9601">
            <v>2847.9306451612902</v>
          </cell>
          <cell r="V9601">
            <v>2956.4302739726036</v>
          </cell>
        </row>
        <row r="9602">
          <cell r="B9602">
            <v>37235</v>
          </cell>
          <cell r="C9602">
            <v>1</v>
          </cell>
          <cell r="D9602">
            <v>1</v>
          </cell>
          <cell r="Q9602">
            <v>2018</v>
          </cell>
          <cell r="R9602" t="str">
            <v>20183</v>
          </cell>
          <cell r="S9602">
            <v>43164</v>
          </cell>
          <cell r="T9602">
            <v>2879.15</v>
          </cell>
          <cell r="U9602">
            <v>2847.9306451612902</v>
          </cell>
          <cell r="V9602">
            <v>2956.4302739726036</v>
          </cell>
        </row>
        <row r="9603">
          <cell r="B9603">
            <v>37236</v>
          </cell>
          <cell r="C9603">
            <v>1</v>
          </cell>
          <cell r="D9603">
            <v>1</v>
          </cell>
          <cell r="Q9603">
            <v>2018</v>
          </cell>
          <cell r="R9603" t="str">
            <v>20183</v>
          </cell>
          <cell r="S9603">
            <v>43165</v>
          </cell>
          <cell r="T9603">
            <v>2859.09</v>
          </cell>
          <cell r="U9603">
            <v>2847.9306451612902</v>
          </cell>
          <cell r="V9603">
            <v>2956.4302739726036</v>
          </cell>
        </row>
        <row r="9604">
          <cell r="B9604">
            <v>37237</v>
          </cell>
          <cell r="C9604">
            <v>1</v>
          </cell>
          <cell r="D9604">
            <v>1</v>
          </cell>
          <cell r="Q9604">
            <v>2018</v>
          </cell>
          <cell r="R9604" t="str">
            <v>20183</v>
          </cell>
          <cell r="S9604">
            <v>43166</v>
          </cell>
          <cell r="T9604">
            <v>2845.05</v>
          </cell>
          <cell r="U9604">
            <v>2847.9306451612902</v>
          </cell>
          <cell r="V9604">
            <v>2956.4302739726036</v>
          </cell>
        </row>
        <row r="9605">
          <cell r="B9605">
            <v>37238</v>
          </cell>
          <cell r="C9605">
            <v>1</v>
          </cell>
          <cell r="D9605">
            <v>1</v>
          </cell>
          <cell r="Q9605">
            <v>2018</v>
          </cell>
          <cell r="R9605" t="str">
            <v>20183</v>
          </cell>
          <cell r="S9605">
            <v>43167</v>
          </cell>
          <cell r="T9605">
            <v>2858.88</v>
          </cell>
          <cell r="U9605">
            <v>2847.9306451612902</v>
          </cell>
          <cell r="V9605">
            <v>2956.4302739726036</v>
          </cell>
        </row>
        <row r="9606">
          <cell r="B9606">
            <v>37239</v>
          </cell>
          <cell r="C9606">
            <v>1</v>
          </cell>
          <cell r="D9606">
            <v>1</v>
          </cell>
          <cell r="Q9606">
            <v>2018</v>
          </cell>
          <cell r="R9606" t="str">
            <v>20183</v>
          </cell>
          <cell r="S9606">
            <v>43168</v>
          </cell>
          <cell r="T9606">
            <v>2871.36</v>
          </cell>
          <cell r="U9606">
            <v>2847.9306451612902</v>
          </cell>
          <cell r="V9606">
            <v>2956.4302739726036</v>
          </cell>
        </row>
        <row r="9607">
          <cell r="B9607">
            <v>37240</v>
          </cell>
          <cell r="C9607">
            <v>1</v>
          </cell>
          <cell r="D9607">
            <v>1</v>
          </cell>
          <cell r="Q9607">
            <v>2018</v>
          </cell>
          <cell r="R9607" t="str">
            <v>20183</v>
          </cell>
          <cell r="S9607">
            <v>43169</v>
          </cell>
          <cell r="T9607">
            <v>2866.93</v>
          </cell>
          <cell r="U9607">
            <v>2847.9306451612902</v>
          </cell>
          <cell r="V9607">
            <v>2956.4302739726036</v>
          </cell>
        </row>
        <row r="9608">
          <cell r="B9608">
            <v>37241</v>
          </cell>
          <cell r="C9608">
            <v>1</v>
          </cell>
          <cell r="D9608">
            <v>1</v>
          </cell>
          <cell r="Q9608">
            <v>2018</v>
          </cell>
          <cell r="R9608" t="str">
            <v>20183</v>
          </cell>
          <cell r="S9608">
            <v>43170</v>
          </cell>
          <cell r="T9608">
            <v>2866.93</v>
          </cell>
          <cell r="U9608">
            <v>2847.9306451612902</v>
          </cell>
          <cell r="V9608">
            <v>2956.4302739726036</v>
          </cell>
        </row>
        <row r="9609">
          <cell r="B9609">
            <v>37242</v>
          </cell>
          <cell r="C9609">
            <v>1</v>
          </cell>
          <cell r="D9609">
            <v>1</v>
          </cell>
          <cell r="Q9609">
            <v>2018</v>
          </cell>
          <cell r="R9609" t="str">
            <v>20183</v>
          </cell>
          <cell r="S9609">
            <v>43171</v>
          </cell>
          <cell r="T9609">
            <v>2866.93</v>
          </cell>
          <cell r="U9609">
            <v>2847.9306451612902</v>
          </cell>
          <cell r="V9609">
            <v>2956.4302739726036</v>
          </cell>
        </row>
        <row r="9610">
          <cell r="B9610">
            <v>37243</v>
          </cell>
          <cell r="C9610">
            <v>1</v>
          </cell>
          <cell r="D9610">
            <v>1</v>
          </cell>
          <cell r="Q9610">
            <v>2018</v>
          </cell>
          <cell r="R9610" t="str">
            <v>20183</v>
          </cell>
          <cell r="S9610">
            <v>43172</v>
          </cell>
          <cell r="T9610">
            <v>2851.84</v>
          </cell>
          <cell r="U9610">
            <v>2847.9306451612902</v>
          </cell>
          <cell r="V9610">
            <v>2956.4302739726036</v>
          </cell>
        </row>
        <row r="9611">
          <cell r="B9611">
            <v>37244</v>
          </cell>
          <cell r="C9611">
            <v>1</v>
          </cell>
          <cell r="D9611">
            <v>1</v>
          </cell>
          <cell r="Q9611">
            <v>2018</v>
          </cell>
          <cell r="R9611" t="str">
            <v>20183</v>
          </cell>
          <cell r="S9611">
            <v>43173</v>
          </cell>
          <cell r="T9611">
            <v>2848.38</v>
          </cell>
          <cell r="U9611">
            <v>2847.9306451612902</v>
          </cell>
          <cell r="V9611">
            <v>2956.4302739726036</v>
          </cell>
        </row>
        <row r="9612">
          <cell r="B9612">
            <v>37245</v>
          </cell>
          <cell r="C9612">
            <v>1</v>
          </cell>
          <cell r="D9612">
            <v>1</v>
          </cell>
          <cell r="Q9612">
            <v>2018</v>
          </cell>
          <cell r="R9612" t="str">
            <v>20183</v>
          </cell>
          <cell r="S9612">
            <v>43174</v>
          </cell>
          <cell r="T9612">
            <v>2845.76</v>
          </cell>
          <cell r="U9612">
            <v>2847.9306451612902</v>
          </cell>
          <cell r="V9612">
            <v>2956.4302739726036</v>
          </cell>
        </row>
        <row r="9613">
          <cell r="B9613">
            <v>37246</v>
          </cell>
          <cell r="C9613">
            <v>1</v>
          </cell>
          <cell r="D9613">
            <v>1</v>
          </cell>
          <cell r="Q9613">
            <v>2018</v>
          </cell>
          <cell r="R9613" t="str">
            <v>20183</v>
          </cell>
          <cell r="S9613">
            <v>43175</v>
          </cell>
          <cell r="T9613">
            <v>2850.04</v>
          </cell>
          <cell r="U9613">
            <v>2847.9306451612902</v>
          </cell>
          <cell r="V9613">
            <v>2956.4302739726036</v>
          </cell>
        </row>
        <row r="9614">
          <cell r="B9614">
            <v>37247</v>
          </cell>
          <cell r="C9614">
            <v>1</v>
          </cell>
          <cell r="D9614">
            <v>1</v>
          </cell>
          <cell r="Q9614">
            <v>2018</v>
          </cell>
          <cell r="R9614" t="str">
            <v>20183</v>
          </cell>
          <cell r="S9614">
            <v>43176</v>
          </cell>
          <cell r="T9614">
            <v>2852.48</v>
          </cell>
          <cell r="U9614">
            <v>2847.9306451612902</v>
          </cell>
          <cell r="V9614">
            <v>2956.4302739726036</v>
          </cell>
        </row>
        <row r="9615">
          <cell r="B9615">
            <v>37248</v>
          </cell>
          <cell r="C9615">
            <v>1</v>
          </cell>
          <cell r="D9615">
            <v>1</v>
          </cell>
          <cell r="Q9615">
            <v>2018</v>
          </cell>
          <cell r="R9615" t="str">
            <v>20183</v>
          </cell>
          <cell r="S9615">
            <v>43177</v>
          </cell>
          <cell r="T9615">
            <v>2852.48</v>
          </cell>
          <cell r="U9615">
            <v>2847.9306451612902</v>
          </cell>
          <cell r="V9615">
            <v>2956.4302739726036</v>
          </cell>
        </row>
        <row r="9616">
          <cell r="B9616">
            <v>37249</v>
          </cell>
          <cell r="C9616">
            <v>1</v>
          </cell>
          <cell r="D9616">
            <v>1</v>
          </cell>
          <cell r="Q9616">
            <v>2018</v>
          </cell>
          <cell r="R9616" t="str">
            <v>20183</v>
          </cell>
          <cell r="S9616">
            <v>43178</v>
          </cell>
          <cell r="T9616">
            <v>2852.48</v>
          </cell>
          <cell r="U9616">
            <v>2847.9306451612902</v>
          </cell>
          <cell r="V9616">
            <v>2956.4302739726036</v>
          </cell>
        </row>
        <row r="9617">
          <cell r="B9617">
            <v>37250</v>
          </cell>
          <cell r="C9617">
            <v>1</v>
          </cell>
          <cell r="D9617">
            <v>1</v>
          </cell>
          <cell r="Q9617">
            <v>2018</v>
          </cell>
          <cell r="R9617" t="str">
            <v>20183</v>
          </cell>
          <cell r="S9617">
            <v>43179</v>
          </cell>
          <cell r="T9617">
            <v>2852.48</v>
          </cell>
          <cell r="U9617">
            <v>2847.9306451612902</v>
          </cell>
          <cell r="V9617">
            <v>2956.4302739726036</v>
          </cell>
        </row>
        <row r="9618">
          <cell r="B9618">
            <v>37251</v>
          </cell>
          <cell r="C9618">
            <v>1</v>
          </cell>
          <cell r="D9618">
            <v>1</v>
          </cell>
          <cell r="Q9618">
            <v>2018</v>
          </cell>
          <cell r="R9618" t="str">
            <v>20183</v>
          </cell>
          <cell r="S9618">
            <v>43180</v>
          </cell>
          <cell r="T9618">
            <v>2866.92</v>
          </cell>
          <cell r="U9618">
            <v>2847.9306451612902</v>
          </cell>
          <cell r="V9618">
            <v>2956.4302739726036</v>
          </cell>
        </row>
        <row r="9619">
          <cell r="B9619">
            <v>37252</v>
          </cell>
          <cell r="C9619">
            <v>1</v>
          </cell>
          <cell r="D9619">
            <v>1</v>
          </cell>
          <cell r="Q9619">
            <v>2018</v>
          </cell>
          <cell r="R9619" t="str">
            <v>20183</v>
          </cell>
          <cell r="S9619">
            <v>43181</v>
          </cell>
          <cell r="T9619">
            <v>2850.69</v>
          </cell>
          <cell r="U9619">
            <v>2847.9306451612902</v>
          </cell>
          <cell r="V9619">
            <v>2956.4302739726036</v>
          </cell>
        </row>
        <row r="9620">
          <cell r="B9620">
            <v>37253</v>
          </cell>
          <cell r="C9620">
            <v>1</v>
          </cell>
          <cell r="D9620">
            <v>1</v>
          </cell>
          <cell r="Q9620">
            <v>2018</v>
          </cell>
          <cell r="R9620" t="str">
            <v>20183</v>
          </cell>
          <cell r="S9620">
            <v>43182</v>
          </cell>
          <cell r="T9620">
            <v>2857.88</v>
          </cell>
          <cell r="U9620">
            <v>2847.9306451612902</v>
          </cell>
          <cell r="V9620">
            <v>2956.4302739726036</v>
          </cell>
        </row>
        <row r="9621">
          <cell r="B9621">
            <v>37254</v>
          </cell>
          <cell r="C9621">
            <v>1</v>
          </cell>
          <cell r="D9621">
            <v>1</v>
          </cell>
          <cell r="Q9621">
            <v>2018</v>
          </cell>
          <cell r="R9621" t="str">
            <v>20183</v>
          </cell>
          <cell r="S9621">
            <v>43183</v>
          </cell>
          <cell r="T9621">
            <v>2849.01</v>
          </cell>
          <cell r="U9621">
            <v>2847.9306451612902</v>
          </cell>
          <cell r="V9621">
            <v>2956.4302739726036</v>
          </cell>
        </row>
        <row r="9622">
          <cell r="B9622">
            <v>37255</v>
          </cell>
          <cell r="C9622">
            <v>1</v>
          </cell>
          <cell r="D9622">
            <v>1</v>
          </cell>
          <cell r="Q9622">
            <v>2018</v>
          </cell>
          <cell r="R9622" t="str">
            <v>20183</v>
          </cell>
          <cell r="S9622">
            <v>43184</v>
          </cell>
          <cell r="T9622">
            <v>2849.01</v>
          </cell>
          <cell r="U9622">
            <v>2847.9306451612902</v>
          </cell>
          <cell r="V9622">
            <v>2956.4302739726036</v>
          </cell>
        </row>
        <row r="9623">
          <cell r="B9623">
            <v>37256</v>
          </cell>
          <cell r="C9623">
            <v>1</v>
          </cell>
          <cell r="D9623">
            <v>1</v>
          </cell>
          <cell r="Q9623">
            <v>2018</v>
          </cell>
          <cell r="R9623" t="str">
            <v>20183</v>
          </cell>
          <cell r="S9623">
            <v>43185</v>
          </cell>
          <cell r="T9623">
            <v>2849.01</v>
          </cell>
          <cell r="U9623">
            <v>2847.9306451612902</v>
          </cell>
          <cell r="V9623">
            <v>2956.4302739726036</v>
          </cell>
        </row>
        <row r="9624">
          <cell r="B9624">
            <v>37257</v>
          </cell>
          <cell r="C9624">
            <v>1</v>
          </cell>
          <cell r="D9624">
            <v>1</v>
          </cell>
          <cell r="Q9624">
            <v>2018</v>
          </cell>
          <cell r="R9624" t="str">
            <v>20183</v>
          </cell>
          <cell r="S9624">
            <v>43186</v>
          </cell>
          <cell r="T9624">
            <v>2816.33</v>
          </cell>
          <cell r="U9624">
            <v>2847.9306451612902</v>
          </cell>
          <cell r="V9624">
            <v>2956.4302739726036</v>
          </cell>
        </row>
        <row r="9625">
          <cell r="B9625">
            <v>37258</v>
          </cell>
          <cell r="C9625">
            <v>1</v>
          </cell>
          <cell r="D9625">
            <v>1</v>
          </cell>
          <cell r="Q9625">
            <v>2018</v>
          </cell>
          <cell r="R9625" t="str">
            <v>20183</v>
          </cell>
          <cell r="S9625">
            <v>43187</v>
          </cell>
          <cell r="T9625">
            <v>2780.04</v>
          </cell>
          <cell r="U9625">
            <v>2847.9306451612902</v>
          </cell>
          <cell r="V9625">
            <v>2956.4302739726036</v>
          </cell>
        </row>
        <row r="9626">
          <cell r="B9626">
            <v>37259</v>
          </cell>
          <cell r="C9626">
            <v>1</v>
          </cell>
          <cell r="D9626">
            <v>1</v>
          </cell>
          <cell r="Q9626">
            <v>2018</v>
          </cell>
          <cell r="R9626" t="str">
            <v>20183</v>
          </cell>
          <cell r="S9626">
            <v>43188</v>
          </cell>
          <cell r="T9626">
            <v>2780.47</v>
          </cell>
          <cell r="U9626">
            <v>2847.9306451612902</v>
          </cell>
          <cell r="V9626">
            <v>2956.4302739726036</v>
          </cell>
        </row>
        <row r="9627">
          <cell r="B9627">
            <v>37260</v>
          </cell>
          <cell r="C9627">
            <v>1</v>
          </cell>
          <cell r="D9627">
            <v>1</v>
          </cell>
          <cell r="Q9627">
            <v>2018</v>
          </cell>
          <cell r="R9627" t="str">
            <v>20183</v>
          </cell>
          <cell r="S9627">
            <v>43189</v>
          </cell>
          <cell r="T9627">
            <v>2780.47</v>
          </cell>
          <cell r="U9627">
            <v>2847.9306451612902</v>
          </cell>
          <cell r="V9627">
            <v>2956.4302739726036</v>
          </cell>
        </row>
        <row r="9628">
          <cell r="B9628">
            <v>37261</v>
          </cell>
          <cell r="C9628">
            <v>1</v>
          </cell>
          <cell r="D9628">
            <v>1</v>
          </cell>
          <cell r="Q9628">
            <v>2018</v>
          </cell>
          <cell r="R9628" t="str">
            <v>20183</v>
          </cell>
          <cell r="S9628">
            <v>43190</v>
          </cell>
          <cell r="T9628">
            <v>2780.47</v>
          </cell>
          <cell r="U9628">
            <v>2847.9306451612902</v>
          </cell>
          <cell r="V9628">
            <v>2956.4302739726036</v>
          </cell>
        </row>
        <row r="9629">
          <cell r="B9629">
            <v>37262</v>
          </cell>
          <cell r="C9629">
            <v>1</v>
          </cell>
          <cell r="D9629">
            <v>1</v>
          </cell>
          <cell r="Q9629">
            <v>2018</v>
          </cell>
          <cell r="R9629" t="str">
            <v>20184</v>
          </cell>
          <cell r="S9629">
            <v>43191</v>
          </cell>
          <cell r="T9629">
            <v>2780.47</v>
          </cell>
          <cell r="U9629">
            <v>2766.2849999999994</v>
          </cell>
          <cell r="V9629">
            <v>2956.4302739726036</v>
          </cell>
        </row>
        <row r="9630">
          <cell r="B9630">
            <v>37263</v>
          </cell>
          <cell r="C9630">
            <v>1</v>
          </cell>
          <cell r="D9630">
            <v>1</v>
          </cell>
          <cell r="Q9630">
            <v>2018</v>
          </cell>
          <cell r="R9630" t="str">
            <v>20184</v>
          </cell>
          <cell r="S9630">
            <v>43192</v>
          </cell>
          <cell r="T9630">
            <v>2780.47</v>
          </cell>
          <cell r="U9630">
            <v>2766.2849999999994</v>
          </cell>
          <cell r="V9630">
            <v>2956.4302739726036</v>
          </cell>
        </row>
        <row r="9631">
          <cell r="B9631">
            <v>37264</v>
          </cell>
          <cell r="C9631">
            <v>1</v>
          </cell>
          <cell r="D9631">
            <v>1</v>
          </cell>
          <cell r="Q9631">
            <v>2018</v>
          </cell>
          <cell r="R9631" t="str">
            <v>20184</v>
          </cell>
          <cell r="S9631">
            <v>43193</v>
          </cell>
          <cell r="T9631">
            <v>2792.96</v>
          </cell>
          <cell r="U9631">
            <v>2766.2849999999994</v>
          </cell>
          <cell r="V9631">
            <v>2956.4302739726036</v>
          </cell>
        </row>
        <row r="9632">
          <cell r="B9632">
            <v>37265</v>
          </cell>
          <cell r="C9632">
            <v>1</v>
          </cell>
          <cell r="D9632">
            <v>1</v>
          </cell>
          <cell r="Q9632">
            <v>2018</v>
          </cell>
          <cell r="R9632" t="str">
            <v>20184</v>
          </cell>
          <cell r="S9632">
            <v>43194</v>
          </cell>
          <cell r="T9632">
            <v>2778.27</v>
          </cell>
          <cell r="U9632">
            <v>2766.2849999999994</v>
          </cell>
          <cell r="V9632">
            <v>2956.4302739726036</v>
          </cell>
        </row>
        <row r="9633">
          <cell r="B9633">
            <v>37266</v>
          </cell>
          <cell r="C9633">
            <v>1</v>
          </cell>
          <cell r="D9633">
            <v>1</v>
          </cell>
          <cell r="Q9633">
            <v>2018</v>
          </cell>
          <cell r="R9633" t="str">
            <v>20184</v>
          </cell>
          <cell r="S9633">
            <v>43195</v>
          </cell>
          <cell r="T9633">
            <v>2791.57</v>
          </cell>
          <cell r="U9633">
            <v>2766.2849999999994</v>
          </cell>
          <cell r="V9633">
            <v>2956.4302739726036</v>
          </cell>
        </row>
        <row r="9634">
          <cell r="B9634">
            <v>37267</v>
          </cell>
          <cell r="C9634">
            <v>1</v>
          </cell>
          <cell r="D9634">
            <v>1</v>
          </cell>
          <cell r="Q9634">
            <v>2018</v>
          </cell>
          <cell r="R9634" t="str">
            <v>20184</v>
          </cell>
          <cell r="S9634">
            <v>43196</v>
          </cell>
          <cell r="T9634">
            <v>2787.36</v>
          </cell>
          <cell r="U9634">
            <v>2766.2849999999994</v>
          </cell>
          <cell r="V9634">
            <v>2956.4302739726036</v>
          </cell>
        </row>
        <row r="9635">
          <cell r="B9635">
            <v>37268</v>
          </cell>
          <cell r="C9635">
            <v>1</v>
          </cell>
          <cell r="D9635">
            <v>1</v>
          </cell>
          <cell r="Q9635">
            <v>2018</v>
          </cell>
          <cell r="R9635" t="str">
            <v>20184</v>
          </cell>
          <cell r="S9635">
            <v>43197</v>
          </cell>
          <cell r="T9635">
            <v>2791.88</v>
          </cell>
          <cell r="U9635">
            <v>2766.2849999999994</v>
          </cell>
          <cell r="V9635">
            <v>2956.4302739726036</v>
          </cell>
        </row>
        <row r="9636">
          <cell r="B9636">
            <v>37269</v>
          </cell>
          <cell r="C9636">
            <v>1</v>
          </cell>
          <cell r="D9636">
            <v>1</v>
          </cell>
          <cell r="Q9636">
            <v>2018</v>
          </cell>
          <cell r="R9636" t="str">
            <v>20184</v>
          </cell>
          <cell r="S9636">
            <v>43198</v>
          </cell>
          <cell r="T9636">
            <v>2791.88</v>
          </cell>
          <cell r="U9636">
            <v>2766.2849999999994</v>
          </cell>
          <cell r="V9636">
            <v>2956.4302739726036</v>
          </cell>
        </row>
        <row r="9637">
          <cell r="B9637">
            <v>37270</v>
          </cell>
          <cell r="C9637">
            <v>1</v>
          </cell>
          <cell r="D9637">
            <v>1</v>
          </cell>
          <cell r="Q9637">
            <v>2018</v>
          </cell>
          <cell r="R9637" t="str">
            <v>20184</v>
          </cell>
          <cell r="S9637">
            <v>43199</v>
          </cell>
          <cell r="T9637">
            <v>2791.88</v>
          </cell>
          <cell r="U9637">
            <v>2766.2849999999994</v>
          </cell>
          <cell r="V9637">
            <v>2956.4302739726036</v>
          </cell>
        </row>
        <row r="9638">
          <cell r="B9638">
            <v>37271</v>
          </cell>
          <cell r="C9638">
            <v>1</v>
          </cell>
          <cell r="D9638">
            <v>1</v>
          </cell>
          <cell r="Q9638">
            <v>2018</v>
          </cell>
          <cell r="R9638" t="str">
            <v>20184</v>
          </cell>
          <cell r="S9638">
            <v>43200</v>
          </cell>
          <cell r="T9638">
            <v>2781.95</v>
          </cell>
          <cell r="U9638">
            <v>2766.2849999999994</v>
          </cell>
          <cell r="V9638">
            <v>2956.4302739726036</v>
          </cell>
        </row>
        <row r="9639">
          <cell r="B9639">
            <v>37272</v>
          </cell>
          <cell r="C9639">
            <v>1</v>
          </cell>
          <cell r="D9639">
            <v>1</v>
          </cell>
          <cell r="Q9639">
            <v>2018</v>
          </cell>
          <cell r="R9639" t="str">
            <v>20184</v>
          </cell>
          <cell r="S9639">
            <v>43201</v>
          </cell>
          <cell r="T9639">
            <v>2767.82</v>
          </cell>
          <cell r="U9639">
            <v>2766.2849999999994</v>
          </cell>
          <cell r="V9639">
            <v>2956.4302739726036</v>
          </cell>
        </row>
        <row r="9640">
          <cell r="B9640">
            <v>37273</v>
          </cell>
          <cell r="C9640">
            <v>1</v>
          </cell>
          <cell r="D9640">
            <v>1</v>
          </cell>
          <cell r="Q9640">
            <v>2018</v>
          </cell>
          <cell r="R9640" t="str">
            <v>20184</v>
          </cell>
          <cell r="S9640">
            <v>43202</v>
          </cell>
          <cell r="T9640">
            <v>2733.24</v>
          </cell>
          <cell r="U9640">
            <v>2766.2849999999994</v>
          </cell>
          <cell r="V9640">
            <v>2956.4302739726036</v>
          </cell>
        </row>
        <row r="9641">
          <cell r="B9641">
            <v>37274</v>
          </cell>
          <cell r="C9641">
            <v>1</v>
          </cell>
          <cell r="D9641">
            <v>1</v>
          </cell>
          <cell r="Q9641">
            <v>2018</v>
          </cell>
          <cell r="R9641" t="str">
            <v>20184</v>
          </cell>
          <cell r="S9641">
            <v>43203</v>
          </cell>
          <cell r="T9641">
            <v>2710.03</v>
          </cell>
          <cell r="U9641">
            <v>2766.2849999999994</v>
          </cell>
          <cell r="V9641">
            <v>2956.4302739726036</v>
          </cell>
        </row>
        <row r="9642">
          <cell r="B9642">
            <v>37275</v>
          </cell>
          <cell r="C9642">
            <v>1</v>
          </cell>
          <cell r="D9642">
            <v>1</v>
          </cell>
          <cell r="Q9642">
            <v>2018</v>
          </cell>
          <cell r="R9642" t="str">
            <v>20184</v>
          </cell>
          <cell r="S9642">
            <v>43204</v>
          </cell>
          <cell r="T9642">
            <v>2705.34</v>
          </cell>
          <cell r="U9642">
            <v>2766.2849999999994</v>
          </cell>
          <cell r="V9642">
            <v>2956.4302739726036</v>
          </cell>
        </row>
        <row r="9643">
          <cell r="B9643">
            <v>37276</v>
          </cell>
          <cell r="C9643">
            <v>1</v>
          </cell>
          <cell r="D9643">
            <v>1</v>
          </cell>
          <cell r="Q9643">
            <v>2018</v>
          </cell>
          <cell r="R9643" t="str">
            <v>20184</v>
          </cell>
          <cell r="S9643">
            <v>43205</v>
          </cell>
          <cell r="T9643">
            <v>2705.34</v>
          </cell>
          <cell r="U9643">
            <v>2766.2849999999994</v>
          </cell>
          <cell r="V9643">
            <v>2956.4302739726036</v>
          </cell>
        </row>
        <row r="9644">
          <cell r="B9644">
            <v>37277</v>
          </cell>
          <cell r="C9644">
            <v>1</v>
          </cell>
          <cell r="D9644">
            <v>1</v>
          </cell>
          <cell r="Q9644">
            <v>2018</v>
          </cell>
          <cell r="R9644" t="str">
            <v>20184</v>
          </cell>
          <cell r="S9644">
            <v>43206</v>
          </cell>
          <cell r="T9644">
            <v>2705.34</v>
          </cell>
          <cell r="U9644">
            <v>2766.2849999999994</v>
          </cell>
          <cell r="V9644">
            <v>2956.4302739726036</v>
          </cell>
        </row>
        <row r="9645">
          <cell r="B9645">
            <v>37278</v>
          </cell>
          <cell r="C9645">
            <v>1</v>
          </cell>
          <cell r="D9645">
            <v>1</v>
          </cell>
          <cell r="Q9645">
            <v>2018</v>
          </cell>
          <cell r="R9645" t="str">
            <v>20184</v>
          </cell>
          <cell r="S9645">
            <v>43207</v>
          </cell>
          <cell r="T9645">
            <v>2726.47</v>
          </cell>
          <cell r="U9645">
            <v>2766.2849999999994</v>
          </cell>
          <cell r="V9645">
            <v>2956.4302739726036</v>
          </cell>
        </row>
        <row r="9646">
          <cell r="B9646">
            <v>37279</v>
          </cell>
          <cell r="C9646">
            <v>1</v>
          </cell>
          <cell r="D9646">
            <v>1</v>
          </cell>
          <cell r="Q9646">
            <v>2018</v>
          </cell>
          <cell r="R9646" t="str">
            <v>20184</v>
          </cell>
          <cell r="S9646">
            <v>43208</v>
          </cell>
          <cell r="T9646">
            <v>2725.66</v>
          </cell>
          <cell r="U9646">
            <v>2766.2849999999994</v>
          </cell>
          <cell r="V9646">
            <v>2956.4302739726036</v>
          </cell>
        </row>
        <row r="9647">
          <cell r="B9647">
            <v>37280</v>
          </cell>
          <cell r="C9647">
            <v>1</v>
          </cell>
          <cell r="D9647">
            <v>1</v>
          </cell>
          <cell r="Q9647">
            <v>2018</v>
          </cell>
          <cell r="R9647" t="str">
            <v>20184</v>
          </cell>
          <cell r="S9647">
            <v>43209</v>
          </cell>
          <cell r="T9647">
            <v>2705.64</v>
          </cell>
          <cell r="U9647">
            <v>2766.2849999999994</v>
          </cell>
          <cell r="V9647">
            <v>2956.4302739726036</v>
          </cell>
        </row>
        <row r="9648">
          <cell r="B9648">
            <v>37281</v>
          </cell>
          <cell r="C9648">
            <v>1</v>
          </cell>
          <cell r="D9648">
            <v>1</v>
          </cell>
          <cell r="Q9648">
            <v>2018</v>
          </cell>
          <cell r="R9648" t="str">
            <v>20184</v>
          </cell>
          <cell r="S9648">
            <v>43210</v>
          </cell>
          <cell r="T9648">
            <v>2724.47</v>
          </cell>
          <cell r="U9648">
            <v>2766.2849999999994</v>
          </cell>
          <cell r="V9648">
            <v>2956.4302739726036</v>
          </cell>
        </row>
        <row r="9649">
          <cell r="B9649">
            <v>37282</v>
          </cell>
          <cell r="C9649">
            <v>1</v>
          </cell>
          <cell r="D9649">
            <v>1</v>
          </cell>
          <cell r="Q9649">
            <v>2018</v>
          </cell>
          <cell r="R9649" t="str">
            <v>20184</v>
          </cell>
          <cell r="S9649">
            <v>43211</v>
          </cell>
          <cell r="T9649">
            <v>2757.96</v>
          </cell>
          <cell r="U9649">
            <v>2766.2849999999994</v>
          </cell>
          <cell r="V9649">
            <v>2956.4302739726036</v>
          </cell>
        </row>
        <row r="9650">
          <cell r="B9650">
            <v>37283</v>
          </cell>
          <cell r="C9650">
            <v>1</v>
          </cell>
          <cell r="D9650">
            <v>1</v>
          </cell>
          <cell r="Q9650">
            <v>2018</v>
          </cell>
          <cell r="R9650" t="str">
            <v>20184</v>
          </cell>
          <cell r="S9650">
            <v>43212</v>
          </cell>
          <cell r="T9650">
            <v>2757.96</v>
          </cell>
          <cell r="U9650">
            <v>2766.2849999999994</v>
          </cell>
          <cell r="V9650">
            <v>2956.4302739726036</v>
          </cell>
        </row>
        <row r="9651">
          <cell r="B9651">
            <v>37284</v>
          </cell>
          <cell r="C9651">
            <v>1</v>
          </cell>
          <cell r="D9651">
            <v>1</v>
          </cell>
          <cell r="Q9651">
            <v>2018</v>
          </cell>
          <cell r="R9651" t="str">
            <v>20184</v>
          </cell>
          <cell r="S9651">
            <v>43213</v>
          </cell>
          <cell r="T9651">
            <v>2757.96</v>
          </cell>
          <cell r="U9651">
            <v>2766.2849999999994</v>
          </cell>
          <cell r="V9651">
            <v>2956.4302739726036</v>
          </cell>
        </row>
        <row r="9652">
          <cell r="B9652">
            <v>37285</v>
          </cell>
          <cell r="C9652">
            <v>1</v>
          </cell>
          <cell r="D9652">
            <v>1</v>
          </cell>
          <cell r="Q9652">
            <v>2018</v>
          </cell>
          <cell r="R9652" t="str">
            <v>20184</v>
          </cell>
          <cell r="S9652">
            <v>43214</v>
          </cell>
          <cell r="T9652">
            <v>2799.45</v>
          </cell>
          <cell r="U9652">
            <v>2766.2849999999994</v>
          </cell>
          <cell r="V9652">
            <v>2956.4302739726036</v>
          </cell>
        </row>
        <row r="9653">
          <cell r="B9653">
            <v>37286</v>
          </cell>
          <cell r="C9653">
            <v>1</v>
          </cell>
          <cell r="D9653">
            <v>1</v>
          </cell>
          <cell r="Q9653">
            <v>2018</v>
          </cell>
          <cell r="R9653" t="str">
            <v>20184</v>
          </cell>
          <cell r="S9653">
            <v>43215</v>
          </cell>
          <cell r="T9653">
            <v>2785.22</v>
          </cell>
          <cell r="U9653">
            <v>2766.2849999999994</v>
          </cell>
          <cell r="V9653">
            <v>2956.4302739726036</v>
          </cell>
        </row>
        <row r="9654">
          <cell r="B9654">
            <v>37287</v>
          </cell>
          <cell r="C9654">
            <v>1</v>
          </cell>
          <cell r="D9654">
            <v>1</v>
          </cell>
          <cell r="Q9654">
            <v>2018</v>
          </cell>
          <cell r="R9654" t="str">
            <v>20184</v>
          </cell>
          <cell r="S9654">
            <v>43216</v>
          </cell>
          <cell r="T9654">
            <v>2820.29</v>
          </cell>
          <cell r="U9654">
            <v>2766.2849999999994</v>
          </cell>
          <cell r="V9654">
            <v>2956.4302739726036</v>
          </cell>
        </row>
        <row r="9655">
          <cell r="B9655">
            <v>37288</v>
          </cell>
          <cell r="C9655">
            <v>1</v>
          </cell>
          <cell r="D9655">
            <v>1</v>
          </cell>
          <cell r="Q9655">
            <v>2018</v>
          </cell>
          <cell r="R9655" t="str">
            <v>20184</v>
          </cell>
          <cell r="S9655">
            <v>43217</v>
          </cell>
          <cell r="T9655">
            <v>2812.83</v>
          </cell>
          <cell r="U9655">
            <v>2766.2849999999994</v>
          </cell>
          <cell r="V9655">
            <v>2956.4302739726036</v>
          </cell>
        </row>
        <row r="9656">
          <cell r="B9656">
            <v>37289</v>
          </cell>
          <cell r="C9656">
            <v>1</v>
          </cell>
          <cell r="D9656">
            <v>1</v>
          </cell>
          <cell r="Q9656">
            <v>2018</v>
          </cell>
          <cell r="R9656" t="str">
            <v>20184</v>
          </cell>
          <cell r="S9656">
            <v>43218</v>
          </cell>
          <cell r="T9656">
            <v>2806.28</v>
          </cell>
          <cell r="U9656">
            <v>2766.2849999999994</v>
          </cell>
          <cell r="V9656">
            <v>2956.4302739726036</v>
          </cell>
        </row>
        <row r="9657">
          <cell r="B9657">
            <v>37290</v>
          </cell>
          <cell r="C9657">
            <v>1</v>
          </cell>
          <cell r="D9657">
            <v>1</v>
          </cell>
          <cell r="Q9657">
            <v>2018</v>
          </cell>
          <cell r="R9657" t="str">
            <v>20184</v>
          </cell>
          <cell r="S9657">
            <v>43219</v>
          </cell>
          <cell r="T9657">
            <v>2806.28</v>
          </cell>
          <cell r="U9657">
            <v>2766.2849999999994</v>
          </cell>
          <cell r="V9657">
            <v>2956.4302739726036</v>
          </cell>
        </row>
        <row r="9658">
          <cell r="B9658">
            <v>37291</v>
          </cell>
          <cell r="C9658">
            <v>1</v>
          </cell>
          <cell r="D9658">
            <v>1</v>
          </cell>
          <cell r="Q9658">
            <v>2018</v>
          </cell>
          <cell r="R9658" t="str">
            <v>20184</v>
          </cell>
          <cell r="S9658">
            <v>43220</v>
          </cell>
          <cell r="T9658">
            <v>2806.28</v>
          </cell>
          <cell r="U9658">
            <v>2766.2849999999994</v>
          </cell>
          <cell r="V9658">
            <v>2956.4302739726036</v>
          </cell>
        </row>
        <row r="9659">
          <cell r="B9659">
            <v>37292</v>
          </cell>
          <cell r="C9659">
            <v>1</v>
          </cell>
          <cell r="D9659">
            <v>1</v>
          </cell>
          <cell r="Q9659">
            <v>2018</v>
          </cell>
          <cell r="R9659" t="str">
            <v>20185</v>
          </cell>
          <cell r="S9659">
            <v>43221</v>
          </cell>
          <cell r="T9659">
            <v>2809.92</v>
          </cell>
          <cell r="U9659">
            <v>2861.8258064516144</v>
          </cell>
          <cell r="V9659">
            <v>2956.4302739726036</v>
          </cell>
        </row>
        <row r="9660">
          <cell r="B9660">
            <v>37293</v>
          </cell>
          <cell r="C9660">
            <v>1</v>
          </cell>
          <cell r="D9660">
            <v>1</v>
          </cell>
          <cell r="Q9660">
            <v>2018</v>
          </cell>
          <cell r="R9660" t="str">
            <v>20185</v>
          </cell>
          <cell r="S9660">
            <v>43222</v>
          </cell>
          <cell r="T9660">
            <v>2809.92</v>
          </cell>
          <cell r="U9660">
            <v>2861.8258064516144</v>
          </cell>
          <cell r="V9660">
            <v>2956.4302739726036</v>
          </cell>
        </row>
        <row r="9661">
          <cell r="B9661">
            <v>37294</v>
          </cell>
          <cell r="C9661">
            <v>1</v>
          </cell>
          <cell r="D9661">
            <v>1</v>
          </cell>
          <cell r="Q9661">
            <v>2018</v>
          </cell>
          <cell r="R9661" t="str">
            <v>20185</v>
          </cell>
          <cell r="S9661">
            <v>43223</v>
          </cell>
          <cell r="T9661">
            <v>2831.99</v>
          </cell>
          <cell r="U9661">
            <v>2861.8258064516144</v>
          </cell>
          <cell r="V9661">
            <v>2956.4302739726036</v>
          </cell>
        </row>
        <row r="9662">
          <cell r="B9662">
            <v>37295</v>
          </cell>
          <cell r="C9662">
            <v>1</v>
          </cell>
          <cell r="D9662">
            <v>1</v>
          </cell>
          <cell r="Q9662">
            <v>2018</v>
          </cell>
          <cell r="R9662" t="str">
            <v>20185</v>
          </cell>
          <cell r="S9662">
            <v>43224</v>
          </cell>
          <cell r="T9662">
            <v>2857.85</v>
          </cell>
          <cell r="U9662">
            <v>2861.8258064516144</v>
          </cell>
          <cell r="V9662">
            <v>2956.4302739726036</v>
          </cell>
        </row>
        <row r="9663">
          <cell r="B9663">
            <v>37296</v>
          </cell>
          <cell r="C9663">
            <v>1</v>
          </cell>
          <cell r="D9663">
            <v>1</v>
          </cell>
          <cell r="Q9663">
            <v>2018</v>
          </cell>
          <cell r="R9663" t="str">
            <v>20185</v>
          </cell>
          <cell r="S9663">
            <v>43225</v>
          </cell>
          <cell r="T9663">
            <v>2843.41</v>
          </cell>
          <cell r="U9663">
            <v>2861.8258064516144</v>
          </cell>
          <cell r="V9663">
            <v>2956.4302739726036</v>
          </cell>
        </row>
        <row r="9664">
          <cell r="B9664">
            <v>37297</v>
          </cell>
          <cell r="C9664">
            <v>1</v>
          </cell>
          <cell r="D9664">
            <v>1</v>
          </cell>
          <cell r="Q9664">
            <v>2018</v>
          </cell>
          <cell r="R9664" t="str">
            <v>20185</v>
          </cell>
          <cell r="S9664">
            <v>43226</v>
          </cell>
          <cell r="T9664">
            <v>2843.41</v>
          </cell>
          <cell r="U9664">
            <v>2861.8258064516144</v>
          </cell>
          <cell r="V9664">
            <v>2956.4302739726036</v>
          </cell>
        </row>
        <row r="9665">
          <cell r="B9665">
            <v>37298</v>
          </cell>
          <cell r="C9665">
            <v>1</v>
          </cell>
          <cell r="D9665">
            <v>1</v>
          </cell>
          <cell r="Q9665">
            <v>2018</v>
          </cell>
          <cell r="R9665" t="str">
            <v>20185</v>
          </cell>
          <cell r="S9665">
            <v>43227</v>
          </cell>
          <cell r="T9665">
            <v>2843.41</v>
          </cell>
          <cell r="U9665">
            <v>2861.8258064516144</v>
          </cell>
          <cell r="V9665">
            <v>2956.4302739726036</v>
          </cell>
        </row>
        <row r="9666">
          <cell r="B9666">
            <v>37299</v>
          </cell>
          <cell r="C9666">
            <v>1</v>
          </cell>
          <cell r="D9666">
            <v>1</v>
          </cell>
          <cell r="Q9666">
            <v>2018</v>
          </cell>
          <cell r="R9666" t="str">
            <v>20185</v>
          </cell>
          <cell r="S9666">
            <v>43228</v>
          </cell>
          <cell r="T9666">
            <v>2817.2</v>
          </cell>
          <cell r="U9666">
            <v>2861.8258064516144</v>
          </cell>
          <cell r="V9666">
            <v>2956.4302739726036</v>
          </cell>
        </row>
        <row r="9667">
          <cell r="B9667">
            <v>37300</v>
          </cell>
          <cell r="C9667">
            <v>1</v>
          </cell>
          <cell r="D9667">
            <v>1</v>
          </cell>
          <cell r="Q9667">
            <v>2018</v>
          </cell>
          <cell r="R9667" t="str">
            <v>20185</v>
          </cell>
          <cell r="S9667">
            <v>43229</v>
          </cell>
          <cell r="T9667">
            <v>2866</v>
          </cell>
          <cell r="U9667">
            <v>2861.8258064516144</v>
          </cell>
          <cell r="V9667">
            <v>2956.4302739726036</v>
          </cell>
        </row>
        <row r="9668">
          <cell r="B9668">
            <v>37301</v>
          </cell>
          <cell r="C9668">
            <v>1</v>
          </cell>
          <cell r="D9668">
            <v>1</v>
          </cell>
          <cell r="Q9668">
            <v>2018</v>
          </cell>
          <cell r="R9668" t="str">
            <v>20185</v>
          </cell>
          <cell r="S9668">
            <v>43230</v>
          </cell>
          <cell r="T9668">
            <v>2859.51</v>
          </cell>
          <cell r="U9668">
            <v>2861.8258064516144</v>
          </cell>
          <cell r="V9668">
            <v>2956.4302739726036</v>
          </cell>
        </row>
        <row r="9669">
          <cell r="B9669">
            <v>37302</v>
          </cell>
          <cell r="C9669">
            <v>1</v>
          </cell>
          <cell r="D9669">
            <v>1</v>
          </cell>
          <cell r="Q9669">
            <v>2018</v>
          </cell>
          <cell r="R9669" t="str">
            <v>20185</v>
          </cell>
          <cell r="S9669">
            <v>43231</v>
          </cell>
          <cell r="T9669">
            <v>2822.37</v>
          </cell>
          <cell r="U9669">
            <v>2861.8258064516144</v>
          </cell>
          <cell r="V9669">
            <v>2956.4302739726036</v>
          </cell>
        </row>
        <row r="9670">
          <cell r="B9670">
            <v>37303</v>
          </cell>
          <cell r="C9670">
            <v>1</v>
          </cell>
          <cell r="D9670">
            <v>1</v>
          </cell>
          <cell r="Q9670">
            <v>2018</v>
          </cell>
          <cell r="R9670" t="str">
            <v>20185</v>
          </cell>
          <cell r="S9670">
            <v>43232</v>
          </cell>
          <cell r="T9670">
            <v>2824.05</v>
          </cell>
          <cell r="U9670">
            <v>2861.8258064516144</v>
          </cell>
          <cell r="V9670">
            <v>2956.4302739726036</v>
          </cell>
        </row>
        <row r="9671">
          <cell r="B9671">
            <v>37304</v>
          </cell>
          <cell r="C9671">
            <v>1</v>
          </cell>
          <cell r="D9671">
            <v>1</v>
          </cell>
          <cell r="Q9671">
            <v>2018</v>
          </cell>
          <cell r="R9671" t="str">
            <v>20185</v>
          </cell>
          <cell r="S9671">
            <v>43233</v>
          </cell>
          <cell r="T9671">
            <v>2824.05</v>
          </cell>
          <cell r="U9671">
            <v>2861.8258064516144</v>
          </cell>
          <cell r="V9671">
            <v>2956.4302739726036</v>
          </cell>
        </row>
        <row r="9672">
          <cell r="B9672">
            <v>37305</v>
          </cell>
          <cell r="C9672">
            <v>1</v>
          </cell>
          <cell r="D9672">
            <v>1</v>
          </cell>
          <cell r="Q9672">
            <v>2018</v>
          </cell>
          <cell r="R9672" t="str">
            <v>20185</v>
          </cell>
          <cell r="S9672">
            <v>43234</v>
          </cell>
          <cell r="T9672">
            <v>2824.05</v>
          </cell>
          <cell r="U9672">
            <v>2861.8258064516144</v>
          </cell>
          <cell r="V9672">
            <v>2956.4302739726036</v>
          </cell>
        </row>
        <row r="9673">
          <cell r="B9673">
            <v>37306</v>
          </cell>
          <cell r="C9673">
            <v>1</v>
          </cell>
          <cell r="D9673">
            <v>1</v>
          </cell>
          <cell r="Q9673">
            <v>2018</v>
          </cell>
          <cell r="R9673" t="str">
            <v>20185</v>
          </cell>
          <cell r="S9673">
            <v>43235</v>
          </cell>
          <cell r="T9673">
            <v>2824.05</v>
          </cell>
          <cell r="U9673">
            <v>2861.8258064516144</v>
          </cell>
          <cell r="V9673">
            <v>2956.4302739726036</v>
          </cell>
        </row>
        <row r="9674">
          <cell r="B9674">
            <v>37307</v>
          </cell>
          <cell r="C9674">
            <v>1</v>
          </cell>
          <cell r="D9674">
            <v>1</v>
          </cell>
          <cell r="Q9674">
            <v>2018</v>
          </cell>
          <cell r="R9674" t="str">
            <v>20185</v>
          </cell>
          <cell r="S9674">
            <v>43236</v>
          </cell>
          <cell r="T9674">
            <v>2889.87</v>
          </cell>
          <cell r="U9674">
            <v>2861.8258064516144</v>
          </cell>
          <cell r="V9674">
            <v>2956.4302739726036</v>
          </cell>
        </row>
        <row r="9675">
          <cell r="B9675">
            <v>37308</v>
          </cell>
          <cell r="C9675">
            <v>1</v>
          </cell>
          <cell r="D9675">
            <v>1</v>
          </cell>
          <cell r="Q9675">
            <v>2018</v>
          </cell>
          <cell r="R9675" t="str">
            <v>20185</v>
          </cell>
          <cell r="S9675">
            <v>43237</v>
          </cell>
          <cell r="T9675">
            <v>2865.37</v>
          </cell>
          <cell r="U9675">
            <v>2861.8258064516144</v>
          </cell>
          <cell r="V9675">
            <v>2956.4302739726036</v>
          </cell>
        </row>
        <row r="9676">
          <cell r="B9676">
            <v>37309</v>
          </cell>
          <cell r="C9676">
            <v>1</v>
          </cell>
          <cell r="D9676">
            <v>1</v>
          </cell>
          <cell r="Q9676">
            <v>2018</v>
          </cell>
          <cell r="R9676" t="str">
            <v>20185</v>
          </cell>
          <cell r="S9676">
            <v>43238</v>
          </cell>
          <cell r="T9676">
            <v>2886.23</v>
          </cell>
          <cell r="U9676">
            <v>2861.8258064516144</v>
          </cell>
          <cell r="V9676">
            <v>2956.4302739726036</v>
          </cell>
        </row>
        <row r="9677">
          <cell r="B9677">
            <v>37310</v>
          </cell>
          <cell r="C9677">
            <v>1</v>
          </cell>
          <cell r="D9677">
            <v>1</v>
          </cell>
          <cell r="Q9677">
            <v>2018</v>
          </cell>
          <cell r="R9677" t="str">
            <v>20185</v>
          </cell>
          <cell r="S9677">
            <v>43239</v>
          </cell>
          <cell r="T9677">
            <v>2925.67</v>
          </cell>
          <cell r="U9677">
            <v>2861.8258064516144</v>
          </cell>
          <cell r="V9677">
            <v>2956.4302739726036</v>
          </cell>
        </row>
        <row r="9678">
          <cell r="B9678">
            <v>37311</v>
          </cell>
          <cell r="C9678">
            <v>1</v>
          </cell>
          <cell r="D9678">
            <v>1</v>
          </cell>
          <cell r="Q9678">
            <v>2018</v>
          </cell>
          <cell r="R9678" t="str">
            <v>20185</v>
          </cell>
          <cell r="S9678">
            <v>43240</v>
          </cell>
          <cell r="T9678">
            <v>2925.67</v>
          </cell>
          <cell r="U9678">
            <v>2861.8258064516144</v>
          </cell>
          <cell r="V9678">
            <v>2956.4302739726036</v>
          </cell>
        </row>
        <row r="9679">
          <cell r="B9679">
            <v>37312</v>
          </cell>
          <cell r="C9679">
            <v>1</v>
          </cell>
          <cell r="D9679">
            <v>1</v>
          </cell>
          <cell r="Q9679">
            <v>2018</v>
          </cell>
          <cell r="R9679" t="str">
            <v>20185</v>
          </cell>
          <cell r="S9679">
            <v>43241</v>
          </cell>
          <cell r="T9679">
            <v>2925.67</v>
          </cell>
          <cell r="U9679">
            <v>2861.8258064516144</v>
          </cell>
          <cell r="V9679">
            <v>2956.4302739726036</v>
          </cell>
        </row>
        <row r="9680">
          <cell r="B9680">
            <v>37313</v>
          </cell>
          <cell r="C9680">
            <v>1</v>
          </cell>
          <cell r="D9680">
            <v>1</v>
          </cell>
          <cell r="Q9680">
            <v>2018</v>
          </cell>
          <cell r="R9680" t="str">
            <v>20185</v>
          </cell>
          <cell r="S9680">
            <v>43242</v>
          </cell>
          <cell r="T9680">
            <v>2897.37</v>
          </cell>
          <cell r="U9680">
            <v>2861.8258064516144</v>
          </cell>
          <cell r="V9680">
            <v>2956.4302739726036</v>
          </cell>
        </row>
        <row r="9681">
          <cell r="B9681">
            <v>37314</v>
          </cell>
          <cell r="C9681">
            <v>1</v>
          </cell>
          <cell r="D9681">
            <v>1</v>
          </cell>
          <cell r="Q9681">
            <v>2018</v>
          </cell>
          <cell r="R9681" t="str">
            <v>20185</v>
          </cell>
          <cell r="S9681">
            <v>43243</v>
          </cell>
          <cell r="T9681">
            <v>2851.42</v>
          </cell>
          <cell r="U9681">
            <v>2861.8258064516144</v>
          </cell>
          <cell r="V9681">
            <v>2956.4302739726036</v>
          </cell>
        </row>
        <row r="9682">
          <cell r="B9682">
            <v>37315</v>
          </cell>
          <cell r="C9682">
            <v>1</v>
          </cell>
          <cell r="D9682">
            <v>1</v>
          </cell>
          <cell r="Q9682">
            <v>2018</v>
          </cell>
          <cell r="R9682" t="str">
            <v>20185</v>
          </cell>
          <cell r="S9682">
            <v>43244</v>
          </cell>
          <cell r="T9682">
            <v>2863.24</v>
          </cell>
          <cell r="U9682">
            <v>2861.8258064516144</v>
          </cell>
          <cell r="V9682">
            <v>2956.4302739726036</v>
          </cell>
        </row>
        <row r="9683">
          <cell r="B9683">
            <v>37316</v>
          </cell>
          <cell r="C9683">
            <v>1</v>
          </cell>
          <cell r="D9683">
            <v>1</v>
          </cell>
          <cell r="Q9683">
            <v>2018</v>
          </cell>
          <cell r="R9683" t="str">
            <v>20185</v>
          </cell>
          <cell r="S9683">
            <v>43245</v>
          </cell>
          <cell r="T9683">
            <v>2863.12</v>
          </cell>
          <cell r="U9683">
            <v>2861.8258064516144</v>
          </cell>
          <cell r="V9683">
            <v>2956.4302739726036</v>
          </cell>
        </row>
        <row r="9684">
          <cell r="B9684">
            <v>37317</v>
          </cell>
          <cell r="C9684">
            <v>1</v>
          </cell>
          <cell r="D9684">
            <v>1</v>
          </cell>
          <cell r="Q9684">
            <v>2018</v>
          </cell>
          <cell r="R9684" t="str">
            <v>20185</v>
          </cell>
          <cell r="S9684">
            <v>43246</v>
          </cell>
          <cell r="T9684">
            <v>2887.16</v>
          </cell>
          <cell r="U9684">
            <v>2861.8258064516144</v>
          </cell>
          <cell r="V9684">
            <v>2956.4302739726036</v>
          </cell>
        </row>
        <row r="9685">
          <cell r="B9685">
            <v>37318</v>
          </cell>
          <cell r="C9685">
            <v>1</v>
          </cell>
          <cell r="D9685">
            <v>1</v>
          </cell>
          <cell r="Q9685">
            <v>2018</v>
          </cell>
          <cell r="R9685" t="str">
            <v>20185</v>
          </cell>
          <cell r="S9685">
            <v>43247</v>
          </cell>
          <cell r="T9685">
            <v>2887.16</v>
          </cell>
          <cell r="U9685">
            <v>2861.8258064516144</v>
          </cell>
          <cell r="V9685">
            <v>2956.4302739726036</v>
          </cell>
        </row>
        <row r="9686">
          <cell r="B9686">
            <v>37319</v>
          </cell>
          <cell r="C9686">
            <v>1</v>
          </cell>
          <cell r="D9686">
            <v>1</v>
          </cell>
          <cell r="Q9686">
            <v>2018</v>
          </cell>
          <cell r="R9686" t="str">
            <v>20185</v>
          </cell>
          <cell r="S9686">
            <v>43248</v>
          </cell>
          <cell r="T9686">
            <v>2887.16</v>
          </cell>
          <cell r="U9686">
            <v>2861.8258064516144</v>
          </cell>
          <cell r="V9686">
            <v>2956.4302739726036</v>
          </cell>
        </row>
        <row r="9687">
          <cell r="B9687">
            <v>37320</v>
          </cell>
          <cell r="C9687">
            <v>1</v>
          </cell>
          <cell r="D9687">
            <v>1</v>
          </cell>
          <cell r="Q9687">
            <v>2018</v>
          </cell>
          <cell r="R9687" t="str">
            <v>20185</v>
          </cell>
          <cell r="S9687">
            <v>43249</v>
          </cell>
          <cell r="T9687">
            <v>2887.16</v>
          </cell>
          <cell r="U9687">
            <v>2861.8258064516144</v>
          </cell>
          <cell r="V9687">
            <v>2956.4302739726036</v>
          </cell>
        </row>
        <row r="9688">
          <cell r="B9688">
            <v>37321</v>
          </cell>
          <cell r="C9688">
            <v>1</v>
          </cell>
          <cell r="D9688">
            <v>1</v>
          </cell>
          <cell r="Q9688">
            <v>2018</v>
          </cell>
          <cell r="R9688" t="str">
            <v>20185</v>
          </cell>
          <cell r="S9688">
            <v>43250</v>
          </cell>
          <cell r="T9688">
            <v>2893.82</v>
          </cell>
          <cell r="U9688">
            <v>2861.8258064516144</v>
          </cell>
          <cell r="V9688">
            <v>2956.4302739726036</v>
          </cell>
        </row>
        <row r="9689">
          <cell r="B9689">
            <v>37322</v>
          </cell>
          <cell r="C9689">
            <v>1</v>
          </cell>
          <cell r="D9689">
            <v>1</v>
          </cell>
          <cell r="Q9689">
            <v>2018</v>
          </cell>
          <cell r="R9689" t="str">
            <v>20185</v>
          </cell>
          <cell r="S9689">
            <v>43251</v>
          </cell>
          <cell r="T9689">
            <v>2879.32</v>
          </cell>
          <cell r="U9689">
            <v>2861.8258064516144</v>
          </cell>
          <cell r="V9689">
            <v>2956.4302739726036</v>
          </cell>
        </row>
        <row r="9690">
          <cell r="B9690">
            <v>37323</v>
          </cell>
          <cell r="C9690">
            <v>1</v>
          </cell>
          <cell r="D9690">
            <v>1</v>
          </cell>
          <cell r="Q9690">
            <v>2018</v>
          </cell>
          <cell r="R9690" t="str">
            <v>20186</v>
          </cell>
          <cell r="S9690">
            <v>43252</v>
          </cell>
          <cell r="T9690">
            <v>2889.32</v>
          </cell>
          <cell r="U9690">
            <v>2889.6889999999994</v>
          </cell>
          <cell r="V9690">
            <v>2956.4302739726036</v>
          </cell>
        </row>
        <row r="9691">
          <cell r="B9691">
            <v>37324</v>
          </cell>
          <cell r="C9691">
            <v>1</v>
          </cell>
          <cell r="D9691">
            <v>1</v>
          </cell>
          <cell r="Q9691">
            <v>2018</v>
          </cell>
          <cell r="R9691" t="str">
            <v>20186</v>
          </cell>
          <cell r="S9691">
            <v>43253</v>
          </cell>
          <cell r="T9691">
            <v>2868.22</v>
          </cell>
          <cell r="U9691">
            <v>2889.6889999999994</v>
          </cell>
          <cell r="V9691">
            <v>2956.4302739726036</v>
          </cell>
        </row>
        <row r="9692">
          <cell r="B9692">
            <v>37325</v>
          </cell>
          <cell r="C9692">
            <v>1</v>
          </cell>
          <cell r="D9692">
            <v>1</v>
          </cell>
          <cell r="Q9692">
            <v>2018</v>
          </cell>
          <cell r="R9692" t="str">
            <v>20186</v>
          </cell>
          <cell r="S9692">
            <v>43254</v>
          </cell>
          <cell r="T9692">
            <v>2868.22</v>
          </cell>
          <cell r="U9692">
            <v>2889.6889999999994</v>
          </cell>
          <cell r="V9692">
            <v>2956.4302739726036</v>
          </cell>
        </row>
        <row r="9693">
          <cell r="B9693">
            <v>37326</v>
          </cell>
          <cell r="C9693">
            <v>1</v>
          </cell>
          <cell r="D9693">
            <v>1</v>
          </cell>
          <cell r="Q9693">
            <v>2018</v>
          </cell>
          <cell r="R9693" t="str">
            <v>20186</v>
          </cell>
          <cell r="S9693">
            <v>43255</v>
          </cell>
          <cell r="T9693">
            <v>2868.22</v>
          </cell>
          <cell r="U9693">
            <v>2889.6889999999994</v>
          </cell>
          <cell r="V9693">
            <v>2956.4302739726036</v>
          </cell>
        </row>
        <row r="9694">
          <cell r="B9694">
            <v>37327</v>
          </cell>
          <cell r="C9694">
            <v>1</v>
          </cell>
          <cell r="D9694">
            <v>1</v>
          </cell>
          <cell r="Q9694">
            <v>2018</v>
          </cell>
          <cell r="R9694" t="str">
            <v>20186</v>
          </cell>
          <cell r="S9694">
            <v>43256</v>
          </cell>
          <cell r="T9694">
            <v>2868.22</v>
          </cell>
          <cell r="U9694">
            <v>2889.6889999999994</v>
          </cell>
          <cell r="V9694">
            <v>2956.4302739726036</v>
          </cell>
        </row>
        <row r="9695">
          <cell r="B9695">
            <v>37328</v>
          </cell>
          <cell r="C9695">
            <v>1</v>
          </cell>
          <cell r="D9695">
            <v>1</v>
          </cell>
          <cell r="Q9695">
            <v>2018</v>
          </cell>
          <cell r="R9695" t="str">
            <v>20186</v>
          </cell>
          <cell r="S9695">
            <v>43257</v>
          </cell>
          <cell r="T9695">
            <v>2865.37</v>
          </cell>
          <cell r="U9695">
            <v>2889.6889999999994</v>
          </cell>
          <cell r="V9695">
            <v>2956.4302739726036</v>
          </cell>
        </row>
        <row r="9696">
          <cell r="B9696">
            <v>37329</v>
          </cell>
          <cell r="C9696">
            <v>1</v>
          </cell>
          <cell r="D9696">
            <v>1</v>
          </cell>
          <cell r="Q9696">
            <v>2018</v>
          </cell>
          <cell r="R9696" t="str">
            <v>20186</v>
          </cell>
          <cell r="S9696">
            <v>43258</v>
          </cell>
          <cell r="T9696">
            <v>2828.42</v>
          </cell>
          <cell r="U9696">
            <v>2889.6889999999994</v>
          </cell>
          <cell r="V9696">
            <v>2956.4302739726036</v>
          </cell>
        </row>
        <row r="9697">
          <cell r="B9697">
            <v>37330</v>
          </cell>
          <cell r="C9697">
            <v>1</v>
          </cell>
          <cell r="D9697">
            <v>1</v>
          </cell>
          <cell r="Q9697">
            <v>2018</v>
          </cell>
          <cell r="R9697" t="str">
            <v>20186</v>
          </cell>
          <cell r="S9697">
            <v>43259</v>
          </cell>
          <cell r="T9697">
            <v>2835.78</v>
          </cell>
          <cell r="U9697">
            <v>2889.6889999999994</v>
          </cell>
          <cell r="V9697">
            <v>2956.4302739726036</v>
          </cell>
        </row>
        <row r="9698">
          <cell r="B9698">
            <v>37331</v>
          </cell>
          <cell r="C9698">
            <v>1</v>
          </cell>
          <cell r="D9698">
            <v>1</v>
          </cell>
          <cell r="Q9698">
            <v>2018</v>
          </cell>
          <cell r="R9698" t="str">
            <v>20186</v>
          </cell>
          <cell r="S9698">
            <v>43260</v>
          </cell>
          <cell r="T9698">
            <v>2855.8</v>
          </cell>
          <cell r="U9698">
            <v>2889.6889999999994</v>
          </cell>
          <cell r="V9698">
            <v>2956.4302739726036</v>
          </cell>
        </row>
        <row r="9699">
          <cell r="B9699">
            <v>37332</v>
          </cell>
          <cell r="C9699">
            <v>1</v>
          </cell>
          <cell r="D9699">
            <v>1</v>
          </cell>
          <cell r="Q9699">
            <v>2018</v>
          </cell>
          <cell r="R9699" t="str">
            <v>20186</v>
          </cell>
          <cell r="S9699">
            <v>43261</v>
          </cell>
          <cell r="T9699">
            <v>2855.8</v>
          </cell>
          <cell r="U9699">
            <v>2889.6889999999994</v>
          </cell>
          <cell r="V9699">
            <v>2956.4302739726036</v>
          </cell>
        </row>
        <row r="9700">
          <cell r="B9700">
            <v>37333</v>
          </cell>
          <cell r="C9700">
            <v>1</v>
          </cell>
          <cell r="D9700">
            <v>1</v>
          </cell>
          <cell r="Q9700">
            <v>2018</v>
          </cell>
          <cell r="R9700" t="str">
            <v>20186</v>
          </cell>
          <cell r="S9700">
            <v>43262</v>
          </cell>
          <cell r="T9700">
            <v>2855.8</v>
          </cell>
          <cell r="U9700">
            <v>2889.6889999999994</v>
          </cell>
          <cell r="V9700">
            <v>2956.4302739726036</v>
          </cell>
        </row>
        <row r="9701">
          <cell r="B9701">
            <v>37334</v>
          </cell>
          <cell r="C9701">
            <v>1</v>
          </cell>
          <cell r="D9701">
            <v>1</v>
          </cell>
          <cell r="Q9701">
            <v>2018</v>
          </cell>
          <cell r="R9701" t="str">
            <v>20186</v>
          </cell>
          <cell r="S9701">
            <v>43263</v>
          </cell>
          <cell r="T9701">
            <v>2855.8</v>
          </cell>
          <cell r="U9701">
            <v>2889.6889999999994</v>
          </cell>
          <cell r="V9701">
            <v>2956.4302739726036</v>
          </cell>
        </row>
        <row r="9702">
          <cell r="B9702">
            <v>37335</v>
          </cell>
          <cell r="C9702">
            <v>1</v>
          </cell>
          <cell r="D9702">
            <v>1</v>
          </cell>
          <cell r="Q9702">
            <v>2018</v>
          </cell>
          <cell r="R9702" t="str">
            <v>20186</v>
          </cell>
          <cell r="S9702">
            <v>43264</v>
          </cell>
          <cell r="T9702">
            <v>2857.11</v>
          </cell>
          <cell r="U9702">
            <v>2889.6889999999994</v>
          </cell>
          <cell r="V9702">
            <v>2956.4302739726036</v>
          </cell>
        </row>
        <row r="9703">
          <cell r="B9703">
            <v>37336</v>
          </cell>
          <cell r="C9703">
            <v>1</v>
          </cell>
          <cell r="D9703">
            <v>1</v>
          </cell>
          <cell r="Q9703">
            <v>2018</v>
          </cell>
          <cell r="R9703" t="str">
            <v>20186</v>
          </cell>
          <cell r="S9703">
            <v>43265</v>
          </cell>
          <cell r="T9703">
            <v>2859.17</v>
          </cell>
          <cell r="U9703">
            <v>2889.6889999999994</v>
          </cell>
          <cell r="V9703">
            <v>2956.4302739726036</v>
          </cell>
        </row>
        <row r="9704">
          <cell r="B9704">
            <v>37337</v>
          </cell>
          <cell r="C9704">
            <v>1</v>
          </cell>
          <cell r="D9704">
            <v>1</v>
          </cell>
          <cell r="Q9704">
            <v>2018</v>
          </cell>
          <cell r="R9704" t="str">
            <v>20186</v>
          </cell>
          <cell r="S9704">
            <v>43266</v>
          </cell>
          <cell r="T9704">
            <v>2859.78</v>
          </cell>
          <cell r="U9704">
            <v>2889.6889999999994</v>
          </cell>
          <cell r="V9704">
            <v>2956.4302739726036</v>
          </cell>
        </row>
        <row r="9705">
          <cell r="B9705">
            <v>37338</v>
          </cell>
          <cell r="C9705">
            <v>1</v>
          </cell>
          <cell r="D9705">
            <v>1</v>
          </cell>
          <cell r="Q9705">
            <v>2018</v>
          </cell>
          <cell r="R9705" t="str">
            <v>20186</v>
          </cell>
          <cell r="S9705">
            <v>43267</v>
          </cell>
          <cell r="T9705">
            <v>2890.06</v>
          </cell>
          <cell r="U9705">
            <v>2889.6889999999994</v>
          </cell>
          <cell r="V9705">
            <v>2956.4302739726036</v>
          </cell>
        </row>
        <row r="9706">
          <cell r="B9706">
            <v>37339</v>
          </cell>
          <cell r="C9706">
            <v>1</v>
          </cell>
          <cell r="D9706">
            <v>1</v>
          </cell>
          <cell r="Q9706">
            <v>2018</v>
          </cell>
          <cell r="R9706" t="str">
            <v>20186</v>
          </cell>
          <cell r="S9706">
            <v>43268</v>
          </cell>
          <cell r="T9706">
            <v>2890.06</v>
          </cell>
          <cell r="U9706">
            <v>2889.6889999999994</v>
          </cell>
          <cell r="V9706">
            <v>2956.4302739726036</v>
          </cell>
        </row>
        <row r="9707">
          <cell r="B9707">
            <v>37340</v>
          </cell>
          <cell r="C9707">
            <v>1</v>
          </cell>
          <cell r="D9707">
            <v>1</v>
          </cell>
          <cell r="Q9707">
            <v>2018</v>
          </cell>
          <cell r="R9707" t="str">
            <v>20186</v>
          </cell>
          <cell r="S9707">
            <v>43269</v>
          </cell>
          <cell r="T9707">
            <v>2890.06</v>
          </cell>
          <cell r="U9707">
            <v>2889.6889999999994</v>
          </cell>
          <cell r="V9707">
            <v>2956.4302739726036</v>
          </cell>
        </row>
        <row r="9708">
          <cell r="B9708">
            <v>37341</v>
          </cell>
          <cell r="C9708">
            <v>1</v>
          </cell>
          <cell r="D9708">
            <v>1</v>
          </cell>
          <cell r="Q9708">
            <v>2018</v>
          </cell>
          <cell r="R9708" t="str">
            <v>20186</v>
          </cell>
          <cell r="S9708">
            <v>43270</v>
          </cell>
          <cell r="T9708">
            <v>2919.14</v>
          </cell>
          <cell r="U9708">
            <v>2889.6889999999994</v>
          </cell>
          <cell r="V9708">
            <v>2956.4302739726036</v>
          </cell>
        </row>
        <row r="9709">
          <cell r="B9709">
            <v>37342</v>
          </cell>
          <cell r="C9709">
            <v>1</v>
          </cell>
          <cell r="D9709">
            <v>1</v>
          </cell>
          <cell r="Q9709">
            <v>2018</v>
          </cell>
          <cell r="R9709" t="str">
            <v>20186</v>
          </cell>
          <cell r="S9709">
            <v>43271</v>
          </cell>
          <cell r="T9709">
            <v>2931.78</v>
          </cell>
          <cell r="U9709">
            <v>2889.6889999999994</v>
          </cell>
          <cell r="V9709">
            <v>2956.4302739726036</v>
          </cell>
        </row>
        <row r="9710">
          <cell r="B9710">
            <v>37343</v>
          </cell>
          <cell r="C9710">
            <v>1</v>
          </cell>
          <cell r="D9710">
            <v>1</v>
          </cell>
          <cell r="Q9710">
            <v>2018</v>
          </cell>
          <cell r="R9710" t="str">
            <v>20186</v>
          </cell>
          <cell r="S9710">
            <v>43272</v>
          </cell>
          <cell r="T9710">
            <v>2916.49</v>
          </cell>
          <cell r="U9710">
            <v>2889.6889999999994</v>
          </cell>
          <cell r="V9710">
            <v>2956.4302739726036</v>
          </cell>
        </row>
        <row r="9711">
          <cell r="B9711">
            <v>37344</v>
          </cell>
          <cell r="C9711">
            <v>1</v>
          </cell>
          <cell r="D9711">
            <v>1</v>
          </cell>
          <cell r="Q9711">
            <v>2018</v>
          </cell>
          <cell r="R9711" t="str">
            <v>20186</v>
          </cell>
          <cell r="S9711">
            <v>43273</v>
          </cell>
          <cell r="T9711">
            <v>2944.82</v>
          </cell>
          <cell r="U9711">
            <v>2889.6889999999994</v>
          </cell>
          <cell r="V9711">
            <v>2956.4302739726036</v>
          </cell>
        </row>
        <row r="9712">
          <cell r="B9712">
            <v>37345</v>
          </cell>
          <cell r="C9712">
            <v>1</v>
          </cell>
          <cell r="D9712">
            <v>1</v>
          </cell>
          <cell r="Q9712">
            <v>2018</v>
          </cell>
          <cell r="R9712" t="str">
            <v>20186</v>
          </cell>
          <cell r="S9712">
            <v>43274</v>
          </cell>
          <cell r="T9712">
            <v>2918.22</v>
          </cell>
          <cell r="U9712">
            <v>2889.6889999999994</v>
          </cell>
          <cell r="V9712">
            <v>2956.4302739726036</v>
          </cell>
        </row>
        <row r="9713">
          <cell r="B9713">
            <v>37346</v>
          </cell>
          <cell r="C9713">
            <v>1</v>
          </cell>
          <cell r="D9713">
            <v>1</v>
          </cell>
          <cell r="Q9713">
            <v>2018</v>
          </cell>
          <cell r="R9713" t="str">
            <v>20186</v>
          </cell>
          <cell r="S9713">
            <v>43275</v>
          </cell>
          <cell r="T9713">
            <v>2918.22</v>
          </cell>
          <cell r="U9713">
            <v>2889.6889999999994</v>
          </cell>
          <cell r="V9713">
            <v>2956.4302739726036</v>
          </cell>
        </row>
        <row r="9714">
          <cell r="B9714">
            <v>37347</v>
          </cell>
          <cell r="C9714">
            <v>1</v>
          </cell>
          <cell r="D9714">
            <v>1</v>
          </cell>
          <cell r="Q9714">
            <v>2018</v>
          </cell>
          <cell r="R9714" t="str">
            <v>20186</v>
          </cell>
          <cell r="S9714">
            <v>43276</v>
          </cell>
          <cell r="T9714">
            <v>2918.22</v>
          </cell>
          <cell r="U9714">
            <v>2889.6889999999994</v>
          </cell>
          <cell r="V9714">
            <v>2956.4302739726036</v>
          </cell>
        </row>
        <row r="9715">
          <cell r="B9715">
            <v>37348</v>
          </cell>
          <cell r="C9715">
            <v>1</v>
          </cell>
          <cell r="D9715">
            <v>1</v>
          </cell>
          <cell r="Q9715">
            <v>2018</v>
          </cell>
          <cell r="R9715" t="str">
            <v>20186</v>
          </cell>
          <cell r="S9715">
            <v>43277</v>
          </cell>
          <cell r="T9715">
            <v>2927.67</v>
          </cell>
          <cell r="U9715">
            <v>2889.6889999999994</v>
          </cell>
          <cell r="V9715">
            <v>2956.4302739726036</v>
          </cell>
        </row>
        <row r="9716">
          <cell r="B9716">
            <v>37349</v>
          </cell>
          <cell r="C9716">
            <v>1</v>
          </cell>
          <cell r="D9716">
            <v>1</v>
          </cell>
          <cell r="Q9716">
            <v>2018</v>
          </cell>
          <cell r="R9716" t="str">
            <v>20186</v>
          </cell>
          <cell r="S9716">
            <v>43278</v>
          </cell>
          <cell r="T9716">
            <v>2924.1</v>
          </cell>
          <cell r="U9716">
            <v>2889.6889999999994</v>
          </cell>
          <cell r="V9716">
            <v>2956.4302739726036</v>
          </cell>
        </row>
        <row r="9717">
          <cell r="B9717">
            <v>37350</v>
          </cell>
          <cell r="C9717">
            <v>1</v>
          </cell>
          <cell r="D9717">
            <v>1</v>
          </cell>
          <cell r="Q9717">
            <v>2018</v>
          </cell>
          <cell r="R9717" t="str">
            <v>20186</v>
          </cell>
          <cell r="S9717">
            <v>43279</v>
          </cell>
          <cell r="T9717">
            <v>2934.91</v>
          </cell>
          <cell r="U9717">
            <v>2889.6889999999994</v>
          </cell>
          <cell r="V9717">
            <v>2956.4302739726036</v>
          </cell>
        </row>
        <row r="9718">
          <cell r="B9718">
            <v>37351</v>
          </cell>
          <cell r="C9718">
            <v>1</v>
          </cell>
          <cell r="D9718">
            <v>1</v>
          </cell>
          <cell r="Q9718">
            <v>2018</v>
          </cell>
          <cell r="R9718" t="str">
            <v>20186</v>
          </cell>
          <cell r="S9718">
            <v>43280</v>
          </cell>
          <cell r="T9718">
            <v>2945.09</v>
          </cell>
          <cell r="U9718">
            <v>2889.6889999999994</v>
          </cell>
          <cell r="V9718">
            <v>2956.4302739726036</v>
          </cell>
        </row>
        <row r="9719">
          <cell r="B9719">
            <v>37352</v>
          </cell>
          <cell r="C9719">
            <v>1</v>
          </cell>
          <cell r="D9719">
            <v>1</v>
          </cell>
          <cell r="Q9719">
            <v>2018</v>
          </cell>
          <cell r="R9719" t="str">
            <v>20186</v>
          </cell>
          <cell r="S9719">
            <v>43281</v>
          </cell>
          <cell r="T9719">
            <v>2930.8</v>
          </cell>
          <cell r="U9719">
            <v>2889.6889999999994</v>
          </cell>
          <cell r="V9719">
            <v>2956.4302739726036</v>
          </cell>
        </row>
        <row r="9720">
          <cell r="B9720">
            <v>37353</v>
          </cell>
          <cell r="C9720">
            <v>1</v>
          </cell>
          <cell r="D9720">
            <v>1</v>
          </cell>
          <cell r="Q9720">
            <v>2018</v>
          </cell>
          <cell r="R9720" t="str">
            <v>20187</v>
          </cell>
          <cell r="S9720">
            <v>43282</v>
          </cell>
          <cell r="T9720">
            <v>2930.8</v>
          </cell>
          <cell r="U9720">
            <v>2885.3219354838693</v>
          </cell>
          <cell r="V9720">
            <v>2956.4302739726036</v>
          </cell>
        </row>
        <row r="9721">
          <cell r="B9721">
            <v>37354</v>
          </cell>
          <cell r="C9721">
            <v>1</v>
          </cell>
          <cell r="D9721">
            <v>1</v>
          </cell>
          <cell r="Q9721">
            <v>2018</v>
          </cell>
          <cell r="R9721" t="str">
            <v>20187</v>
          </cell>
          <cell r="S9721">
            <v>43283</v>
          </cell>
          <cell r="T9721">
            <v>2930.8</v>
          </cell>
          <cell r="U9721">
            <v>2885.3219354838693</v>
          </cell>
          <cell r="V9721">
            <v>2956.4302739726036</v>
          </cell>
        </row>
        <row r="9722">
          <cell r="B9722">
            <v>37355</v>
          </cell>
          <cell r="C9722">
            <v>1</v>
          </cell>
          <cell r="D9722">
            <v>1</v>
          </cell>
          <cell r="Q9722">
            <v>2018</v>
          </cell>
          <cell r="R9722" t="str">
            <v>20187</v>
          </cell>
          <cell r="S9722">
            <v>43284</v>
          </cell>
          <cell r="T9722">
            <v>2930.8</v>
          </cell>
          <cell r="U9722">
            <v>2885.3219354838693</v>
          </cell>
          <cell r="V9722">
            <v>2956.4302739726036</v>
          </cell>
        </row>
        <row r="9723">
          <cell r="B9723">
            <v>37356</v>
          </cell>
          <cell r="C9723">
            <v>1</v>
          </cell>
          <cell r="D9723">
            <v>1</v>
          </cell>
          <cell r="Q9723">
            <v>2018</v>
          </cell>
          <cell r="R9723" t="str">
            <v>20187</v>
          </cell>
          <cell r="S9723">
            <v>43285</v>
          </cell>
          <cell r="T9723">
            <v>2909.83</v>
          </cell>
          <cell r="U9723">
            <v>2885.3219354838693</v>
          </cell>
          <cell r="V9723">
            <v>2956.4302739726036</v>
          </cell>
        </row>
        <row r="9724">
          <cell r="B9724">
            <v>37357</v>
          </cell>
          <cell r="C9724">
            <v>1</v>
          </cell>
          <cell r="D9724">
            <v>1</v>
          </cell>
          <cell r="Q9724">
            <v>2018</v>
          </cell>
          <cell r="R9724" t="str">
            <v>20187</v>
          </cell>
          <cell r="S9724">
            <v>43286</v>
          </cell>
          <cell r="T9724">
            <v>2909.83</v>
          </cell>
          <cell r="U9724">
            <v>2885.3219354838693</v>
          </cell>
          <cell r="V9724">
            <v>2956.4302739726036</v>
          </cell>
        </row>
        <row r="9725">
          <cell r="B9725">
            <v>37358</v>
          </cell>
          <cell r="C9725">
            <v>1</v>
          </cell>
          <cell r="D9725">
            <v>1</v>
          </cell>
          <cell r="Q9725">
            <v>2018</v>
          </cell>
          <cell r="R9725" t="str">
            <v>20187</v>
          </cell>
          <cell r="S9725">
            <v>43287</v>
          </cell>
          <cell r="T9725">
            <v>2885.53</v>
          </cell>
          <cell r="U9725">
            <v>2885.3219354838693</v>
          </cell>
          <cell r="V9725">
            <v>2956.4302739726036</v>
          </cell>
        </row>
        <row r="9726">
          <cell r="B9726">
            <v>37359</v>
          </cell>
          <cell r="C9726">
            <v>1</v>
          </cell>
          <cell r="D9726">
            <v>1</v>
          </cell>
          <cell r="Q9726">
            <v>2018</v>
          </cell>
          <cell r="R9726" t="str">
            <v>20187</v>
          </cell>
          <cell r="S9726">
            <v>43288</v>
          </cell>
          <cell r="T9726">
            <v>2867.94</v>
          </cell>
          <cell r="U9726">
            <v>2885.3219354838693</v>
          </cell>
          <cell r="V9726">
            <v>2956.4302739726036</v>
          </cell>
        </row>
        <row r="9727">
          <cell r="B9727">
            <v>37360</v>
          </cell>
          <cell r="C9727">
            <v>1</v>
          </cell>
          <cell r="D9727">
            <v>1</v>
          </cell>
          <cell r="Q9727">
            <v>2018</v>
          </cell>
          <cell r="R9727" t="str">
            <v>20187</v>
          </cell>
          <cell r="S9727">
            <v>43289</v>
          </cell>
          <cell r="T9727">
            <v>2867.94</v>
          </cell>
          <cell r="U9727">
            <v>2885.3219354838693</v>
          </cell>
          <cell r="V9727">
            <v>2956.4302739726036</v>
          </cell>
        </row>
        <row r="9728">
          <cell r="B9728">
            <v>37361</v>
          </cell>
          <cell r="C9728">
            <v>1</v>
          </cell>
          <cell r="D9728">
            <v>1</v>
          </cell>
          <cell r="Q9728">
            <v>2018</v>
          </cell>
          <cell r="R9728" t="str">
            <v>20187</v>
          </cell>
          <cell r="S9728">
            <v>43290</v>
          </cell>
          <cell r="T9728">
            <v>2867.94</v>
          </cell>
          <cell r="U9728">
            <v>2885.3219354838693</v>
          </cell>
          <cell r="V9728">
            <v>2956.4302739726036</v>
          </cell>
        </row>
        <row r="9729">
          <cell r="B9729">
            <v>37362</v>
          </cell>
          <cell r="C9729">
            <v>1</v>
          </cell>
          <cell r="D9729">
            <v>1</v>
          </cell>
          <cell r="Q9729">
            <v>2018</v>
          </cell>
          <cell r="R9729" t="str">
            <v>20187</v>
          </cell>
          <cell r="S9729">
            <v>43291</v>
          </cell>
          <cell r="T9729">
            <v>2881.09</v>
          </cell>
          <cell r="U9729">
            <v>2885.3219354838693</v>
          </cell>
          <cell r="V9729">
            <v>2956.4302739726036</v>
          </cell>
        </row>
        <row r="9730">
          <cell r="B9730">
            <v>37363</v>
          </cell>
          <cell r="C9730">
            <v>1</v>
          </cell>
          <cell r="D9730">
            <v>1</v>
          </cell>
          <cell r="Q9730">
            <v>2018</v>
          </cell>
          <cell r="R9730" t="str">
            <v>20187</v>
          </cell>
          <cell r="S9730">
            <v>43292</v>
          </cell>
          <cell r="T9730">
            <v>2872.62</v>
          </cell>
          <cell r="U9730">
            <v>2885.3219354838693</v>
          </cell>
          <cell r="V9730">
            <v>2956.4302739726036</v>
          </cell>
        </row>
        <row r="9731">
          <cell r="B9731">
            <v>37364</v>
          </cell>
          <cell r="C9731">
            <v>1</v>
          </cell>
          <cell r="D9731">
            <v>1</v>
          </cell>
          <cell r="Q9731">
            <v>2018</v>
          </cell>
          <cell r="R9731" t="str">
            <v>20187</v>
          </cell>
          <cell r="S9731">
            <v>43293</v>
          </cell>
          <cell r="T9731">
            <v>2880.1</v>
          </cell>
          <cell r="U9731">
            <v>2885.3219354838693</v>
          </cell>
          <cell r="V9731">
            <v>2956.4302739726036</v>
          </cell>
        </row>
        <row r="9732">
          <cell r="B9732">
            <v>37365</v>
          </cell>
          <cell r="C9732">
            <v>1</v>
          </cell>
          <cell r="D9732">
            <v>1</v>
          </cell>
          <cell r="Q9732">
            <v>2018</v>
          </cell>
          <cell r="R9732" t="str">
            <v>20187</v>
          </cell>
          <cell r="S9732">
            <v>43294</v>
          </cell>
          <cell r="T9732">
            <v>2882.02</v>
          </cell>
          <cell r="U9732">
            <v>2885.3219354838693</v>
          </cell>
          <cell r="V9732">
            <v>2956.4302739726036</v>
          </cell>
        </row>
        <row r="9733">
          <cell r="B9733">
            <v>37366</v>
          </cell>
          <cell r="C9733">
            <v>1</v>
          </cell>
          <cell r="D9733">
            <v>1</v>
          </cell>
          <cell r="Q9733">
            <v>2018</v>
          </cell>
          <cell r="R9733" t="str">
            <v>20187</v>
          </cell>
          <cell r="S9733">
            <v>43295</v>
          </cell>
          <cell r="T9733">
            <v>2861.7</v>
          </cell>
          <cell r="U9733">
            <v>2885.3219354838693</v>
          </cell>
          <cell r="V9733">
            <v>2956.4302739726036</v>
          </cell>
        </row>
        <row r="9734">
          <cell r="B9734">
            <v>37367</v>
          </cell>
          <cell r="C9734">
            <v>1</v>
          </cell>
          <cell r="D9734">
            <v>1</v>
          </cell>
          <cell r="Q9734">
            <v>2018</v>
          </cell>
          <cell r="R9734" t="str">
            <v>20187</v>
          </cell>
          <cell r="S9734">
            <v>43296</v>
          </cell>
          <cell r="T9734">
            <v>2861.7</v>
          </cell>
          <cell r="U9734">
            <v>2885.3219354838693</v>
          </cell>
          <cell r="V9734">
            <v>2956.4302739726036</v>
          </cell>
        </row>
        <row r="9735">
          <cell r="B9735">
            <v>37368</v>
          </cell>
          <cell r="C9735">
            <v>1</v>
          </cell>
          <cell r="D9735">
            <v>1</v>
          </cell>
          <cell r="Q9735">
            <v>2018</v>
          </cell>
          <cell r="R9735" t="str">
            <v>20187</v>
          </cell>
          <cell r="S9735">
            <v>43297</v>
          </cell>
          <cell r="T9735">
            <v>2861.7</v>
          </cell>
          <cell r="U9735">
            <v>2885.3219354838693</v>
          </cell>
          <cell r="V9735">
            <v>2956.4302739726036</v>
          </cell>
        </row>
        <row r="9736">
          <cell r="B9736">
            <v>37369</v>
          </cell>
          <cell r="C9736">
            <v>1</v>
          </cell>
          <cell r="D9736">
            <v>1</v>
          </cell>
          <cell r="Q9736">
            <v>2018</v>
          </cell>
          <cell r="R9736" t="str">
            <v>20187</v>
          </cell>
          <cell r="S9736">
            <v>43298</v>
          </cell>
          <cell r="T9736">
            <v>2868.96</v>
          </cell>
          <cell r="U9736">
            <v>2885.3219354838693</v>
          </cell>
          <cell r="V9736">
            <v>2956.4302739726036</v>
          </cell>
        </row>
        <row r="9737">
          <cell r="B9737">
            <v>37370</v>
          </cell>
          <cell r="C9737">
            <v>1</v>
          </cell>
          <cell r="D9737">
            <v>1</v>
          </cell>
          <cell r="Q9737">
            <v>2018</v>
          </cell>
          <cell r="R9737" t="str">
            <v>20187</v>
          </cell>
          <cell r="S9737">
            <v>43299</v>
          </cell>
          <cell r="T9737">
            <v>2878.28</v>
          </cell>
          <cell r="U9737">
            <v>2885.3219354838693</v>
          </cell>
          <cell r="V9737">
            <v>2956.4302739726036</v>
          </cell>
        </row>
        <row r="9738">
          <cell r="B9738">
            <v>37371</v>
          </cell>
          <cell r="C9738">
            <v>1</v>
          </cell>
          <cell r="D9738">
            <v>1</v>
          </cell>
          <cell r="Q9738">
            <v>2018</v>
          </cell>
          <cell r="R9738" t="str">
            <v>20187</v>
          </cell>
          <cell r="S9738">
            <v>43300</v>
          </cell>
          <cell r="T9738">
            <v>2876.93</v>
          </cell>
          <cell r="U9738">
            <v>2885.3219354838693</v>
          </cell>
          <cell r="V9738">
            <v>2956.4302739726036</v>
          </cell>
        </row>
        <row r="9739">
          <cell r="B9739">
            <v>37372</v>
          </cell>
          <cell r="C9739">
            <v>1</v>
          </cell>
          <cell r="D9739">
            <v>1</v>
          </cell>
          <cell r="Q9739">
            <v>2018</v>
          </cell>
          <cell r="R9739" t="str">
            <v>20187</v>
          </cell>
          <cell r="S9739">
            <v>43301</v>
          </cell>
          <cell r="T9739">
            <v>2883.81</v>
          </cell>
          <cell r="U9739">
            <v>2885.3219354838693</v>
          </cell>
          <cell r="V9739">
            <v>2956.4302739726036</v>
          </cell>
        </row>
        <row r="9740">
          <cell r="B9740">
            <v>37373</v>
          </cell>
          <cell r="C9740">
            <v>1</v>
          </cell>
          <cell r="D9740">
            <v>1</v>
          </cell>
          <cell r="Q9740">
            <v>2018</v>
          </cell>
          <cell r="R9740" t="str">
            <v>20187</v>
          </cell>
          <cell r="S9740">
            <v>43302</v>
          </cell>
          <cell r="T9740">
            <v>2883.81</v>
          </cell>
          <cell r="U9740">
            <v>2885.3219354838693</v>
          </cell>
          <cell r="V9740">
            <v>2956.4302739726036</v>
          </cell>
        </row>
        <row r="9741">
          <cell r="B9741">
            <v>37374</v>
          </cell>
          <cell r="C9741">
            <v>1</v>
          </cell>
          <cell r="D9741">
            <v>1</v>
          </cell>
          <cell r="Q9741">
            <v>2018</v>
          </cell>
          <cell r="R9741" t="str">
            <v>20187</v>
          </cell>
          <cell r="S9741">
            <v>43303</v>
          </cell>
          <cell r="T9741">
            <v>2883.81</v>
          </cell>
          <cell r="U9741">
            <v>2885.3219354838693</v>
          </cell>
          <cell r="V9741">
            <v>2956.4302739726036</v>
          </cell>
        </row>
        <row r="9742">
          <cell r="B9742">
            <v>37375</v>
          </cell>
          <cell r="C9742">
            <v>1</v>
          </cell>
          <cell r="D9742">
            <v>1</v>
          </cell>
          <cell r="Q9742">
            <v>2018</v>
          </cell>
          <cell r="R9742" t="str">
            <v>20187</v>
          </cell>
          <cell r="S9742">
            <v>43304</v>
          </cell>
          <cell r="T9742">
            <v>2883.81</v>
          </cell>
          <cell r="U9742">
            <v>2885.3219354838693</v>
          </cell>
          <cell r="V9742">
            <v>2956.4302739726036</v>
          </cell>
        </row>
        <row r="9743">
          <cell r="B9743">
            <v>37376</v>
          </cell>
          <cell r="C9743">
            <v>1</v>
          </cell>
          <cell r="D9743">
            <v>1</v>
          </cell>
          <cell r="Q9743">
            <v>2018</v>
          </cell>
          <cell r="R9743" t="str">
            <v>20187</v>
          </cell>
          <cell r="S9743">
            <v>43305</v>
          </cell>
          <cell r="T9743">
            <v>2897.73</v>
          </cell>
          <cell r="U9743">
            <v>2885.3219354838693</v>
          </cell>
          <cell r="V9743">
            <v>2956.4302739726036</v>
          </cell>
        </row>
        <row r="9744">
          <cell r="B9744">
            <v>37377</v>
          </cell>
          <cell r="C9744">
            <v>1</v>
          </cell>
          <cell r="D9744">
            <v>1</v>
          </cell>
          <cell r="Q9744">
            <v>2018</v>
          </cell>
          <cell r="R9744" t="str">
            <v>20187</v>
          </cell>
          <cell r="S9744">
            <v>43306</v>
          </cell>
          <cell r="T9744">
            <v>2898.36</v>
          </cell>
          <cell r="U9744">
            <v>2885.3219354838693</v>
          </cell>
          <cell r="V9744">
            <v>2956.4302739726036</v>
          </cell>
        </row>
        <row r="9745">
          <cell r="B9745">
            <v>37378</v>
          </cell>
          <cell r="C9745">
            <v>1</v>
          </cell>
          <cell r="D9745">
            <v>1</v>
          </cell>
          <cell r="Q9745">
            <v>2018</v>
          </cell>
          <cell r="R9745" t="str">
            <v>20187</v>
          </cell>
          <cell r="S9745">
            <v>43307</v>
          </cell>
          <cell r="T9745">
            <v>2882.84</v>
          </cell>
          <cell r="U9745">
            <v>2885.3219354838693</v>
          </cell>
          <cell r="V9745">
            <v>2956.4302739726036</v>
          </cell>
        </row>
        <row r="9746">
          <cell r="B9746">
            <v>37379</v>
          </cell>
          <cell r="C9746">
            <v>1</v>
          </cell>
          <cell r="D9746">
            <v>1</v>
          </cell>
          <cell r="Q9746">
            <v>2018</v>
          </cell>
          <cell r="R9746" t="str">
            <v>20187</v>
          </cell>
          <cell r="S9746">
            <v>43308</v>
          </cell>
          <cell r="T9746">
            <v>2886.21</v>
          </cell>
          <cell r="U9746">
            <v>2885.3219354838693</v>
          </cell>
          <cell r="V9746">
            <v>2956.4302739726036</v>
          </cell>
        </row>
        <row r="9747">
          <cell r="B9747">
            <v>37380</v>
          </cell>
          <cell r="C9747">
            <v>1</v>
          </cell>
          <cell r="D9747">
            <v>1</v>
          </cell>
          <cell r="Q9747">
            <v>2018</v>
          </cell>
          <cell r="R9747" t="str">
            <v>20187</v>
          </cell>
          <cell r="S9747">
            <v>43309</v>
          </cell>
          <cell r="T9747">
            <v>2880.79</v>
          </cell>
          <cell r="U9747">
            <v>2885.3219354838693</v>
          </cell>
          <cell r="V9747">
            <v>2956.4302739726036</v>
          </cell>
        </row>
        <row r="9748">
          <cell r="B9748">
            <v>37381</v>
          </cell>
          <cell r="C9748">
            <v>1</v>
          </cell>
          <cell r="D9748">
            <v>1</v>
          </cell>
          <cell r="Q9748">
            <v>2018</v>
          </cell>
          <cell r="R9748" t="str">
            <v>20187</v>
          </cell>
          <cell r="S9748">
            <v>43310</v>
          </cell>
          <cell r="T9748">
            <v>2880.79</v>
          </cell>
          <cell r="U9748">
            <v>2885.3219354838693</v>
          </cell>
          <cell r="V9748">
            <v>2956.4302739726036</v>
          </cell>
        </row>
        <row r="9749">
          <cell r="B9749">
            <v>37382</v>
          </cell>
          <cell r="C9749">
            <v>1</v>
          </cell>
          <cell r="D9749">
            <v>1</v>
          </cell>
          <cell r="Q9749">
            <v>2018</v>
          </cell>
          <cell r="R9749" t="str">
            <v>20187</v>
          </cell>
          <cell r="S9749">
            <v>43311</v>
          </cell>
          <cell r="T9749">
            <v>2880.79</v>
          </cell>
          <cell r="U9749">
            <v>2885.3219354838693</v>
          </cell>
          <cell r="V9749">
            <v>2956.4302739726036</v>
          </cell>
        </row>
        <row r="9750">
          <cell r="B9750">
            <v>37383</v>
          </cell>
          <cell r="C9750">
            <v>1</v>
          </cell>
          <cell r="D9750">
            <v>1</v>
          </cell>
          <cell r="Q9750">
            <v>2018</v>
          </cell>
          <cell r="R9750" t="str">
            <v>20187</v>
          </cell>
          <cell r="S9750">
            <v>43312</v>
          </cell>
          <cell r="T9750">
            <v>2875.72</v>
          </cell>
          <cell r="U9750">
            <v>2885.3219354838693</v>
          </cell>
          <cell r="V9750">
            <v>2956.4302739726036</v>
          </cell>
        </row>
        <row r="9751">
          <cell r="B9751">
            <v>37384</v>
          </cell>
          <cell r="C9751">
            <v>1</v>
          </cell>
          <cell r="D9751">
            <v>1</v>
          </cell>
          <cell r="Q9751">
            <v>2018</v>
          </cell>
          <cell r="R9751" t="str">
            <v>20188</v>
          </cell>
          <cell r="S9751">
            <v>43313</v>
          </cell>
          <cell r="T9751">
            <v>2886.8</v>
          </cell>
          <cell r="U9751">
            <v>2958.666774193548</v>
          </cell>
          <cell r="V9751">
            <v>2956.4302739726036</v>
          </cell>
        </row>
        <row r="9752">
          <cell r="B9752">
            <v>37385</v>
          </cell>
          <cell r="C9752">
            <v>1</v>
          </cell>
          <cell r="D9752">
            <v>1</v>
          </cell>
          <cell r="Q9752">
            <v>2018</v>
          </cell>
          <cell r="R9752" t="str">
            <v>20188</v>
          </cell>
          <cell r="S9752">
            <v>43314</v>
          </cell>
          <cell r="T9752">
            <v>2892.62</v>
          </cell>
          <cell r="U9752">
            <v>2958.666774193548</v>
          </cell>
          <cell r="V9752">
            <v>2956.4302739726036</v>
          </cell>
        </row>
        <row r="9753">
          <cell r="B9753">
            <v>37386</v>
          </cell>
          <cell r="C9753">
            <v>1</v>
          </cell>
          <cell r="D9753">
            <v>1</v>
          </cell>
          <cell r="Q9753">
            <v>2018</v>
          </cell>
          <cell r="R9753" t="str">
            <v>20188</v>
          </cell>
          <cell r="S9753">
            <v>43315</v>
          </cell>
          <cell r="T9753">
            <v>2904.9</v>
          </cell>
          <cell r="U9753">
            <v>2958.666774193548</v>
          </cell>
          <cell r="V9753">
            <v>2956.4302739726036</v>
          </cell>
        </row>
        <row r="9754">
          <cell r="B9754">
            <v>37387</v>
          </cell>
          <cell r="C9754">
            <v>1</v>
          </cell>
          <cell r="D9754">
            <v>1</v>
          </cell>
          <cell r="Q9754">
            <v>2018</v>
          </cell>
          <cell r="R9754" t="str">
            <v>20188</v>
          </cell>
          <cell r="S9754">
            <v>43316</v>
          </cell>
          <cell r="T9754">
            <v>2898.99</v>
          </cell>
          <cell r="U9754">
            <v>2958.666774193548</v>
          </cell>
          <cell r="V9754">
            <v>2956.4302739726036</v>
          </cell>
        </row>
        <row r="9755">
          <cell r="B9755">
            <v>37388</v>
          </cell>
          <cell r="C9755">
            <v>1</v>
          </cell>
          <cell r="D9755">
            <v>1</v>
          </cell>
          <cell r="Q9755">
            <v>2018</v>
          </cell>
          <cell r="R9755" t="str">
            <v>20188</v>
          </cell>
          <cell r="S9755">
            <v>43317</v>
          </cell>
          <cell r="T9755">
            <v>2898.99</v>
          </cell>
          <cell r="U9755">
            <v>2958.666774193548</v>
          </cell>
          <cell r="V9755">
            <v>2956.4302739726036</v>
          </cell>
        </row>
        <row r="9756">
          <cell r="B9756">
            <v>37389</v>
          </cell>
          <cell r="C9756">
            <v>1</v>
          </cell>
          <cell r="D9756">
            <v>1</v>
          </cell>
          <cell r="Q9756">
            <v>2018</v>
          </cell>
          <cell r="R9756" t="str">
            <v>20188</v>
          </cell>
          <cell r="S9756">
            <v>43318</v>
          </cell>
          <cell r="T9756">
            <v>2898.99</v>
          </cell>
          <cell r="U9756">
            <v>2958.666774193548</v>
          </cell>
          <cell r="V9756">
            <v>2956.4302739726036</v>
          </cell>
        </row>
        <row r="9757">
          <cell r="B9757">
            <v>37390</v>
          </cell>
          <cell r="C9757">
            <v>1</v>
          </cell>
          <cell r="D9757">
            <v>1</v>
          </cell>
          <cell r="Q9757">
            <v>2018</v>
          </cell>
          <cell r="R9757" t="str">
            <v>20188</v>
          </cell>
          <cell r="S9757">
            <v>43319</v>
          </cell>
          <cell r="T9757">
            <v>2898.86</v>
          </cell>
          <cell r="U9757">
            <v>2958.666774193548</v>
          </cell>
          <cell r="V9757">
            <v>2956.4302739726036</v>
          </cell>
        </row>
        <row r="9758">
          <cell r="B9758">
            <v>37391</v>
          </cell>
          <cell r="C9758">
            <v>1</v>
          </cell>
          <cell r="D9758">
            <v>1</v>
          </cell>
          <cell r="Q9758">
            <v>2018</v>
          </cell>
          <cell r="R9758" t="str">
            <v>20188</v>
          </cell>
          <cell r="S9758">
            <v>43320</v>
          </cell>
          <cell r="T9758">
            <v>2898.86</v>
          </cell>
          <cell r="U9758">
            <v>2958.666774193548</v>
          </cell>
          <cell r="V9758">
            <v>2956.4302739726036</v>
          </cell>
        </row>
        <row r="9759">
          <cell r="B9759">
            <v>37392</v>
          </cell>
          <cell r="C9759">
            <v>1</v>
          </cell>
          <cell r="D9759">
            <v>1</v>
          </cell>
          <cell r="Q9759">
            <v>2018</v>
          </cell>
          <cell r="R9759" t="str">
            <v>20188</v>
          </cell>
          <cell r="S9759">
            <v>43321</v>
          </cell>
          <cell r="T9759">
            <v>2908.9</v>
          </cell>
          <cell r="U9759">
            <v>2958.666774193548</v>
          </cell>
          <cell r="V9759">
            <v>2956.4302739726036</v>
          </cell>
        </row>
        <row r="9760">
          <cell r="B9760">
            <v>37393</v>
          </cell>
          <cell r="C9760">
            <v>1</v>
          </cell>
          <cell r="D9760">
            <v>1</v>
          </cell>
          <cell r="Q9760">
            <v>2018</v>
          </cell>
          <cell r="R9760" t="str">
            <v>20188</v>
          </cell>
          <cell r="S9760">
            <v>43322</v>
          </cell>
          <cell r="T9760">
            <v>2919.44</v>
          </cell>
          <cell r="U9760">
            <v>2958.666774193548</v>
          </cell>
          <cell r="V9760">
            <v>2956.4302739726036</v>
          </cell>
        </row>
        <row r="9761">
          <cell r="B9761">
            <v>37394</v>
          </cell>
          <cell r="C9761">
            <v>1</v>
          </cell>
          <cell r="D9761">
            <v>1</v>
          </cell>
          <cell r="Q9761">
            <v>2018</v>
          </cell>
          <cell r="R9761" t="str">
            <v>20188</v>
          </cell>
          <cell r="S9761">
            <v>43323</v>
          </cell>
          <cell r="T9761">
            <v>2940.95</v>
          </cell>
          <cell r="U9761">
            <v>2958.666774193548</v>
          </cell>
          <cell r="V9761">
            <v>2956.4302739726036</v>
          </cell>
        </row>
        <row r="9762">
          <cell r="B9762">
            <v>37395</v>
          </cell>
          <cell r="C9762">
            <v>1</v>
          </cell>
          <cell r="D9762">
            <v>1</v>
          </cell>
          <cell r="Q9762">
            <v>2018</v>
          </cell>
          <cell r="R9762" t="str">
            <v>20188</v>
          </cell>
          <cell r="S9762">
            <v>43324</v>
          </cell>
          <cell r="T9762">
            <v>2940.95</v>
          </cell>
          <cell r="U9762">
            <v>2958.666774193548</v>
          </cell>
          <cell r="V9762">
            <v>2956.4302739726036</v>
          </cell>
        </row>
        <row r="9763">
          <cell r="B9763">
            <v>37396</v>
          </cell>
          <cell r="C9763">
            <v>1</v>
          </cell>
          <cell r="D9763">
            <v>1</v>
          </cell>
          <cell r="Q9763">
            <v>2018</v>
          </cell>
          <cell r="R9763" t="str">
            <v>20188</v>
          </cell>
          <cell r="S9763">
            <v>43325</v>
          </cell>
          <cell r="T9763">
            <v>2940.95</v>
          </cell>
          <cell r="U9763">
            <v>2958.666774193548</v>
          </cell>
          <cell r="V9763">
            <v>2956.4302739726036</v>
          </cell>
        </row>
        <row r="9764">
          <cell r="B9764">
            <v>37397</v>
          </cell>
          <cell r="C9764">
            <v>1</v>
          </cell>
          <cell r="D9764">
            <v>1</v>
          </cell>
          <cell r="Q9764">
            <v>2018</v>
          </cell>
          <cell r="R9764" t="str">
            <v>20188</v>
          </cell>
          <cell r="S9764">
            <v>43326</v>
          </cell>
          <cell r="T9764">
            <v>2983.93</v>
          </cell>
          <cell r="U9764">
            <v>2958.666774193548</v>
          </cell>
          <cell r="V9764">
            <v>2956.4302739726036</v>
          </cell>
        </row>
        <row r="9765">
          <cell r="B9765">
            <v>37398</v>
          </cell>
          <cell r="C9765">
            <v>1</v>
          </cell>
          <cell r="D9765">
            <v>1</v>
          </cell>
          <cell r="Q9765">
            <v>2018</v>
          </cell>
          <cell r="R9765" t="str">
            <v>20188</v>
          </cell>
          <cell r="S9765">
            <v>43327</v>
          </cell>
          <cell r="T9765">
            <v>3002.66</v>
          </cell>
          <cell r="U9765">
            <v>2958.666774193548</v>
          </cell>
          <cell r="V9765">
            <v>2956.4302739726036</v>
          </cell>
        </row>
        <row r="9766">
          <cell r="B9766">
            <v>37399</v>
          </cell>
          <cell r="C9766">
            <v>1</v>
          </cell>
          <cell r="D9766">
            <v>1</v>
          </cell>
          <cell r="Q9766">
            <v>2018</v>
          </cell>
          <cell r="R9766" t="str">
            <v>20188</v>
          </cell>
          <cell r="S9766">
            <v>43328</v>
          </cell>
          <cell r="T9766">
            <v>3046.76</v>
          </cell>
          <cell r="U9766">
            <v>2958.666774193548</v>
          </cell>
          <cell r="V9766">
            <v>2956.4302739726036</v>
          </cell>
        </row>
        <row r="9767">
          <cell r="B9767">
            <v>37400</v>
          </cell>
          <cell r="C9767">
            <v>1</v>
          </cell>
          <cell r="D9767">
            <v>1</v>
          </cell>
          <cell r="Q9767">
            <v>2018</v>
          </cell>
          <cell r="R9767" t="str">
            <v>20188</v>
          </cell>
          <cell r="S9767">
            <v>43329</v>
          </cell>
          <cell r="T9767">
            <v>3019.55</v>
          </cell>
          <cell r="U9767">
            <v>2958.666774193548</v>
          </cell>
          <cell r="V9767">
            <v>2956.4302739726036</v>
          </cell>
        </row>
        <row r="9768">
          <cell r="B9768">
            <v>37401</v>
          </cell>
          <cell r="C9768">
            <v>1</v>
          </cell>
          <cell r="D9768">
            <v>1</v>
          </cell>
          <cell r="Q9768">
            <v>2018</v>
          </cell>
          <cell r="R9768" t="str">
            <v>20188</v>
          </cell>
          <cell r="S9768">
            <v>43330</v>
          </cell>
          <cell r="T9768">
            <v>3024.02</v>
          </cell>
          <cell r="U9768">
            <v>2958.666774193548</v>
          </cell>
          <cell r="V9768">
            <v>2956.4302739726036</v>
          </cell>
        </row>
        <row r="9769">
          <cell r="B9769">
            <v>37402</v>
          </cell>
          <cell r="C9769">
            <v>1</v>
          </cell>
          <cell r="D9769">
            <v>1</v>
          </cell>
          <cell r="Q9769">
            <v>2018</v>
          </cell>
          <cell r="R9769" t="str">
            <v>20188</v>
          </cell>
          <cell r="S9769">
            <v>43331</v>
          </cell>
          <cell r="T9769">
            <v>3024.02</v>
          </cell>
          <cell r="U9769">
            <v>2958.666774193548</v>
          </cell>
          <cell r="V9769">
            <v>2956.4302739726036</v>
          </cell>
        </row>
        <row r="9770">
          <cell r="B9770">
            <v>37403</v>
          </cell>
          <cell r="C9770">
            <v>1</v>
          </cell>
          <cell r="D9770">
            <v>1</v>
          </cell>
          <cell r="Q9770">
            <v>2018</v>
          </cell>
          <cell r="R9770" t="str">
            <v>20188</v>
          </cell>
          <cell r="S9770">
            <v>43332</v>
          </cell>
          <cell r="T9770">
            <v>3024.02</v>
          </cell>
          <cell r="U9770">
            <v>2958.666774193548</v>
          </cell>
          <cell r="V9770">
            <v>2956.4302739726036</v>
          </cell>
        </row>
        <row r="9771">
          <cell r="B9771">
            <v>37404</v>
          </cell>
          <cell r="C9771">
            <v>1</v>
          </cell>
          <cell r="D9771">
            <v>1</v>
          </cell>
          <cell r="Q9771">
            <v>2018</v>
          </cell>
          <cell r="R9771" t="str">
            <v>20188</v>
          </cell>
          <cell r="S9771">
            <v>43333</v>
          </cell>
          <cell r="T9771">
            <v>3024.02</v>
          </cell>
          <cell r="U9771">
            <v>2958.666774193548</v>
          </cell>
          <cell r="V9771">
            <v>2956.4302739726036</v>
          </cell>
        </row>
        <row r="9772">
          <cell r="B9772">
            <v>37405</v>
          </cell>
          <cell r="C9772">
            <v>1</v>
          </cell>
          <cell r="D9772">
            <v>1</v>
          </cell>
          <cell r="Q9772">
            <v>2018</v>
          </cell>
          <cell r="R9772" t="str">
            <v>20188</v>
          </cell>
          <cell r="S9772">
            <v>43334</v>
          </cell>
          <cell r="T9772">
            <v>2990.78</v>
          </cell>
          <cell r="U9772">
            <v>2958.666774193548</v>
          </cell>
          <cell r="V9772">
            <v>2956.4302739726036</v>
          </cell>
        </row>
        <row r="9773">
          <cell r="B9773">
            <v>37406</v>
          </cell>
          <cell r="C9773">
            <v>1</v>
          </cell>
          <cell r="D9773">
            <v>1</v>
          </cell>
          <cell r="Q9773">
            <v>2018</v>
          </cell>
          <cell r="R9773" t="str">
            <v>20188</v>
          </cell>
          <cell r="S9773">
            <v>43335</v>
          </cell>
          <cell r="T9773">
            <v>2965.45</v>
          </cell>
          <cell r="U9773">
            <v>2958.666774193548</v>
          </cell>
          <cell r="V9773">
            <v>2956.4302739726036</v>
          </cell>
        </row>
        <row r="9774">
          <cell r="B9774">
            <v>37407</v>
          </cell>
          <cell r="C9774">
            <v>1</v>
          </cell>
          <cell r="D9774">
            <v>1</v>
          </cell>
          <cell r="Q9774">
            <v>2018</v>
          </cell>
          <cell r="R9774" t="str">
            <v>20188</v>
          </cell>
          <cell r="S9774">
            <v>43336</v>
          </cell>
          <cell r="T9774">
            <v>2980.64</v>
          </cell>
          <cell r="U9774">
            <v>2958.666774193548</v>
          </cell>
          <cell r="V9774">
            <v>2956.4302739726036</v>
          </cell>
        </row>
        <row r="9775">
          <cell r="B9775">
            <v>37408</v>
          </cell>
          <cell r="C9775">
            <v>1</v>
          </cell>
          <cell r="D9775">
            <v>1</v>
          </cell>
          <cell r="Q9775">
            <v>2018</v>
          </cell>
          <cell r="R9775" t="str">
            <v>20188</v>
          </cell>
          <cell r="S9775">
            <v>43337</v>
          </cell>
          <cell r="T9775">
            <v>2958.45</v>
          </cell>
          <cell r="U9775">
            <v>2958.666774193548</v>
          </cell>
          <cell r="V9775">
            <v>2956.4302739726036</v>
          </cell>
        </row>
        <row r="9776">
          <cell r="B9776">
            <v>37409</v>
          </cell>
          <cell r="C9776">
            <v>1</v>
          </cell>
          <cell r="D9776">
            <v>1</v>
          </cell>
          <cell r="Q9776">
            <v>2018</v>
          </cell>
          <cell r="R9776" t="str">
            <v>20188</v>
          </cell>
          <cell r="S9776">
            <v>43338</v>
          </cell>
          <cell r="T9776">
            <v>2958.45</v>
          </cell>
          <cell r="U9776">
            <v>2958.666774193548</v>
          </cell>
          <cell r="V9776">
            <v>2956.4302739726036</v>
          </cell>
        </row>
        <row r="9777">
          <cell r="B9777">
            <v>37410</v>
          </cell>
          <cell r="C9777">
            <v>1</v>
          </cell>
          <cell r="D9777">
            <v>1</v>
          </cell>
          <cell r="Q9777">
            <v>2018</v>
          </cell>
          <cell r="R9777" t="str">
            <v>20188</v>
          </cell>
          <cell r="S9777">
            <v>43339</v>
          </cell>
          <cell r="T9777">
            <v>2958.45</v>
          </cell>
          <cell r="U9777">
            <v>2958.666774193548</v>
          </cell>
          <cell r="V9777">
            <v>2956.4302739726036</v>
          </cell>
        </row>
        <row r="9778">
          <cell r="B9778">
            <v>37411</v>
          </cell>
          <cell r="C9778">
            <v>1</v>
          </cell>
          <cell r="D9778">
            <v>1</v>
          </cell>
          <cell r="Q9778">
            <v>2018</v>
          </cell>
          <cell r="R9778" t="str">
            <v>20188</v>
          </cell>
          <cell r="S9778">
            <v>43340</v>
          </cell>
          <cell r="T9778">
            <v>2934.31</v>
          </cell>
          <cell r="U9778">
            <v>2958.666774193548</v>
          </cell>
          <cell r="V9778">
            <v>2956.4302739726036</v>
          </cell>
        </row>
        <row r="9779">
          <cell r="B9779">
            <v>37412</v>
          </cell>
          <cell r="C9779">
            <v>1</v>
          </cell>
          <cell r="D9779">
            <v>1</v>
          </cell>
          <cell r="Q9779">
            <v>2018</v>
          </cell>
          <cell r="R9779" t="str">
            <v>20188</v>
          </cell>
          <cell r="S9779">
            <v>43341</v>
          </cell>
          <cell r="T9779">
            <v>2966</v>
          </cell>
          <cell r="U9779">
            <v>2958.666774193548</v>
          </cell>
          <cell r="V9779">
            <v>2956.4302739726036</v>
          </cell>
        </row>
        <row r="9780">
          <cell r="B9780">
            <v>37413</v>
          </cell>
          <cell r="C9780">
            <v>1</v>
          </cell>
          <cell r="D9780">
            <v>1</v>
          </cell>
          <cell r="Q9780">
            <v>2018</v>
          </cell>
          <cell r="R9780" t="str">
            <v>20188</v>
          </cell>
          <cell r="S9780">
            <v>43342</v>
          </cell>
          <cell r="T9780">
            <v>2999.57</v>
          </cell>
          <cell r="U9780">
            <v>2958.666774193548</v>
          </cell>
          <cell r="V9780">
            <v>2956.4302739726036</v>
          </cell>
        </row>
        <row r="9781">
          <cell r="B9781">
            <v>37414</v>
          </cell>
          <cell r="C9781">
            <v>1</v>
          </cell>
          <cell r="D9781">
            <v>1</v>
          </cell>
          <cell r="Q9781">
            <v>2018</v>
          </cell>
          <cell r="R9781" t="str">
            <v>20188</v>
          </cell>
          <cell r="S9781">
            <v>43343</v>
          </cell>
          <cell r="T9781">
            <v>3027.39</v>
          </cell>
          <cell r="U9781">
            <v>2958.666774193548</v>
          </cell>
          <cell r="V9781">
            <v>2956.4302739726036</v>
          </cell>
        </row>
        <row r="9782">
          <cell r="B9782">
            <v>37415</v>
          </cell>
          <cell r="C9782">
            <v>1</v>
          </cell>
          <cell r="D9782">
            <v>1</v>
          </cell>
          <cell r="Q9782">
            <v>2018</v>
          </cell>
          <cell r="R9782" t="str">
            <v>20189</v>
          </cell>
          <cell r="S9782">
            <v>43344</v>
          </cell>
          <cell r="T9782">
            <v>3053.14</v>
          </cell>
          <cell r="U9782">
            <v>3033.7680000000005</v>
          </cell>
          <cell r="V9782">
            <v>2956.4302739726036</v>
          </cell>
        </row>
        <row r="9783">
          <cell r="B9783">
            <v>37416</v>
          </cell>
          <cell r="C9783">
            <v>1</v>
          </cell>
          <cell r="D9783">
            <v>1</v>
          </cell>
          <cell r="Q9783">
            <v>2018</v>
          </cell>
          <cell r="R9783" t="str">
            <v>20189</v>
          </cell>
          <cell r="S9783">
            <v>43345</v>
          </cell>
          <cell r="T9783">
            <v>3053.14</v>
          </cell>
          <cell r="U9783">
            <v>3033.7680000000005</v>
          </cell>
          <cell r="V9783">
            <v>2956.4302739726036</v>
          </cell>
        </row>
        <row r="9784">
          <cell r="B9784">
            <v>37417</v>
          </cell>
          <cell r="C9784">
            <v>1</v>
          </cell>
          <cell r="D9784">
            <v>1</v>
          </cell>
          <cell r="Q9784">
            <v>2018</v>
          </cell>
          <cell r="R9784" t="str">
            <v>20189</v>
          </cell>
          <cell r="S9784">
            <v>43346</v>
          </cell>
          <cell r="T9784">
            <v>3053.14</v>
          </cell>
          <cell r="U9784">
            <v>3033.7680000000005</v>
          </cell>
          <cell r="V9784">
            <v>2956.4302739726036</v>
          </cell>
        </row>
        <row r="9785">
          <cell r="B9785">
            <v>37418</v>
          </cell>
          <cell r="C9785">
            <v>1</v>
          </cell>
          <cell r="D9785">
            <v>1</v>
          </cell>
          <cell r="Q9785">
            <v>2018</v>
          </cell>
          <cell r="R9785" t="str">
            <v>20189</v>
          </cell>
          <cell r="S9785">
            <v>43347</v>
          </cell>
          <cell r="T9785">
            <v>3053.14</v>
          </cell>
          <cell r="U9785">
            <v>3033.7680000000005</v>
          </cell>
          <cell r="V9785">
            <v>2956.4302739726036</v>
          </cell>
        </row>
        <row r="9786">
          <cell r="B9786">
            <v>37419</v>
          </cell>
          <cell r="C9786">
            <v>1</v>
          </cell>
          <cell r="D9786">
            <v>1</v>
          </cell>
          <cell r="Q9786">
            <v>2018</v>
          </cell>
          <cell r="R9786" t="str">
            <v>20189</v>
          </cell>
          <cell r="S9786">
            <v>43348</v>
          </cell>
          <cell r="T9786">
            <v>3088.47</v>
          </cell>
          <cell r="U9786">
            <v>3033.7680000000005</v>
          </cell>
          <cell r="V9786">
            <v>2956.4302739726036</v>
          </cell>
        </row>
        <row r="9787">
          <cell r="B9787">
            <v>37420</v>
          </cell>
          <cell r="C9787">
            <v>1</v>
          </cell>
          <cell r="D9787">
            <v>1</v>
          </cell>
          <cell r="Q9787">
            <v>2018</v>
          </cell>
          <cell r="R9787" t="str">
            <v>20189</v>
          </cell>
          <cell r="S9787">
            <v>43349</v>
          </cell>
          <cell r="T9787">
            <v>3100.37</v>
          </cell>
          <cell r="U9787">
            <v>3033.7680000000005</v>
          </cell>
          <cell r="V9787">
            <v>2956.4302739726036</v>
          </cell>
        </row>
        <row r="9788">
          <cell r="B9788">
            <v>37421</v>
          </cell>
          <cell r="C9788">
            <v>1</v>
          </cell>
          <cell r="D9788">
            <v>1</v>
          </cell>
          <cell r="Q9788">
            <v>2018</v>
          </cell>
          <cell r="R9788" t="str">
            <v>20189</v>
          </cell>
          <cell r="S9788">
            <v>43350</v>
          </cell>
          <cell r="T9788">
            <v>3089.47</v>
          </cell>
          <cell r="U9788">
            <v>3033.7680000000005</v>
          </cell>
          <cell r="V9788">
            <v>2956.4302739726036</v>
          </cell>
        </row>
        <row r="9789">
          <cell r="B9789">
            <v>37422</v>
          </cell>
          <cell r="C9789">
            <v>1</v>
          </cell>
          <cell r="D9789">
            <v>1</v>
          </cell>
          <cell r="Q9789">
            <v>2018</v>
          </cell>
          <cell r="R9789" t="str">
            <v>20189</v>
          </cell>
          <cell r="S9789">
            <v>43351</v>
          </cell>
          <cell r="T9789">
            <v>3070.15</v>
          </cell>
          <cell r="U9789">
            <v>3033.7680000000005</v>
          </cell>
          <cell r="V9789">
            <v>2956.4302739726036</v>
          </cell>
        </row>
        <row r="9790">
          <cell r="B9790">
            <v>37423</v>
          </cell>
          <cell r="C9790">
            <v>1</v>
          </cell>
          <cell r="D9790">
            <v>1</v>
          </cell>
          <cell r="Q9790">
            <v>2018</v>
          </cell>
          <cell r="R9790" t="str">
            <v>20189</v>
          </cell>
          <cell r="S9790">
            <v>43352</v>
          </cell>
          <cell r="T9790">
            <v>3070.15</v>
          </cell>
          <cell r="U9790">
            <v>3033.7680000000005</v>
          </cell>
          <cell r="V9790">
            <v>2956.4302739726036</v>
          </cell>
        </row>
        <row r="9791">
          <cell r="B9791">
            <v>37424</v>
          </cell>
          <cell r="C9791">
            <v>1</v>
          </cell>
          <cell r="D9791">
            <v>1</v>
          </cell>
          <cell r="Q9791">
            <v>2018</v>
          </cell>
          <cell r="R9791" t="str">
            <v>20189</v>
          </cell>
          <cell r="S9791">
            <v>43353</v>
          </cell>
          <cell r="T9791">
            <v>3070.15</v>
          </cell>
          <cell r="U9791">
            <v>3033.7680000000005</v>
          </cell>
          <cell r="V9791">
            <v>2956.4302739726036</v>
          </cell>
        </row>
        <row r="9792">
          <cell r="B9792">
            <v>37425</v>
          </cell>
          <cell r="C9792">
            <v>1</v>
          </cell>
          <cell r="D9792">
            <v>1</v>
          </cell>
          <cell r="Q9792">
            <v>2018</v>
          </cell>
          <cell r="R9792" t="str">
            <v>20189</v>
          </cell>
          <cell r="S9792">
            <v>43354</v>
          </cell>
          <cell r="T9792">
            <v>3069.49</v>
          </cell>
          <cell r="U9792">
            <v>3033.7680000000005</v>
          </cell>
          <cell r="V9792">
            <v>2956.4302739726036</v>
          </cell>
        </row>
        <row r="9793">
          <cell r="B9793">
            <v>37426</v>
          </cell>
          <cell r="C9793">
            <v>1</v>
          </cell>
          <cell r="D9793">
            <v>1</v>
          </cell>
          <cell r="Q9793">
            <v>2018</v>
          </cell>
          <cell r="R9793" t="str">
            <v>20189</v>
          </cell>
          <cell r="S9793">
            <v>43355</v>
          </cell>
          <cell r="T9793">
            <v>3087.73</v>
          </cell>
          <cell r="U9793">
            <v>3033.7680000000005</v>
          </cell>
          <cell r="V9793">
            <v>2956.4302739726036</v>
          </cell>
        </row>
        <row r="9794">
          <cell r="B9794">
            <v>37427</v>
          </cell>
          <cell r="C9794">
            <v>1</v>
          </cell>
          <cell r="D9794">
            <v>1</v>
          </cell>
          <cell r="Q9794">
            <v>2018</v>
          </cell>
          <cell r="R9794" t="str">
            <v>20189</v>
          </cell>
          <cell r="S9794">
            <v>43356</v>
          </cell>
          <cell r="T9794">
            <v>3055.01</v>
          </cell>
          <cell r="U9794">
            <v>3033.7680000000005</v>
          </cell>
          <cell r="V9794">
            <v>2956.4302739726036</v>
          </cell>
        </row>
        <row r="9795">
          <cell r="B9795">
            <v>37428</v>
          </cell>
          <cell r="C9795">
            <v>1</v>
          </cell>
          <cell r="D9795">
            <v>1</v>
          </cell>
          <cell r="Q9795">
            <v>2018</v>
          </cell>
          <cell r="R9795" t="str">
            <v>20189</v>
          </cell>
          <cell r="S9795">
            <v>43357</v>
          </cell>
          <cell r="T9795">
            <v>3019.38</v>
          </cell>
          <cell r="U9795">
            <v>3033.7680000000005</v>
          </cell>
          <cell r="V9795">
            <v>2956.4302739726036</v>
          </cell>
        </row>
        <row r="9796">
          <cell r="B9796">
            <v>37429</v>
          </cell>
          <cell r="C9796">
            <v>1</v>
          </cell>
          <cell r="D9796">
            <v>1</v>
          </cell>
          <cell r="Q9796">
            <v>2018</v>
          </cell>
          <cell r="R9796" t="str">
            <v>20189</v>
          </cell>
          <cell r="S9796">
            <v>43358</v>
          </cell>
          <cell r="T9796">
            <v>3026.05</v>
          </cell>
          <cell r="U9796">
            <v>3033.7680000000005</v>
          </cell>
          <cell r="V9796">
            <v>2956.4302739726036</v>
          </cell>
        </row>
        <row r="9797">
          <cell r="B9797">
            <v>37430</v>
          </cell>
          <cell r="C9797">
            <v>1</v>
          </cell>
          <cell r="D9797">
            <v>1</v>
          </cell>
          <cell r="Q9797">
            <v>2018</v>
          </cell>
          <cell r="R9797" t="str">
            <v>20189</v>
          </cell>
          <cell r="S9797">
            <v>43359</v>
          </cell>
          <cell r="T9797">
            <v>3026.05</v>
          </cell>
          <cell r="U9797">
            <v>3033.7680000000005</v>
          </cell>
          <cell r="V9797">
            <v>2956.4302739726036</v>
          </cell>
        </row>
        <row r="9798">
          <cell r="B9798">
            <v>37431</v>
          </cell>
          <cell r="C9798">
            <v>1</v>
          </cell>
          <cell r="D9798">
            <v>1</v>
          </cell>
          <cell r="Q9798">
            <v>2018</v>
          </cell>
          <cell r="R9798" t="str">
            <v>20189</v>
          </cell>
          <cell r="S9798">
            <v>43360</v>
          </cell>
          <cell r="T9798">
            <v>3026.05</v>
          </cell>
          <cell r="U9798">
            <v>3033.7680000000005</v>
          </cell>
          <cell r="V9798">
            <v>2956.4302739726036</v>
          </cell>
        </row>
        <row r="9799">
          <cell r="B9799">
            <v>37432</v>
          </cell>
          <cell r="C9799">
            <v>1</v>
          </cell>
          <cell r="D9799">
            <v>1</v>
          </cell>
          <cell r="Q9799">
            <v>2018</v>
          </cell>
          <cell r="R9799" t="str">
            <v>20189</v>
          </cell>
          <cell r="S9799">
            <v>43361</v>
          </cell>
          <cell r="T9799">
            <v>3013.38</v>
          </cell>
          <cell r="U9799">
            <v>3033.7680000000005</v>
          </cell>
          <cell r="V9799">
            <v>2956.4302739726036</v>
          </cell>
        </row>
        <row r="9800">
          <cell r="B9800">
            <v>37433</v>
          </cell>
          <cell r="C9800">
            <v>1</v>
          </cell>
          <cell r="D9800">
            <v>1</v>
          </cell>
          <cell r="Q9800">
            <v>2018</v>
          </cell>
          <cell r="R9800" t="str">
            <v>20189</v>
          </cell>
          <cell r="S9800">
            <v>43362</v>
          </cell>
          <cell r="T9800">
            <v>3007.03</v>
          </cell>
          <cell r="U9800">
            <v>3033.7680000000005</v>
          </cell>
          <cell r="V9800">
            <v>2956.4302739726036</v>
          </cell>
        </row>
        <row r="9801">
          <cell r="B9801">
            <v>37434</v>
          </cell>
          <cell r="C9801">
            <v>1</v>
          </cell>
          <cell r="D9801">
            <v>1</v>
          </cell>
          <cell r="Q9801">
            <v>2018</v>
          </cell>
          <cell r="R9801" t="str">
            <v>20189</v>
          </cell>
          <cell r="S9801">
            <v>43363</v>
          </cell>
          <cell r="T9801">
            <v>3018.63</v>
          </cell>
          <cell r="U9801">
            <v>3033.7680000000005</v>
          </cell>
          <cell r="V9801">
            <v>2956.4302739726036</v>
          </cell>
        </row>
        <row r="9802">
          <cell r="B9802">
            <v>37435</v>
          </cell>
          <cell r="C9802">
            <v>1</v>
          </cell>
          <cell r="D9802">
            <v>1</v>
          </cell>
          <cell r="Q9802">
            <v>2018</v>
          </cell>
          <cell r="R9802" t="str">
            <v>20189</v>
          </cell>
          <cell r="S9802">
            <v>43364</v>
          </cell>
          <cell r="T9802">
            <v>3014.18</v>
          </cell>
          <cell r="U9802">
            <v>3033.7680000000005</v>
          </cell>
          <cell r="V9802">
            <v>2956.4302739726036</v>
          </cell>
        </row>
        <row r="9803">
          <cell r="B9803">
            <v>37436</v>
          </cell>
          <cell r="C9803">
            <v>1</v>
          </cell>
          <cell r="D9803">
            <v>1</v>
          </cell>
          <cell r="Q9803">
            <v>2018</v>
          </cell>
          <cell r="R9803" t="str">
            <v>20189</v>
          </cell>
          <cell r="S9803">
            <v>43365</v>
          </cell>
          <cell r="T9803">
            <v>3006.96</v>
          </cell>
          <cell r="U9803">
            <v>3033.7680000000005</v>
          </cell>
          <cell r="V9803">
            <v>2956.4302739726036</v>
          </cell>
        </row>
        <row r="9804">
          <cell r="B9804">
            <v>37437</v>
          </cell>
          <cell r="C9804">
            <v>1</v>
          </cell>
          <cell r="D9804">
            <v>1</v>
          </cell>
          <cell r="Q9804">
            <v>2018</v>
          </cell>
          <cell r="R9804" t="str">
            <v>20189</v>
          </cell>
          <cell r="S9804">
            <v>43366</v>
          </cell>
          <cell r="T9804">
            <v>3006.96</v>
          </cell>
          <cell r="U9804">
            <v>3033.7680000000005</v>
          </cell>
          <cell r="V9804">
            <v>2956.4302739726036</v>
          </cell>
        </row>
        <row r="9805">
          <cell r="B9805">
            <v>37438</v>
          </cell>
          <cell r="C9805">
            <v>1</v>
          </cell>
          <cell r="D9805">
            <v>1</v>
          </cell>
          <cell r="Q9805">
            <v>2018</v>
          </cell>
          <cell r="R9805" t="str">
            <v>20189</v>
          </cell>
          <cell r="S9805">
            <v>43367</v>
          </cell>
          <cell r="T9805">
            <v>3006.96</v>
          </cell>
          <cell r="U9805">
            <v>3033.7680000000005</v>
          </cell>
          <cell r="V9805">
            <v>2956.4302739726036</v>
          </cell>
        </row>
        <row r="9806">
          <cell r="B9806">
            <v>37439</v>
          </cell>
          <cell r="C9806">
            <v>1</v>
          </cell>
          <cell r="D9806">
            <v>1</v>
          </cell>
          <cell r="Q9806">
            <v>2018</v>
          </cell>
          <cell r="R9806" t="str">
            <v>20189</v>
          </cell>
          <cell r="S9806">
            <v>43368</v>
          </cell>
          <cell r="T9806">
            <v>2991.9</v>
          </cell>
          <cell r="U9806">
            <v>3033.7680000000005</v>
          </cell>
          <cell r="V9806">
            <v>2956.4302739726036</v>
          </cell>
        </row>
        <row r="9807">
          <cell r="B9807">
            <v>37440</v>
          </cell>
          <cell r="C9807">
            <v>1</v>
          </cell>
          <cell r="D9807">
            <v>1</v>
          </cell>
          <cell r="Q9807">
            <v>2018</v>
          </cell>
          <cell r="R9807" t="str">
            <v>20189</v>
          </cell>
          <cell r="S9807">
            <v>43369</v>
          </cell>
          <cell r="T9807">
            <v>3001.88</v>
          </cell>
          <cell r="U9807">
            <v>3033.7680000000005</v>
          </cell>
          <cell r="V9807">
            <v>2956.4302739726036</v>
          </cell>
        </row>
        <row r="9808">
          <cell r="B9808">
            <v>37441</v>
          </cell>
          <cell r="C9808">
            <v>1</v>
          </cell>
          <cell r="D9808">
            <v>1</v>
          </cell>
          <cell r="Q9808">
            <v>2018</v>
          </cell>
          <cell r="R9808" t="str">
            <v>20189</v>
          </cell>
          <cell r="S9808">
            <v>43370</v>
          </cell>
          <cell r="T9808">
            <v>3000.14</v>
          </cell>
          <cell r="U9808">
            <v>3033.7680000000005</v>
          </cell>
          <cell r="V9808">
            <v>2956.4302739726036</v>
          </cell>
        </row>
        <row r="9809">
          <cell r="B9809">
            <v>37442</v>
          </cell>
          <cell r="C9809">
            <v>1</v>
          </cell>
          <cell r="D9809">
            <v>1</v>
          </cell>
          <cell r="Q9809">
            <v>2018</v>
          </cell>
          <cell r="R9809" t="str">
            <v>20189</v>
          </cell>
          <cell r="S9809">
            <v>43371</v>
          </cell>
          <cell r="T9809">
            <v>2989.58</v>
          </cell>
          <cell r="U9809">
            <v>3033.7680000000005</v>
          </cell>
          <cell r="V9809">
            <v>2956.4302739726036</v>
          </cell>
        </row>
        <row r="9810">
          <cell r="B9810">
            <v>37443</v>
          </cell>
          <cell r="C9810">
            <v>1</v>
          </cell>
          <cell r="D9810">
            <v>1</v>
          </cell>
          <cell r="Q9810">
            <v>2018</v>
          </cell>
          <cell r="R9810" t="str">
            <v>20189</v>
          </cell>
          <cell r="S9810">
            <v>43372</v>
          </cell>
          <cell r="T9810">
            <v>2972.18</v>
          </cell>
          <cell r="U9810">
            <v>3033.7680000000005</v>
          </cell>
          <cell r="V9810">
            <v>2956.4302739726036</v>
          </cell>
        </row>
        <row r="9811">
          <cell r="B9811">
            <v>37444</v>
          </cell>
          <cell r="C9811">
            <v>1</v>
          </cell>
          <cell r="D9811">
            <v>1</v>
          </cell>
          <cell r="Q9811">
            <v>2018</v>
          </cell>
          <cell r="R9811" t="str">
            <v>20189</v>
          </cell>
          <cell r="S9811">
            <v>43373</v>
          </cell>
          <cell r="T9811">
            <v>2972.18</v>
          </cell>
          <cell r="U9811">
            <v>3033.7680000000005</v>
          </cell>
          <cell r="V9811">
            <v>2956.4302739726036</v>
          </cell>
        </row>
        <row r="9812">
          <cell r="B9812">
            <v>37445</v>
          </cell>
          <cell r="C9812">
            <v>1</v>
          </cell>
          <cell r="D9812">
            <v>1</v>
          </cell>
          <cell r="Q9812">
            <v>2018</v>
          </cell>
          <cell r="R9812" t="str">
            <v>201810</v>
          </cell>
          <cell r="S9812">
            <v>43374</v>
          </cell>
          <cell r="T9812">
            <v>2972.18</v>
          </cell>
          <cell r="U9812">
            <v>3084.8309677419347</v>
          </cell>
          <cell r="V9812">
            <v>2956.4302739726036</v>
          </cell>
        </row>
        <row r="9813">
          <cell r="B9813">
            <v>37446</v>
          </cell>
          <cell r="C9813">
            <v>1</v>
          </cell>
          <cell r="D9813">
            <v>1</v>
          </cell>
          <cell r="Q9813">
            <v>2018</v>
          </cell>
          <cell r="R9813" t="str">
            <v>201810</v>
          </cell>
          <cell r="S9813">
            <v>43375</v>
          </cell>
          <cell r="T9813">
            <v>2993.74</v>
          </cell>
          <cell r="U9813">
            <v>3084.8309677419347</v>
          </cell>
          <cell r="V9813">
            <v>2956.4302739726036</v>
          </cell>
        </row>
        <row r="9814">
          <cell r="B9814">
            <v>37447</v>
          </cell>
          <cell r="C9814">
            <v>1</v>
          </cell>
          <cell r="D9814">
            <v>1</v>
          </cell>
          <cell r="Q9814">
            <v>2018</v>
          </cell>
          <cell r="R9814" t="str">
            <v>201810</v>
          </cell>
          <cell r="S9814">
            <v>43376</v>
          </cell>
          <cell r="T9814">
            <v>3005.5</v>
          </cell>
          <cell r="U9814">
            <v>3084.8309677419347</v>
          </cell>
          <cell r="V9814">
            <v>2956.4302739726036</v>
          </cell>
        </row>
        <row r="9815">
          <cell r="B9815">
            <v>37448</v>
          </cell>
          <cell r="C9815">
            <v>1</v>
          </cell>
          <cell r="D9815">
            <v>1</v>
          </cell>
          <cell r="Q9815">
            <v>2018</v>
          </cell>
          <cell r="R9815" t="str">
            <v>201810</v>
          </cell>
          <cell r="S9815">
            <v>43377</v>
          </cell>
          <cell r="T9815">
            <v>3012.65</v>
          </cell>
          <cell r="U9815">
            <v>3084.8309677419347</v>
          </cell>
          <cell r="V9815">
            <v>2956.4302739726036</v>
          </cell>
        </row>
        <row r="9816">
          <cell r="B9816">
            <v>37449</v>
          </cell>
          <cell r="C9816">
            <v>1</v>
          </cell>
          <cell r="D9816">
            <v>1</v>
          </cell>
          <cell r="Q9816">
            <v>2018</v>
          </cell>
          <cell r="R9816" t="str">
            <v>201810</v>
          </cell>
          <cell r="S9816">
            <v>43378</v>
          </cell>
          <cell r="T9816">
            <v>3028.16</v>
          </cell>
          <cell r="U9816">
            <v>3084.8309677419347</v>
          </cell>
          <cell r="V9816">
            <v>2956.4302739726036</v>
          </cell>
        </row>
        <row r="9817">
          <cell r="B9817">
            <v>37450</v>
          </cell>
          <cell r="C9817">
            <v>1</v>
          </cell>
          <cell r="D9817">
            <v>1</v>
          </cell>
          <cell r="Q9817">
            <v>2018</v>
          </cell>
          <cell r="R9817" t="str">
            <v>201810</v>
          </cell>
          <cell r="S9817">
            <v>43379</v>
          </cell>
          <cell r="T9817">
            <v>3031.31</v>
          </cell>
          <cell r="U9817">
            <v>3084.8309677419347</v>
          </cell>
          <cell r="V9817">
            <v>2956.4302739726036</v>
          </cell>
        </row>
        <row r="9818">
          <cell r="B9818">
            <v>37451</v>
          </cell>
          <cell r="C9818">
            <v>1</v>
          </cell>
          <cell r="D9818">
            <v>1</v>
          </cell>
          <cell r="Q9818">
            <v>2018</v>
          </cell>
          <cell r="R9818" t="str">
            <v>201810</v>
          </cell>
          <cell r="S9818">
            <v>43380</v>
          </cell>
          <cell r="T9818">
            <v>3031.31</v>
          </cell>
          <cell r="U9818">
            <v>3084.8309677419347</v>
          </cell>
          <cell r="V9818">
            <v>2956.4302739726036</v>
          </cell>
        </row>
        <row r="9819">
          <cell r="B9819">
            <v>37452</v>
          </cell>
          <cell r="C9819">
            <v>1</v>
          </cell>
          <cell r="D9819">
            <v>1</v>
          </cell>
          <cell r="Q9819">
            <v>2018</v>
          </cell>
          <cell r="R9819" t="str">
            <v>201810</v>
          </cell>
          <cell r="S9819">
            <v>43381</v>
          </cell>
          <cell r="T9819">
            <v>3031.31</v>
          </cell>
          <cell r="U9819">
            <v>3084.8309677419347</v>
          </cell>
          <cell r="V9819">
            <v>2956.4302739726036</v>
          </cell>
        </row>
        <row r="9820">
          <cell r="B9820">
            <v>37453</v>
          </cell>
          <cell r="C9820">
            <v>1</v>
          </cell>
          <cell r="D9820">
            <v>1</v>
          </cell>
          <cell r="Q9820">
            <v>2018</v>
          </cell>
          <cell r="R9820" t="str">
            <v>201810</v>
          </cell>
          <cell r="S9820">
            <v>43382</v>
          </cell>
          <cell r="T9820">
            <v>3031.31</v>
          </cell>
          <cell r="U9820">
            <v>3084.8309677419347</v>
          </cell>
          <cell r="V9820">
            <v>2956.4302739726036</v>
          </cell>
        </row>
        <row r="9821">
          <cell r="B9821">
            <v>37454</v>
          </cell>
          <cell r="C9821">
            <v>1</v>
          </cell>
          <cell r="D9821">
            <v>1</v>
          </cell>
          <cell r="Q9821">
            <v>2018</v>
          </cell>
          <cell r="R9821" t="str">
            <v>201810</v>
          </cell>
          <cell r="S9821">
            <v>43383</v>
          </cell>
          <cell r="T9821">
            <v>3057.55</v>
          </cell>
          <cell r="U9821">
            <v>3084.8309677419347</v>
          </cell>
          <cell r="V9821">
            <v>2956.4302739726036</v>
          </cell>
        </row>
        <row r="9822">
          <cell r="B9822">
            <v>37455</v>
          </cell>
          <cell r="C9822">
            <v>1</v>
          </cell>
          <cell r="D9822">
            <v>1</v>
          </cell>
          <cell r="Q9822">
            <v>2018</v>
          </cell>
          <cell r="R9822" t="str">
            <v>201810</v>
          </cell>
          <cell r="S9822">
            <v>43384</v>
          </cell>
          <cell r="T9822">
            <v>3090.3</v>
          </cell>
          <cell r="U9822">
            <v>3084.8309677419347</v>
          </cell>
          <cell r="V9822">
            <v>2956.4302739726036</v>
          </cell>
        </row>
        <row r="9823">
          <cell r="B9823">
            <v>37456</v>
          </cell>
          <cell r="C9823">
            <v>1</v>
          </cell>
          <cell r="D9823">
            <v>1</v>
          </cell>
          <cell r="Q9823">
            <v>2018</v>
          </cell>
          <cell r="R9823" t="str">
            <v>201810</v>
          </cell>
          <cell r="S9823">
            <v>43385</v>
          </cell>
          <cell r="T9823">
            <v>3087.34</v>
          </cell>
          <cell r="U9823">
            <v>3084.8309677419347</v>
          </cell>
          <cell r="V9823">
            <v>2956.4302739726036</v>
          </cell>
        </row>
        <row r="9824">
          <cell r="B9824">
            <v>37457</v>
          </cell>
          <cell r="C9824">
            <v>1</v>
          </cell>
          <cell r="D9824">
            <v>1</v>
          </cell>
          <cell r="Q9824">
            <v>2018</v>
          </cell>
          <cell r="R9824" t="str">
            <v>201810</v>
          </cell>
          <cell r="S9824">
            <v>43386</v>
          </cell>
          <cell r="T9824">
            <v>3088.78</v>
          </cell>
          <cell r="U9824">
            <v>3084.8309677419347</v>
          </cell>
          <cell r="V9824">
            <v>2956.4302739726036</v>
          </cell>
        </row>
        <row r="9825">
          <cell r="B9825">
            <v>37458</v>
          </cell>
          <cell r="C9825">
            <v>1</v>
          </cell>
          <cell r="D9825">
            <v>1</v>
          </cell>
          <cell r="Q9825">
            <v>2018</v>
          </cell>
          <cell r="R9825" t="str">
            <v>201810</v>
          </cell>
          <cell r="S9825">
            <v>43387</v>
          </cell>
          <cell r="T9825">
            <v>3088.78</v>
          </cell>
          <cell r="U9825">
            <v>3084.8309677419347</v>
          </cell>
          <cell r="V9825">
            <v>2956.4302739726036</v>
          </cell>
        </row>
        <row r="9826">
          <cell r="B9826">
            <v>37459</v>
          </cell>
          <cell r="C9826">
            <v>1</v>
          </cell>
          <cell r="D9826">
            <v>1</v>
          </cell>
          <cell r="Q9826">
            <v>2018</v>
          </cell>
          <cell r="R9826" t="str">
            <v>201810</v>
          </cell>
          <cell r="S9826">
            <v>43388</v>
          </cell>
          <cell r="T9826">
            <v>3088.78</v>
          </cell>
          <cell r="U9826">
            <v>3084.8309677419347</v>
          </cell>
          <cell r="V9826">
            <v>2956.4302739726036</v>
          </cell>
        </row>
        <row r="9827">
          <cell r="B9827">
            <v>37460</v>
          </cell>
          <cell r="C9827">
            <v>1</v>
          </cell>
          <cell r="D9827">
            <v>1</v>
          </cell>
          <cell r="Q9827">
            <v>2018</v>
          </cell>
          <cell r="R9827" t="str">
            <v>201810</v>
          </cell>
          <cell r="S9827">
            <v>43389</v>
          </cell>
          <cell r="T9827">
            <v>3088.78</v>
          </cell>
          <cell r="U9827">
            <v>3084.8309677419347</v>
          </cell>
          <cell r="V9827">
            <v>2956.4302739726036</v>
          </cell>
        </row>
        <row r="9828">
          <cell r="B9828">
            <v>37461</v>
          </cell>
          <cell r="C9828">
            <v>1</v>
          </cell>
          <cell r="D9828">
            <v>1</v>
          </cell>
          <cell r="Q9828">
            <v>2018</v>
          </cell>
          <cell r="R9828" t="str">
            <v>201810</v>
          </cell>
          <cell r="S9828">
            <v>43390</v>
          </cell>
          <cell r="T9828">
            <v>3055.93</v>
          </cell>
          <cell r="U9828">
            <v>3084.8309677419347</v>
          </cell>
          <cell r="V9828">
            <v>2956.4302739726036</v>
          </cell>
        </row>
        <row r="9829">
          <cell r="B9829">
            <v>37462</v>
          </cell>
          <cell r="C9829">
            <v>1</v>
          </cell>
          <cell r="D9829">
            <v>1</v>
          </cell>
          <cell r="Q9829">
            <v>2018</v>
          </cell>
          <cell r="R9829" t="str">
            <v>201810</v>
          </cell>
          <cell r="S9829">
            <v>43391</v>
          </cell>
          <cell r="T9829">
            <v>3056.37</v>
          </cell>
          <cell r="U9829">
            <v>3084.8309677419347</v>
          </cell>
          <cell r="V9829">
            <v>2956.4302739726036</v>
          </cell>
        </row>
        <row r="9830">
          <cell r="B9830">
            <v>37463</v>
          </cell>
          <cell r="C9830">
            <v>1</v>
          </cell>
          <cell r="D9830">
            <v>1</v>
          </cell>
          <cell r="Q9830">
            <v>2018</v>
          </cell>
          <cell r="R9830" t="str">
            <v>201810</v>
          </cell>
          <cell r="S9830">
            <v>43392</v>
          </cell>
          <cell r="T9830">
            <v>3088.47</v>
          </cell>
          <cell r="U9830">
            <v>3084.8309677419347</v>
          </cell>
          <cell r="V9830">
            <v>2956.4302739726036</v>
          </cell>
        </row>
        <row r="9831">
          <cell r="B9831">
            <v>37464</v>
          </cell>
          <cell r="C9831">
            <v>1</v>
          </cell>
          <cell r="D9831">
            <v>1</v>
          </cell>
          <cell r="Q9831">
            <v>2018</v>
          </cell>
          <cell r="R9831" t="str">
            <v>201810</v>
          </cell>
          <cell r="S9831">
            <v>43393</v>
          </cell>
          <cell r="T9831">
            <v>3079.88</v>
          </cell>
          <cell r="U9831">
            <v>3084.8309677419347</v>
          </cell>
          <cell r="V9831">
            <v>2956.4302739726036</v>
          </cell>
        </row>
        <row r="9832">
          <cell r="B9832">
            <v>37465</v>
          </cell>
          <cell r="C9832">
            <v>1</v>
          </cell>
          <cell r="D9832">
            <v>1</v>
          </cell>
          <cell r="Q9832">
            <v>2018</v>
          </cell>
          <cell r="R9832" t="str">
            <v>201810</v>
          </cell>
          <cell r="S9832">
            <v>43394</v>
          </cell>
          <cell r="T9832">
            <v>3079.88</v>
          </cell>
          <cell r="U9832">
            <v>3084.8309677419347</v>
          </cell>
          <cell r="V9832">
            <v>2956.4302739726036</v>
          </cell>
        </row>
        <row r="9833">
          <cell r="B9833">
            <v>37466</v>
          </cell>
          <cell r="C9833">
            <v>1</v>
          </cell>
          <cell r="D9833">
            <v>1</v>
          </cell>
          <cell r="Q9833">
            <v>2018</v>
          </cell>
          <cell r="R9833" t="str">
            <v>201810</v>
          </cell>
          <cell r="S9833">
            <v>43395</v>
          </cell>
          <cell r="T9833">
            <v>3079.88</v>
          </cell>
          <cell r="U9833">
            <v>3084.8309677419347</v>
          </cell>
          <cell r="V9833">
            <v>2956.4302739726036</v>
          </cell>
        </row>
        <row r="9834">
          <cell r="B9834">
            <v>37467</v>
          </cell>
          <cell r="C9834">
            <v>1</v>
          </cell>
          <cell r="D9834">
            <v>1</v>
          </cell>
          <cell r="Q9834">
            <v>2018</v>
          </cell>
          <cell r="R9834" t="str">
            <v>201810</v>
          </cell>
          <cell r="S9834">
            <v>43396</v>
          </cell>
          <cell r="T9834">
            <v>3087.58</v>
          </cell>
          <cell r="U9834">
            <v>3084.8309677419347</v>
          </cell>
          <cell r="V9834">
            <v>2956.4302739726036</v>
          </cell>
        </row>
        <row r="9835">
          <cell r="B9835">
            <v>37468</v>
          </cell>
          <cell r="C9835">
            <v>1</v>
          </cell>
          <cell r="D9835">
            <v>1</v>
          </cell>
          <cell r="Q9835">
            <v>2018</v>
          </cell>
          <cell r="R9835" t="str">
            <v>201810</v>
          </cell>
          <cell r="S9835">
            <v>43397</v>
          </cell>
          <cell r="T9835">
            <v>3110.2</v>
          </cell>
          <cell r="U9835">
            <v>3084.8309677419347</v>
          </cell>
          <cell r="V9835">
            <v>2956.4302739726036</v>
          </cell>
        </row>
        <row r="9836">
          <cell r="B9836">
            <v>37469</v>
          </cell>
          <cell r="C9836">
            <v>1</v>
          </cell>
          <cell r="D9836">
            <v>1</v>
          </cell>
          <cell r="Q9836">
            <v>2018</v>
          </cell>
          <cell r="R9836" t="str">
            <v>201810</v>
          </cell>
          <cell r="S9836">
            <v>43398</v>
          </cell>
          <cell r="T9836">
            <v>3149.7</v>
          </cell>
          <cell r="U9836">
            <v>3084.8309677419347</v>
          </cell>
          <cell r="V9836">
            <v>2956.4302739726036</v>
          </cell>
        </row>
        <row r="9837">
          <cell r="B9837">
            <v>37470</v>
          </cell>
          <cell r="C9837">
            <v>1</v>
          </cell>
          <cell r="D9837">
            <v>1</v>
          </cell>
          <cell r="Q9837">
            <v>2018</v>
          </cell>
          <cell r="R9837" t="str">
            <v>201810</v>
          </cell>
          <cell r="S9837">
            <v>43399</v>
          </cell>
          <cell r="T9837">
            <v>3167.18</v>
          </cell>
          <cell r="U9837">
            <v>3084.8309677419347</v>
          </cell>
          <cell r="V9837">
            <v>2956.4302739726036</v>
          </cell>
        </row>
        <row r="9838">
          <cell r="B9838">
            <v>37471</v>
          </cell>
          <cell r="C9838">
            <v>1</v>
          </cell>
          <cell r="D9838">
            <v>1</v>
          </cell>
          <cell r="Q9838">
            <v>2018</v>
          </cell>
          <cell r="R9838" t="str">
            <v>201810</v>
          </cell>
          <cell r="S9838">
            <v>43400</v>
          </cell>
          <cell r="T9838">
            <v>3185.26</v>
          </cell>
          <cell r="U9838">
            <v>3084.8309677419347</v>
          </cell>
          <cell r="V9838">
            <v>2956.4302739726036</v>
          </cell>
        </row>
        <row r="9839">
          <cell r="B9839">
            <v>37472</v>
          </cell>
          <cell r="C9839">
            <v>1</v>
          </cell>
          <cell r="D9839">
            <v>1</v>
          </cell>
          <cell r="Q9839">
            <v>2018</v>
          </cell>
          <cell r="R9839" t="str">
            <v>201810</v>
          </cell>
          <cell r="S9839">
            <v>43401</v>
          </cell>
          <cell r="T9839">
            <v>3185.26</v>
          </cell>
          <cell r="U9839">
            <v>3084.8309677419347</v>
          </cell>
          <cell r="V9839">
            <v>2956.4302739726036</v>
          </cell>
        </row>
        <row r="9840">
          <cell r="B9840">
            <v>37473</v>
          </cell>
          <cell r="C9840">
            <v>1</v>
          </cell>
          <cell r="D9840">
            <v>1</v>
          </cell>
          <cell r="Q9840">
            <v>2018</v>
          </cell>
          <cell r="R9840" t="str">
            <v>201810</v>
          </cell>
          <cell r="S9840">
            <v>43402</v>
          </cell>
          <cell r="T9840">
            <v>3185.26</v>
          </cell>
          <cell r="U9840">
            <v>3084.8309677419347</v>
          </cell>
          <cell r="V9840">
            <v>2956.4302739726036</v>
          </cell>
        </row>
        <row r="9841">
          <cell r="B9841">
            <v>37474</v>
          </cell>
          <cell r="C9841">
            <v>1</v>
          </cell>
          <cell r="D9841">
            <v>1</v>
          </cell>
          <cell r="Q9841">
            <v>2018</v>
          </cell>
          <cell r="R9841" t="str">
            <v>201810</v>
          </cell>
          <cell r="S9841">
            <v>43403</v>
          </cell>
          <cell r="T9841">
            <v>3188.69</v>
          </cell>
          <cell r="U9841">
            <v>3084.8309677419347</v>
          </cell>
          <cell r="V9841">
            <v>2956.4302739726036</v>
          </cell>
        </row>
        <row r="9842">
          <cell r="B9842">
            <v>37475</v>
          </cell>
          <cell r="C9842">
            <v>1</v>
          </cell>
          <cell r="D9842">
            <v>1</v>
          </cell>
          <cell r="Q9842">
            <v>2018</v>
          </cell>
          <cell r="R9842" t="str">
            <v>201810</v>
          </cell>
          <cell r="S9842">
            <v>43404</v>
          </cell>
          <cell r="T9842">
            <v>3202.44</v>
          </cell>
          <cell r="U9842">
            <v>3084.8309677419347</v>
          </cell>
          <cell r="V9842">
            <v>2956.4302739726036</v>
          </cell>
        </row>
        <row r="9843">
          <cell r="B9843">
            <v>37476</v>
          </cell>
          <cell r="C9843">
            <v>1</v>
          </cell>
          <cell r="D9843">
            <v>1</v>
          </cell>
          <cell r="Q9843">
            <v>2018</v>
          </cell>
          <cell r="R9843" t="str">
            <v>201811</v>
          </cell>
          <cell r="S9843">
            <v>43405</v>
          </cell>
          <cell r="T9843">
            <v>3219.85</v>
          </cell>
          <cell r="U9843">
            <v>3194.0343333333317</v>
          </cell>
          <cell r="V9843">
            <v>2956.4302739726036</v>
          </cell>
        </row>
        <row r="9844">
          <cell r="B9844">
            <v>37477</v>
          </cell>
          <cell r="C9844">
            <v>1</v>
          </cell>
          <cell r="D9844">
            <v>1</v>
          </cell>
          <cell r="Q9844">
            <v>2018</v>
          </cell>
          <cell r="R9844" t="str">
            <v>201811</v>
          </cell>
          <cell r="S9844">
            <v>43406</v>
          </cell>
          <cell r="T9844">
            <v>3193.8</v>
          </cell>
          <cell r="U9844">
            <v>3194.0343333333317</v>
          </cell>
          <cell r="V9844">
            <v>2956.4302739726036</v>
          </cell>
        </row>
        <row r="9845">
          <cell r="B9845">
            <v>37478</v>
          </cell>
          <cell r="C9845">
            <v>1</v>
          </cell>
          <cell r="D9845">
            <v>1</v>
          </cell>
          <cell r="Q9845">
            <v>2018</v>
          </cell>
          <cell r="R9845" t="str">
            <v>201811</v>
          </cell>
          <cell r="S9845">
            <v>43407</v>
          </cell>
          <cell r="T9845">
            <v>3177.57</v>
          </cell>
          <cell r="U9845">
            <v>3194.0343333333317</v>
          </cell>
          <cell r="V9845">
            <v>2956.4302739726036</v>
          </cell>
        </row>
        <row r="9846">
          <cell r="B9846">
            <v>37479</v>
          </cell>
          <cell r="C9846">
            <v>1</v>
          </cell>
          <cell r="D9846">
            <v>1</v>
          </cell>
          <cell r="Q9846">
            <v>2018</v>
          </cell>
          <cell r="R9846" t="str">
            <v>201811</v>
          </cell>
          <cell r="S9846">
            <v>43408</v>
          </cell>
          <cell r="T9846">
            <v>3177.57</v>
          </cell>
          <cell r="U9846">
            <v>3194.0343333333317</v>
          </cell>
          <cell r="V9846">
            <v>2956.4302739726036</v>
          </cell>
        </row>
        <row r="9847">
          <cell r="B9847">
            <v>37480</v>
          </cell>
          <cell r="C9847">
            <v>1</v>
          </cell>
          <cell r="D9847">
            <v>1</v>
          </cell>
          <cell r="Q9847">
            <v>2018</v>
          </cell>
          <cell r="R9847" t="str">
            <v>201811</v>
          </cell>
          <cell r="S9847">
            <v>43409</v>
          </cell>
          <cell r="T9847">
            <v>3177.57</v>
          </cell>
          <cell r="U9847">
            <v>3194.0343333333317</v>
          </cell>
          <cell r="V9847">
            <v>2956.4302739726036</v>
          </cell>
        </row>
        <row r="9848">
          <cell r="B9848">
            <v>37481</v>
          </cell>
          <cell r="C9848">
            <v>1</v>
          </cell>
          <cell r="D9848">
            <v>1</v>
          </cell>
          <cell r="Q9848">
            <v>2018</v>
          </cell>
          <cell r="R9848" t="str">
            <v>201811</v>
          </cell>
          <cell r="S9848">
            <v>43410</v>
          </cell>
          <cell r="T9848">
            <v>3177.57</v>
          </cell>
          <cell r="U9848">
            <v>3194.0343333333317</v>
          </cell>
          <cell r="V9848">
            <v>2956.4302739726036</v>
          </cell>
        </row>
        <row r="9849">
          <cell r="B9849">
            <v>37482</v>
          </cell>
          <cell r="C9849">
            <v>1</v>
          </cell>
          <cell r="D9849">
            <v>1</v>
          </cell>
          <cell r="Q9849">
            <v>2018</v>
          </cell>
          <cell r="R9849" t="str">
            <v>201811</v>
          </cell>
          <cell r="S9849">
            <v>43411</v>
          </cell>
          <cell r="T9849">
            <v>3154.55</v>
          </cell>
          <cell r="U9849">
            <v>3194.0343333333317</v>
          </cell>
          <cell r="V9849">
            <v>2956.4302739726036</v>
          </cell>
        </row>
        <row r="9850">
          <cell r="B9850">
            <v>37483</v>
          </cell>
          <cell r="C9850">
            <v>1</v>
          </cell>
          <cell r="D9850">
            <v>1</v>
          </cell>
          <cell r="Q9850">
            <v>2018</v>
          </cell>
          <cell r="R9850" t="str">
            <v>201811</v>
          </cell>
          <cell r="S9850">
            <v>43412</v>
          </cell>
          <cell r="T9850">
            <v>3140.25</v>
          </cell>
          <cell r="U9850">
            <v>3194.0343333333317</v>
          </cell>
          <cell r="V9850">
            <v>2956.4302739726036</v>
          </cell>
        </row>
        <row r="9851">
          <cell r="B9851">
            <v>37484</v>
          </cell>
          <cell r="C9851">
            <v>1</v>
          </cell>
          <cell r="D9851">
            <v>1</v>
          </cell>
          <cell r="Q9851">
            <v>2018</v>
          </cell>
          <cell r="R9851" t="str">
            <v>201811</v>
          </cell>
          <cell r="S9851">
            <v>43413</v>
          </cell>
          <cell r="T9851">
            <v>3145.39</v>
          </cell>
          <cell r="U9851">
            <v>3194.0343333333317</v>
          </cell>
          <cell r="V9851">
            <v>2956.4302739726036</v>
          </cell>
        </row>
        <row r="9852">
          <cell r="B9852">
            <v>37485</v>
          </cell>
          <cell r="C9852">
            <v>1</v>
          </cell>
          <cell r="D9852">
            <v>1</v>
          </cell>
          <cell r="Q9852">
            <v>2018</v>
          </cell>
          <cell r="R9852" t="str">
            <v>201811</v>
          </cell>
          <cell r="S9852">
            <v>43414</v>
          </cell>
          <cell r="T9852">
            <v>3176.89</v>
          </cell>
          <cell r="U9852">
            <v>3194.0343333333317</v>
          </cell>
          <cell r="V9852">
            <v>2956.4302739726036</v>
          </cell>
        </row>
        <row r="9853">
          <cell r="B9853">
            <v>37486</v>
          </cell>
          <cell r="C9853">
            <v>1</v>
          </cell>
          <cell r="D9853">
            <v>1</v>
          </cell>
          <cell r="Q9853">
            <v>2018</v>
          </cell>
          <cell r="R9853" t="str">
            <v>201811</v>
          </cell>
          <cell r="S9853">
            <v>43415</v>
          </cell>
          <cell r="T9853">
            <v>3176.89</v>
          </cell>
          <cell r="U9853">
            <v>3194.0343333333317</v>
          </cell>
          <cell r="V9853">
            <v>2956.4302739726036</v>
          </cell>
        </row>
        <row r="9854">
          <cell r="B9854">
            <v>37487</v>
          </cell>
          <cell r="C9854">
            <v>1</v>
          </cell>
          <cell r="D9854">
            <v>1</v>
          </cell>
          <cell r="Q9854">
            <v>2018</v>
          </cell>
          <cell r="R9854" t="str">
            <v>201811</v>
          </cell>
          <cell r="S9854">
            <v>43416</v>
          </cell>
          <cell r="T9854">
            <v>3176.89</v>
          </cell>
          <cell r="U9854">
            <v>3194.0343333333317</v>
          </cell>
          <cell r="V9854">
            <v>2956.4302739726036</v>
          </cell>
        </row>
        <row r="9855">
          <cell r="B9855">
            <v>37488</v>
          </cell>
          <cell r="C9855">
            <v>1</v>
          </cell>
          <cell r="D9855">
            <v>1</v>
          </cell>
          <cell r="Q9855">
            <v>2018</v>
          </cell>
          <cell r="R9855" t="str">
            <v>201811</v>
          </cell>
          <cell r="S9855">
            <v>43417</v>
          </cell>
          <cell r="T9855">
            <v>3176.89</v>
          </cell>
          <cell r="U9855">
            <v>3194.0343333333317</v>
          </cell>
          <cell r="V9855">
            <v>2956.4302739726036</v>
          </cell>
        </row>
        <row r="9856">
          <cell r="B9856">
            <v>37489</v>
          </cell>
          <cell r="C9856">
            <v>1</v>
          </cell>
          <cell r="D9856">
            <v>1</v>
          </cell>
          <cell r="Q9856">
            <v>2018</v>
          </cell>
          <cell r="R9856" t="str">
            <v>201811</v>
          </cell>
          <cell r="S9856">
            <v>43418</v>
          </cell>
          <cell r="T9856">
            <v>3197.2</v>
          </cell>
          <cell r="U9856">
            <v>3194.0343333333317</v>
          </cell>
          <cell r="V9856">
            <v>2956.4302739726036</v>
          </cell>
        </row>
        <row r="9857">
          <cell r="B9857">
            <v>37490</v>
          </cell>
          <cell r="C9857">
            <v>1</v>
          </cell>
          <cell r="D9857">
            <v>1</v>
          </cell>
          <cell r="Q9857">
            <v>2018</v>
          </cell>
          <cell r="R9857" t="str">
            <v>201811</v>
          </cell>
          <cell r="S9857">
            <v>43419</v>
          </cell>
          <cell r="T9857">
            <v>3194.7</v>
          </cell>
          <cell r="U9857">
            <v>3194.0343333333317</v>
          </cell>
          <cell r="V9857">
            <v>2956.4302739726036</v>
          </cell>
        </row>
        <row r="9858">
          <cell r="B9858">
            <v>37491</v>
          </cell>
          <cell r="C9858">
            <v>1</v>
          </cell>
          <cell r="D9858">
            <v>1</v>
          </cell>
          <cell r="Q9858">
            <v>2018</v>
          </cell>
          <cell r="R9858" t="str">
            <v>201811</v>
          </cell>
          <cell r="S9858">
            <v>43420</v>
          </cell>
          <cell r="T9858">
            <v>3198.29</v>
          </cell>
          <cell r="U9858">
            <v>3194.0343333333317</v>
          </cell>
          <cell r="V9858">
            <v>2956.4302739726036</v>
          </cell>
        </row>
        <row r="9859">
          <cell r="B9859">
            <v>37492</v>
          </cell>
          <cell r="C9859">
            <v>1</v>
          </cell>
          <cell r="D9859">
            <v>1</v>
          </cell>
          <cell r="Q9859">
            <v>2018</v>
          </cell>
          <cell r="R9859" t="str">
            <v>201811</v>
          </cell>
          <cell r="S9859">
            <v>43421</v>
          </cell>
          <cell r="T9859">
            <v>3173.59</v>
          </cell>
          <cell r="U9859">
            <v>3194.0343333333317</v>
          </cell>
          <cell r="V9859">
            <v>2956.4302739726036</v>
          </cell>
        </row>
        <row r="9860">
          <cell r="B9860">
            <v>37493</v>
          </cell>
          <cell r="C9860">
            <v>1</v>
          </cell>
          <cell r="D9860">
            <v>1</v>
          </cell>
          <cell r="Q9860">
            <v>2018</v>
          </cell>
          <cell r="R9860" t="str">
            <v>201811</v>
          </cell>
          <cell r="S9860">
            <v>43422</v>
          </cell>
          <cell r="T9860">
            <v>3173.59</v>
          </cell>
          <cell r="U9860">
            <v>3194.0343333333317</v>
          </cell>
          <cell r="V9860">
            <v>2956.4302739726036</v>
          </cell>
        </row>
        <row r="9861">
          <cell r="B9861">
            <v>37494</v>
          </cell>
          <cell r="C9861">
            <v>1</v>
          </cell>
          <cell r="D9861">
            <v>1</v>
          </cell>
          <cell r="Q9861">
            <v>2018</v>
          </cell>
          <cell r="R9861" t="str">
            <v>201811</v>
          </cell>
          <cell r="S9861">
            <v>43423</v>
          </cell>
          <cell r="T9861">
            <v>3173.59</v>
          </cell>
          <cell r="U9861">
            <v>3194.0343333333317</v>
          </cell>
          <cell r="V9861">
            <v>2956.4302739726036</v>
          </cell>
        </row>
        <row r="9862">
          <cell r="B9862">
            <v>37495</v>
          </cell>
          <cell r="C9862">
            <v>1</v>
          </cell>
          <cell r="D9862">
            <v>1</v>
          </cell>
          <cell r="Q9862">
            <v>2018</v>
          </cell>
          <cell r="R9862" t="str">
            <v>201811</v>
          </cell>
          <cell r="S9862">
            <v>43424</v>
          </cell>
          <cell r="T9862">
            <v>3178.81</v>
          </cell>
          <cell r="U9862">
            <v>3194.0343333333317</v>
          </cell>
          <cell r="V9862">
            <v>2956.4302739726036</v>
          </cell>
        </row>
        <row r="9863">
          <cell r="B9863">
            <v>37496</v>
          </cell>
          <cell r="C9863">
            <v>1</v>
          </cell>
          <cell r="D9863">
            <v>1</v>
          </cell>
          <cell r="Q9863">
            <v>2018</v>
          </cell>
          <cell r="R9863" t="str">
            <v>201811</v>
          </cell>
          <cell r="S9863">
            <v>43425</v>
          </cell>
          <cell r="T9863">
            <v>3189.51</v>
          </cell>
          <cell r="U9863">
            <v>3194.0343333333317</v>
          </cell>
          <cell r="V9863">
            <v>2956.4302739726036</v>
          </cell>
        </row>
        <row r="9864">
          <cell r="B9864">
            <v>37497</v>
          </cell>
          <cell r="C9864">
            <v>1</v>
          </cell>
          <cell r="D9864">
            <v>1</v>
          </cell>
          <cell r="Q9864">
            <v>2018</v>
          </cell>
          <cell r="R9864" t="str">
            <v>201811</v>
          </cell>
          <cell r="S9864">
            <v>43426</v>
          </cell>
          <cell r="T9864">
            <v>3196.26</v>
          </cell>
          <cell r="U9864">
            <v>3194.0343333333317</v>
          </cell>
          <cell r="V9864">
            <v>2956.4302739726036</v>
          </cell>
        </row>
        <row r="9865">
          <cell r="B9865">
            <v>37498</v>
          </cell>
          <cell r="C9865">
            <v>1</v>
          </cell>
          <cell r="D9865">
            <v>1</v>
          </cell>
          <cell r="Q9865">
            <v>2018</v>
          </cell>
          <cell r="R9865" t="str">
            <v>201811</v>
          </cell>
          <cell r="S9865">
            <v>43427</v>
          </cell>
          <cell r="T9865">
            <v>3196.26</v>
          </cell>
          <cell r="U9865">
            <v>3194.0343333333317</v>
          </cell>
          <cell r="V9865">
            <v>2956.4302739726036</v>
          </cell>
        </row>
        <row r="9866">
          <cell r="B9866">
            <v>37499</v>
          </cell>
          <cell r="C9866">
            <v>1</v>
          </cell>
          <cell r="D9866">
            <v>1</v>
          </cell>
          <cell r="Q9866">
            <v>2018</v>
          </cell>
          <cell r="R9866" t="str">
            <v>201811</v>
          </cell>
          <cell r="S9866">
            <v>43428</v>
          </cell>
          <cell r="T9866">
            <v>3223.95</v>
          </cell>
          <cell r="U9866">
            <v>3194.0343333333317</v>
          </cell>
          <cell r="V9866">
            <v>2956.4302739726036</v>
          </cell>
        </row>
        <row r="9867">
          <cell r="B9867">
            <v>37500</v>
          </cell>
          <cell r="C9867">
            <v>1</v>
          </cell>
          <cell r="D9867">
            <v>1</v>
          </cell>
          <cell r="Q9867">
            <v>2018</v>
          </cell>
          <cell r="R9867" t="str">
            <v>201811</v>
          </cell>
          <cell r="S9867">
            <v>43429</v>
          </cell>
          <cell r="T9867">
            <v>3223.95</v>
          </cell>
          <cell r="U9867">
            <v>3194.0343333333317</v>
          </cell>
          <cell r="V9867">
            <v>2956.4302739726036</v>
          </cell>
        </row>
        <row r="9868">
          <cell r="B9868">
            <v>37501</v>
          </cell>
          <cell r="C9868">
            <v>1</v>
          </cell>
          <cell r="D9868">
            <v>1</v>
          </cell>
          <cell r="Q9868">
            <v>2018</v>
          </cell>
          <cell r="R9868" t="str">
            <v>201811</v>
          </cell>
          <cell r="S9868">
            <v>43430</v>
          </cell>
          <cell r="T9868">
            <v>3223.95</v>
          </cell>
          <cell r="U9868">
            <v>3194.0343333333317</v>
          </cell>
          <cell r="V9868">
            <v>2956.4302739726036</v>
          </cell>
        </row>
        <row r="9869">
          <cell r="B9869">
            <v>37502</v>
          </cell>
          <cell r="C9869">
            <v>1</v>
          </cell>
          <cell r="D9869">
            <v>1</v>
          </cell>
          <cell r="Q9869">
            <v>2018</v>
          </cell>
          <cell r="R9869" t="str">
            <v>201811</v>
          </cell>
          <cell r="S9869">
            <v>43431</v>
          </cell>
          <cell r="T9869">
            <v>3240.65</v>
          </cell>
          <cell r="U9869">
            <v>3194.0343333333317</v>
          </cell>
          <cell r="V9869">
            <v>2956.4302739726036</v>
          </cell>
        </row>
        <row r="9870">
          <cell r="B9870">
            <v>37503</v>
          </cell>
          <cell r="C9870">
            <v>1</v>
          </cell>
          <cell r="D9870">
            <v>1</v>
          </cell>
          <cell r="Q9870">
            <v>2018</v>
          </cell>
          <cell r="R9870" t="str">
            <v>201811</v>
          </cell>
          <cell r="S9870">
            <v>43432</v>
          </cell>
          <cell r="T9870">
            <v>3250.56</v>
          </cell>
          <cell r="U9870">
            <v>3194.0343333333317</v>
          </cell>
          <cell r="V9870">
            <v>2956.4302739726036</v>
          </cell>
        </row>
        <row r="9871">
          <cell r="B9871">
            <v>37504</v>
          </cell>
          <cell r="C9871">
            <v>1</v>
          </cell>
          <cell r="D9871">
            <v>1</v>
          </cell>
          <cell r="Q9871">
            <v>2018</v>
          </cell>
          <cell r="R9871" t="str">
            <v>201811</v>
          </cell>
          <cell r="S9871">
            <v>43433</v>
          </cell>
          <cell r="T9871">
            <v>3274.47</v>
          </cell>
          <cell r="U9871">
            <v>3194.0343333333317</v>
          </cell>
          <cell r="V9871">
            <v>2956.4302739726036</v>
          </cell>
        </row>
        <row r="9872">
          <cell r="B9872">
            <v>37505</v>
          </cell>
          <cell r="C9872">
            <v>1</v>
          </cell>
          <cell r="D9872">
            <v>1</v>
          </cell>
          <cell r="Q9872">
            <v>2018</v>
          </cell>
          <cell r="R9872" t="str">
            <v>201811</v>
          </cell>
          <cell r="S9872">
            <v>43434</v>
          </cell>
          <cell r="T9872">
            <v>3240.02</v>
          </cell>
          <cell r="U9872">
            <v>3194.0343333333317</v>
          </cell>
          <cell r="V9872">
            <v>2956.4302739726036</v>
          </cell>
        </row>
        <row r="9873">
          <cell r="B9873">
            <v>37506</v>
          </cell>
          <cell r="C9873">
            <v>1</v>
          </cell>
          <cell r="D9873">
            <v>1</v>
          </cell>
          <cell r="Q9873">
            <v>2018</v>
          </cell>
          <cell r="R9873" t="str">
            <v>201812</v>
          </cell>
          <cell r="S9873">
            <v>43435</v>
          </cell>
          <cell r="T9873">
            <v>3235.27</v>
          </cell>
          <cell r="U9873">
            <v>3218.550967741935</v>
          </cell>
          <cell r="V9873">
            <v>2956.4302739726036</v>
          </cell>
        </row>
        <row r="9874">
          <cell r="B9874">
            <v>37507</v>
          </cell>
          <cell r="C9874">
            <v>1</v>
          </cell>
          <cell r="D9874">
            <v>1</v>
          </cell>
          <cell r="Q9874">
            <v>2018</v>
          </cell>
          <cell r="R9874" t="str">
            <v>201812</v>
          </cell>
          <cell r="S9874">
            <v>43436</v>
          </cell>
          <cell r="T9874">
            <v>3235.27</v>
          </cell>
          <cell r="U9874">
            <v>3218.550967741935</v>
          </cell>
          <cell r="V9874">
            <v>2956.4302739726036</v>
          </cell>
        </row>
        <row r="9875">
          <cell r="B9875">
            <v>37508</v>
          </cell>
          <cell r="C9875">
            <v>1</v>
          </cell>
          <cell r="D9875">
            <v>1</v>
          </cell>
          <cell r="Q9875">
            <v>2018</v>
          </cell>
          <cell r="R9875" t="str">
            <v>201812</v>
          </cell>
          <cell r="S9875">
            <v>43437</v>
          </cell>
          <cell r="T9875">
            <v>3235.27</v>
          </cell>
          <cell r="U9875">
            <v>3218.550967741935</v>
          </cell>
          <cell r="V9875">
            <v>2956.4302739726036</v>
          </cell>
        </row>
        <row r="9876">
          <cell r="B9876">
            <v>37509</v>
          </cell>
          <cell r="C9876">
            <v>1</v>
          </cell>
          <cell r="D9876">
            <v>1</v>
          </cell>
          <cell r="Q9876">
            <v>2018</v>
          </cell>
          <cell r="R9876" t="str">
            <v>201812</v>
          </cell>
          <cell r="S9876">
            <v>43438</v>
          </cell>
          <cell r="T9876">
            <v>3196.15</v>
          </cell>
          <cell r="U9876">
            <v>3218.550967741935</v>
          </cell>
          <cell r="V9876">
            <v>2956.4302739726036</v>
          </cell>
        </row>
        <row r="9877">
          <cell r="B9877">
            <v>37510</v>
          </cell>
          <cell r="C9877">
            <v>1</v>
          </cell>
          <cell r="D9877">
            <v>1</v>
          </cell>
          <cell r="Q9877">
            <v>2018</v>
          </cell>
          <cell r="R9877" t="str">
            <v>201812</v>
          </cell>
          <cell r="S9877">
            <v>43439</v>
          </cell>
          <cell r="T9877">
            <v>3174.11</v>
          </cell>
          <cell r="U9877">
            <v>3218.550967741935</v>
          </cell>
          <cell r="V9877">
            <v>2956.4302739726036</v>
          </cell>
        </row>
        <row r="9878">
          <cell r="B9878">
            <v>37511</v>
          </cell>
          <cell r="C9878">
            <v>1</v>
          </cell>
          <cell r="D9878">
            <v>1</v>
          </cell>
          <cell r="Q9878">
            <v>2018</v>
          </cell>
          <cell r="R9878" t="str">
            <v>201812</v>
          </cell>
          <cell r="S9878">
            <v>43440</v>
          </cell>
          <cell r="T9878">
            <v>3162.29</v>
          </cell>
          <cell r="U9878">
            <v>3218.550967741935</v>
          </cell>
          <cell r="V9878">
            <v>2956.4302739726036</v>
          </cell>
        </row>
        <row r="9879">
          <cell r="B9879">
            <v>37512</v>
          </cell>
          <cell r="C9879">
            <v>1</v>
          </cell>
          <cell r="D9879">
            <v>1</v>
          </cell>
          <cell r="Q9879">
            <v>2018</v>
          </cell>
          <cell r="R9879" t="str">
            <v>201812</v>
          </cell>
          <cell r="S9879">
            <v>43441</v>
          </cell>
          <cell r="T9879">
            <v>3187.86</v>
          </cell>
          <cell r="U9879">
            <v>3218.550967741935</v>
          </cell>
          <cell r="V9879">
            <v>2956.4302739726036</v>
          </cell>
        </row>
        <row r="9880">
          <cell r="B9880">
            <v>37513</v>
          </cell>
          <cell r="C9880">
            <v>1</v>
          </cell>
          <cell r="D9880">
            <v>1</v>
          </cell>
          <cell r="Q9880">
            <v>2018</v>
          </cell>
          <cell r="R9880" t="str">
            <v>201812</v>
          </cell>
          <cell r="S9880">
            <v>43442</v>
          </cell>
          <cell r="T9880">
            <v>3153.29</v>
          </cell>
          <cell r="U9880">
            <v>3218.550967741935</v>
          </cell>
          <cell r="V9880">
            <v>2956.4302739726036</v>
          </cell>
        </row>
        <row r="9881">
          <cell r="B9881">
            <v>37514</v>
          </cell>
          <cell r="C9881">
            <v>1</v>
          </cell>
          <cell r="D9881">
            <v>1</v>
          </cell>
          <cell r="Q9881">
            <v>2018</v>
          </cell>
          <cell r="R9881" t="str">
            <v>201812</v>
          </cell>
          <cell r="S9881">
            <v>43443</v>
          </cell>
          <cell r="T9881">
            <v>3153.29</v>
          </cell>
          <cell r="U9881">
            <v>3218.550967741935</v>
          </cell>
          <cell r="V9881">
            <v>2956.4302739726036</v>
          </cell>
        </row>
        <row r="9882">
          <cell r="B9882">
            <v>37515</v>
          </cell>
          <cell r="C9882">
            <v>1</v>
          </cell>
          <cell r="D9882">
            <v>1</v>
          </cell>
          <cell r="Q9882">
            <v>2018</v>
          </cell>
          <cell r="R9882" t="str">
            <v>201812</v>
          </cell>
          <cell r="S9882">
            <v>43444</v>
          </cell>
          <cell r="T9882">
            <v>3153.29</v>
          </cell>
          <cell r="U9882">
            <v>3218.550967741935</v>
          </cell>
          <cell r="V9882">
            <v>2956.4302739726036</v>
          </cell>
        </row>
        <row r="9883">
          <cell r="B9883">
            <v>37516</v>
          </cell>
          <cell r="C9883">
            <v>1</v>
          </cell>
          <cell r="D9883">
            <v>1</v>
          </cell>
          <cell r="Q9883">
            <v>2018</v>
          </cell>
          <cell r="R9883" t="str">
            <v>201812</v>
          </cell>
          <cell r="S9883">
            <v>43445</v>
          </cell>
          <cell r="T9883">
            <v>3176.12</v>
          </cell>
          <cell r="U9883">
            <v>3218.550967741935</v>
          </cell>
          <cell r="V9883">
            <v>2956.4302739726036</v>
          </cell>
        </row>
        <row r="9884">
          <cell r="B9884">
            <v>37517</v>
          </cell>
          <cell r="C9884">
            <v>1</v>
          </cell>
          <cell r="D9884">
            <v>1</v>
          </cell>
          <cell r="Q9884">
            <v>2018</v>
          </cell>
          <cell r="R9884" t="str">
            <v>201812</v>
          </cell>
          <cell r="S9884">
            <v>43446</v>
          </cell>
          <cell r="T9884">
            <v>3184.7</v>
          </cell>
          <cell r="U9884">
            <v>3218.550967741935</v>
          </cell>
          <cell r="V9884">
            <v>2956.4302739726036</v>
          </cell>
        </row>
        <row r="9885">
          <cell r="B9885">
            <v>37518</v>
          </cell>
          <cell r="C9885">
            <v>1</v>
          </cell>
          <cell r="D9885">
            <v>1</v>
          </cell>
          <cell r="Q9885">
            <v>2018</v>
          </cell>
          <cell r="R9885" t="str">
            <v>201812</v>
          </cell>
          <cell r="S9885">
            <v>43447</v>
          </cell>
          <cell r="T9885">
            <v>3169.36</v>
          </cell>
          <cell r="U9885">
            <v>3218.550967741935</v>
          </cell>
          <cell r="V9885">
            <v>2956.4302739726036</v>
          </cell>
        </row>
        <row r="9886">
          <cell r="B9886">
            <v>37519</v>
          </cell>
          <cell r="C9886">
            <v>1</v>
          </cell>
          <cell r="D9886">
            <v>1</v>
          </cell>
          <cell r="Q9886">
            <v>2018</v>
          </cell>
          <cell r="R9886" t="str">
            <v>201812</v>
          </cell>
          <cell r="S9886">
            <v>43448</v>
          </cell>
          <cell r="T9886">
            <v>3178.4</v>
          </cell>
          <cell r="U9886">
            <v>3218.550967741935</v>
          </cell>
          <cell r="V9886">
            <v>2956.4302739726036</v>
          </cell>
        </row>
        <row r="9887">
          <cell r="B9887">
            <v>37520</v>
          </cell>
          <cell r="C9887">
            <v>1</v>
          </cell>
          <cell r="D9887">
            <v>1</v>
          </cell>
          <cell r="Q9887">
            <v>2018</v>
          </cell>
          <cell r="R9887" t="str">
            <v>201812</v>
          </cell>
          <cell r="S9887">
            <v>43449</v>
          </cell>
          <cell r="T9887">
            <v>3196.3</v>
          </cell>
          <cell r="U9887">
            <v>3218.550967741935</v>
          </cell>
          <cell r="V9887">
            <v>2956.4302739726036</v>
          </cell>
        </row>
        <row r="9888">
          <cell r="B9888">
            <v>37521</v>
          </cell>
          <cell r="C9888">
            <v>1</v>
          </cell>
          <cell r="D9888">
            <v>1</v>
          </cell>
          <cell r="Q9888">
            <v>2018</v>
          </cell>
          <cell r="R9888" t="str">
            <v>201812</v>
          </cell>
          <cell r="S9888">
            <v>43450</v>
          </cell>
          <cell r="T9888">
            <v>3196.3</v>
          </cell>
          <cell r="U9888">
            <v>3218.550967741935</v>
          </cell>
          <cell r="V9888">
            <v>2956.4302739726036</v>
          </cell>
        </row>
        <row r="9889">
          <cell r="B9889">
            <v>37522</v>
          </cell>
          <cell r="C9889">
            <v>1</v>
          </cell>
          <cell r="D9889">
            <v>1</v>
          </cell>
          <cell r="Q9889">
            <v>2018</v>
          </cell>
          <cell r="R9889" t="str">
            <v>201812</v>
          </cell>
          <cell r="S9889">
            <v>43451</v>
          </cell>
          <cell r="T9889">
            <v>3196.3</v>
          </cell>
          <cell r="U9889">
            <v>3218.550967741935</v>
          </cell>
          <cell r="V9889">
            <v>2956.4302739726036</v>
          </cell>
        </row>
        <row r="9890">
          <cell r="B9890">
            <v>37523</v>
          </cell>
          <cell r="C9890">
            <v>1</v>
          </cell>
          <cell r="D9890">
            <v>1</v>
          </cell>
          <cell r="Q9890">
            <v>2018</v>
          </cell>
          <cell r="R9890" t="str">
            <v>201812</v>
          </cell>
          <cell r="S9890">
            <v>43452</v>
          </cell>
          <cell r="T9890">
            <v>3188.66</v>
          </cell>
          <cell r="U9890">
            <v>3218.550967741935</v>
          </cell>
          <cell r="V9890">
            <v>2956.4302739726036</v>
          </cell>
        </row>
        <row r="9891">
          <cell r="B9891">
            <v>37524</v>
          </cell>
          <cell r="C9891">
            <v>1</v>
          </cell>
          <cell r="D9891">
            <v>1</v>
          </cell>
          <cell r="Q9891">
            <v>2018</v>
          </cell>
          <cell r="R9891" t="str">
            <v>201812</v>
          </cell>
          <cell r="S9891">
            <v>43453</v>
          </cell>
          <cell r="T9891">
            <v>3198.45</v>
          </cell>
          <cell r="U9891">
            <v>3218.550967741935</v>
          </cell>
          <cell r="V9891">
            <v>2956.4302739726036</v>
          </cell>
        </row>
        <row r="9892">
          <cell r="B9892">
            <v>37525</v>
          </cell>
          <cell r="C9892">
            <v>1</v>
          </cell>
          <cell r="D9892">
            <v>1</v>
          </cell>
          <cell r="Q9892">
            <v>2018</v>
          </cell>
          <cell r="R9892" t="str">
            <v>201812</v>
          </cell>
          <cell r="S9892">
            <v>43454</v>
          </cell>
          <cell r="T9892">
            <v>3216.55</v>
          </cell>
          <cell r="U9892">
            <v>3218.550967741935</v>
          </cell>
          <cell r="V9892">
            <v>2956.4302739726036</v>
          </cell>
        </row>
        <row r="9893">
          <cell r="B9893">
            <v>37526</v>
          </cell>
          <cell r="C9893">
            <v>1</v>
          </cell>
          <cell r="D9893">
            <v>1</v>
          </cell>
          <cell r="Q9893">
            <v>2018</v>
          </cell>
          <cell r="R9893" t="str">
            <v>201812</v>
          </cell>
          <cell r="S9893">
            <v>43455</v>
          </cell>
          <cell r="T9893">
            <v>3246.86</v>
          </cell>
          <cell r="U9893">
            <v>3218.550967741935</v>
          </cell>
          <cell r="V9893">
            <v>2956.4302739726036</v>
          </cell>
        </row>
        <row r="9894">
          <cell r="B9894">
            <v>37527</v>
          </cell>
          <cell r="C9894">
            <v>1</v>
          </cell>
          <cell r="D9894">
            <v>1</v>
          </cell>
          <cell r="Q9894">
            <v>2018</v>
          </cell>
          <cell r="R9894" t="str">
            <v>201812</v>
          </cell>
          <cell r="S9894">
            <v>43456</v>
          </cell>
          <cell r="T9894">
            <v>3285.34</v>
          </cell>
          <cell r="U9894">
            <v>3218.550967741935</v>
          </cell>
          <cell r="V9894">
            <v>2956.4302739726036</v>
          </cell>
        </row>
        <row r="9895">
          <cell r="B9895">
            <v>37528</v>
          </cell>
          <cell r="C9895">
            <v>1</v>
          </cell>
          <cell r="D9895">
            <v>1</v>
          </cell>
          <cell r="Q9895">
            <v>2018</v>
          </cell>
          <cell r="R9895" t="str">
            <v>201812</v>
          </cell>
          <cell r="S9895">
            <v>43457</v>
          </cell>
          <cell r="T9895">
            <v>3285.34</v>
          </cell>
          <cell r="U9895">
            <v>3218.550967741935</v>
          </cell>
          <cell r="V9895">
            <v>2956.4302739726036</v>
          </cell>
        </row>
        <row r="9896">
          <cell r="B9896">
            <v>37529</v>
          </cell>
          <cell r="C9896">
            <v>1</v>
          </cell>
          <cell r="D9896">
            <v>1</v>
          </cell>
          <cell r="Q9896">
            <v>2018</v>
          </cell>
          <cell r="R9896" t="str">
            <v>201812</v>
          </cell>
          <cell r="S9896">
            <v>43458</v>
          </cell>
          <cell r="T9896">
            <v>3285.34</v>
          </cell>
          <cell r="U9896">
            <v>3218.550967741935</v>
          </cell>
          <cell r="V9896">
            <v>2956.4302739726036</v>
          </cell>
        </row>
        <row r="9897">
          <cell r="B9897">
            <v>37530</v>
          </cell>
          <cell r="C9897">
            <v>1</v>
          </cell>
          <cell r="D9897">
            <v>1</v>
          </cell>
          <cell r="Q9897">
            <v>2018</v>
          </cell>
          <cell r="R9897" t="str">
            <v>201812</v>
          </cell>
          <cell r="S9897">
            <v>43459</v>
          </cell>
          <cell r="T9897">
            <v>3285.51</v>
          </cell>
          <cell r="U9897">
            <v>3218.550967741935</v>
          </cell>
          <cell r="V9897">
            <v>2956.4302739726036</v>
          </cell>
        </row>
        <row r="9898">
          <cell r="B9898">
            <v>37531</v>
          </cell>
          <cell r="C9898">
            <v>1</v>
          </cell>
          <cell r="D9898">
            <v>1</v>
          </cell>
          <cell r="Q9898">
            <v>2018</v>
          </cell>
          <cell r="R9898" t="str">
            <v>201812</v>
          </cell>
          <cell r="S9898">
            <v>43460</v>
          </cell>
          <cell r="T9898">
            <v>3285.51</v>
          </cell>
          <cell r="U9898">
            <v>3218.550967741935</v>
          </cell>
          <cell r="V9898">
            <v>2956.4302739726036</v>
          </cell>
        </row>
        <row r="9899">
          <cell r="B9899">
            <v>37532</v>
          </cell>
          <cell r="C9899">
            <v>1</v>
          </cell>
          <cell r="D9899">
            <v>1</v>
          </cell>
          <cell r="Q9899">
            <v>2018</v>
          </cell>
          <cell r="R9899" t="str">
            <v>201812</v>
          </cell>
          <cell r="S9899">
            <v>43461</v>
          </cell>
          <cell r="T9899">
            <v>3289.69</v>
          </cell>
          <cell r="U9899">
            <v>3218.550967741935</v>
          </cell>
          <cell r="V9899">
            <v>2956.4302739726036</v>
          </cell>
        </row>
        <row r="9900">
          <cell r="B9900">
            <v>37533</v>
          </cell>
          <cell r="C9900">
            <v>1</v>
          </cell>
          <cell r="D9900">
            <v>1</v>
          </cell>
          <cell r="Q9900">
            <v>2018</v>
          </cell>
          <cell r="R9900" t="str">
            <v>201812</v>
          </cell>
          <cell r="S9900">
            <v>43462</v>
          </cell>
          <cell r="T9900">
            <v>3275.01</v>
          </cell>
          <cell r="U9900">
            <v>3218.550967741935</v>
          </cell>
          <cell r="V9900">
            <v>2956.4302739726036</v>
          </cell>
        </row>
        <row r="9901">
          <cell r="B9901">
            <v>37534</v>
          </cell>
          <cell r="C9901">
            <v>1</v>
          </cell>
          <cell r="D9901">
            <v>1</v>
          </cell>
          <cell r="Q9901">
            <v>2018</v>
          </cell>
          <cell r="R9901" t="str">
            <v>201812</v>
          </cell>
          <cell r="S9901">
            <v>43463</v>
          </cell>
          <cell r="T9901">
            <v>3249.75</v>
          </cell>
          <cell r="U9901">
            <v>3218.550967741935</v>
          </cell>
          <cell r="V9901">
            <v>2956.4302739726036</v>
          </cell>
        </row>
        <row r="9902">
          <cell r="B9902">
            <v>37535</v>
          </cell>
          <cell r="C9902">
            <v>1</v>
          </cell>
          <cell r="D9902">
            <v>1</v>
          </cell>
          <cell r="Q9902">
            <v>2018</v>
          </cell>
          <cell r="R9902" t="str">
            <v>201812</v>
          </cell>
          <cell r="S9902">
            <v>43464</v>
          </cell>
          <cell r="T9902">
            <v>3249.75</v>
          </cell>
          <cell r="U9902">
            <v>3218.550967741935</v>
          </cell>
          <cell r="V9902">
            <v>2956.4302739726036</v>
          </cell>
        </row>
        <row r="9903">
          <cell r="B9903">
            <v>37536</v>
          </cell>
          <cell r="C9903">
            <v>1</v>
          </cell>
          <cell r="D9903">
            <v>1</v>
          </cell>
          <cell r="Q9903">
            <v>2018</v>
          </cell>
          <cell r="R9903" t="str">
            <v>201812</v>
          </cell>
          <cell r="S9903">
            <v>43465</v>
          </cell>
          <cell r="T9903">
            <v>3249.75</v>
          </cell>
          <cell r="U9903">
            <v>3218.550967741935</v>
          </cell>
          <cell r="V9903">
            <v>2956.4302739726036</v>
          </cell>
        </row>
        <row r="9904">
          <cell r="B9904">
            <v>37537</v>
          </cell>
          <cell r="C9904">
            <v>1</v>
          </cell>
          <cell r="D9904">
            <v>1</v>
          </cell>
          <cell r="Q9904">
            <v>2019</v>
          </cell>
          <cell r="R9904" t="str">
            <v>20191</v>
          </cell>
          <cell r="S9904">
            <v>43466</v>
          </cell>
          <cell r="T9904">
            <v>3249.75</v>
          </cell>
          <cell r="U9904">
            <v>3165.1880645161295</v>
          </cell>
          <cell r="V9904">
            <v>3281.0921917808209</v>
          </cell>
        </row>
        <row r="9905">
          <cell r="B9905">
            <v>37538</v>
          </cell>
          <cell r="C9905">
            <v>1</v>
          </cell>
          <cell r="D9905">
            <v>1</v>
          </cell>
          <cell r="Q9905">
            <v>2019</v>
          </cell>
          <cell r="R9905" t="str">
            <v>20191</v>
          </cell>
          <cell r="S9905">
            <v>43467</v>
          </cell>
          <cell r="T9905">
            <v>3249.75</v>
          </cell>
          <cell r="U9905">
            <v>3165.1880645161295</v>
          </cell>
          <cell r="V9905">
            <v>3281.0921917808209</v>
          </cell>
        </row>
        <row r="9906">
          <cell r="B9906">
            <v>37539</v>
          </cell>
          <cell r="C9906">
            <v>1</v>
          </cell>
          <cell r="D9906">
            <v>1</v>
          </cell>
          <cell r="Q9906">
            <v>2019</v>
          </cell>
          <cell r="R9906" t="str">
            <v>20191</v>
          </cell>
          <cell r="S9906">
            <v>43468</v>
          </cell>
          <cell r="T9906">
            <v>3250.01</v>
          </cell>
          <cell r="U9906">
            <v>3165.1880645161295</v>
          </cell>
          <cell r="V9906">
            <v>3281.0921917808209</v>
          </cell>
        </row>
        <row r="9907">
          <cell r="B9907">
            <v>37540</v>
          </cell>
          <cell r="C9907">
            <v>1</v>
          </cell>
          <cell r="D9907">
            <v>1</v>
          </cell>
          <cell r="Q9907">
            <v>2019</v>
          </cell>
          <cell r="R9907" t="str">
            <v>20191</v>
          </cell>
          <cell r="S9907">
            <v>43469</v>
          </cell>
          <cell r="T9907">
            <v>3241.2</v>
          </cell>
          <cell r="U9907">
            <v>3165.1880645161295</v>
          </cell>
          <cell r="V9907">
            <v>3281.0921917808209</v>
          </cell>
        </row>
        <row r="9908">
          <cell r="B9908">
            <v>37541</v>
          </cell>
          <cell r="C9908">
            <v>1</v>
          </cell>
          <cell r="D9908">
            <v>1</v>
          </cell>
          <cell r="Q9908">
            <v>2019</v>
          </cell>
          <cell r="R9908" t="str">
            <v>20191</v>
          </cell>
          <cell r="S9908">
            <v>43470</v>
          </cell>
          <cell r="T9908">
            <v>3208.56</v>
          </cell>
          <cell r="U9908">
            <v>3165.1880645161295</v>
          </cell>
          <cell r="V9908">
            <v>3281.0921917808209</v>
          </cell>
        </row>
        <row r="9909">
          <cell r="B9909">
            <v>37542</v>
          </cell>
          <cell r="C9909">
            <v>1</v>
          </cell>
          <cell r="D9909">
            <v>1</v>
          </cell>
          <cell r="Q9909">
            <v>2019</v>
          </cell>
          <cell r="R9909" t="str">
            <v>20191</v>
          </cell>
          <cell r="S9909">
            <v>43471</v>
          </cell>
          <cell r="T9909">
            <v>3208.56</v>
          </cell>
          <cell r="U9909">
            <v>3165.1880645161295</v>
          </cell>
          <cell r="V9909">
            <v>3281.0921917808209</v>
          </cell>
        </row>
        <row r="9910">
          <cell r="B9910">
            <v>37543</v>
          </cell>
          <cell r="C9910">
            <v>1</v>
          </cell>
          <cell r="D9910">
            <v>1</v>
          </cell>
          <cell r="Q9910">
            <v>2019</v>
          </cell>
          <cell r="R9910" t="str">
            <v>20191</v>
          </cell>
          <cell r="S9910">
            <v>43472</v>
          </cell>
          <cell r="T9910">
            <v>3208.56</v>
          </cell>
          <cell r="U9910">
            <v>3165.1880645161295</v>
          </cell>
          <cell r="V9910">
            <v>3281.0921917808209</v>
          </cell>
        </row>
        <row r="9911">
          <cell r="B9911">
            <v>37544</v>
          </cell>
          <cell r="C9911">
            <v>1</v>
          </cell>
          <cell r="D9911">
            <v>1</v>
          </cell>
          <cell r="Q9911">
            <v>2019</v>
          </cell>
          <cell r="R9911" t="str">
            <v>20191</v>
          </cell>
          <cell r="S9911">
            <v>43473</v>
          </cell>
          <cell r="T9911">
            <v>3208.56</v>
          </cell>
          <cell r="U9911">
            <v>3165.1880645161295</v>
          </cell>
          <cell r="V9911">
            <v>3281.0921917808209</v>
          </cell>
        </row>
        <row r="9912">
          <cell r="B9912">
            <v>37545</v>
          </cell>
          <cell r="C9912">
            <v>1</v>
          </cell>
          <cell r="D9912">
            <v>1</v>
          </cell>
          <cell r="Q9912">
            <v>2019</v>
          </cell>
          <cell r="R9912" t="str">
            <v>20191</v>
          </cell>
          <cell r="S9912">
            <v>43474</v>
          </cell>
          <cell r="T9912">
            <v>3164.75</v>
          </cell>
          <cell r="U9912">
            <v>3165.1880645161295</v>
          </cell>
          <cell r="V9912">
            <v>3281.0921917808209</v>
          </cell>
        </row>
        <row r="9913">
          <cell r="B9913">
            <v>37546</v>
          </cell>
          <cell r="C9913">
            <v>1</v>
          </cell>
          <cell r="D9913">
            <v>1</v>
          </cell>
          <cell r="Q9913">
            <v>2019</v>
          </cell>
          <cell r="R9913" t="str">
            <v>20191</v>
          </cell>
          <cell r="S9913">
            <v>43475</v>
          </cell>
          <cell r="T9913">
            <v>3128.07</v>
          </cell>
          <cell r="U9913">
            <v>3165.1880645161295</v>
          </cell>
          <cell r="V9913">
            <v>3281.0921917808209</v>
          </cell>
        </row>
        <row r="9914">
          <cell r="B9914">
            <v>37547</v>
          </cell>
          <cell r="C9914">
            <v>1</v>
          </cell>
          <cell r="D9914">
            <v>1</v>
          </cell>
          <cell r="Q9914">
            <v>2019</v>
          </cell>
          <cell r="R9914" t="str">
            <v>20191</v>
          </cell>
          <cell r="S9914">
            <v>43476</v>
          </cell>
          <cell r="T9914">
            <v>3136.49</v>
          </cell>
          <cell r="U9914">
            <v>3165.1880645161295</v>
          </cell>
          <cell r="V9914">
            <v>3281.0921917808209</v>
          </cell>
        </row>
        <row r="9915">
          <cell r="B9915">
            <v>37548</v>
          </cell>
          <cell r="C9915">
            <v>1</v>
          </cell>
          <cell r="D9915">
            <v>1</v>
          </cell>
          <cell r="Q9915">
            <v>2019</v>
          </cell>
          <cell r="R9915" t="str">
            <v>20191</v>
          </cell>
          <cell r="S9915">
            <v>43477</v>
          </cell>
          <cell r="T9915">
            <v>3151.49</v>
          </cell>
          <cell r="U9915">
            <v>3165.1880645161295</v>
          </cell>
          <cell r="V9915">
            <v>3281.0921917808209</v>
          </cell>
        </row>
        <row r="9916">
          <cell r="B9916">
            <v>37549</v>
          </cell>
          <cell r="C9916">
            <v>1</v>
          </cell>
          <cell r="D9916">
            <v>1</v>
          </cell>
          <cell r="Q9916">
            <v>2019</v>
          </cell>
          <cell r="R9916" t="str">
            <v>20191</v>
          </cell>
          <cell r="S9916">
            <v>43478</v>
          </cell>
          <cell r="T9916">
            <v>3151.49</v>
          </cell>
          <cell r="U9916">
            <v>3165.1880645161295</v>
          </cell>
          <cell r="V9916">
            <v>3281.0921917808209</v>
          </cell>
        </row>
        <row r="9917">
          <cell r="B9917">
            <v>37550</v>
          </cell>
          <cell r="C9917">
            <v>1</v>
          </cell>
          <cell r="D9917">
            <v>1</v>
          </cell>
          <cell r="Q9917">
            <v>2019</v>
          </cell>
          <cell r="R9917" t="str">
            <v>20191</v>
          </cell>
          <cell r="S9917">
            <v>43479</v>
          </cell>
          <cell r="T9917">
            <v>3151.49</v>
          </cell>
          <cell r="U9917">
            <v>3165.1880645161295</v>
          </cell>
          <cell r="V9917">
            <v>3281.0921917808209</v>
          </cell>
        </row>
        <row r="9918">
          <cell r="B9918">
            <v>37551</v>
          </cell>
          <cell r="C9918">
            <v>1</v>
          </cell>
          <cell r="D9918">
            <v>1</v>
          </cell>
          <cell r="Q9918">
            <v>2019</v>
          </cell>
          <cell r="R9918" t="str">
            <v>20191</v>
          </cell>
          <cell r="S9918">
            <v>43480</v>
          </cell>
          <cell r="T9918">
            <v>3143.22</v>
          </cell>
          <cell r="U9918">
            <v>3165.1880645161295</v>
          </cell>
          <cell r="V9918">
            <v>3281.0921917808209</v>
          </cell>
        </row>
        <row r="9919">
          <cell r="B9919">
            <v>37552</v>
          </cell>
          <cell r="C9919">
            <v>1</v>
          </cell>
          <cell r="D9919">
            <v>1</v>
          </cell>
          <cell r="Q9919">
            <v>2019</v>
          </cell>
          <cell r="R9919" t="str">
            <v>20191</v>
          </cell>
          <cell r="S9919">
            <v>43481</v>
          </cell>
          <cell r="T9919">
            <v>3137.66</v>
          </cell>
          <cell r="U9919">
            <v>3165.1880645161295</v>
          </cell>
          <cell r="V9919">
            <v>3281.0921917808209</v>
          </cell>
        </row>
        <row r="9920">
          <cell r="B9920">
            <v>37553</v>
          </cell>
          <cell r="C9920">
            <v>1</v>
          </cell>
          <cell r="D9920">
            <v>1</v>
          </cell>
          <cell r="Q9920">
            <v>2019</v>
          </cell>
          <cell r="R9920" t="str">
            <v>20191</v>
          </cell>
          <cell r="S9920">
            <v>43482</v>
          </cell>
          <cell r="T9920">
            <v>3124.96</v>
          </cell>
          <cell r="U9920">
            <v>3165.1880645161295</v>
          </cell>
          <cell r="V9920">
            <v>3281.0921917808209</v>
          </cell>
        </row>
        <row r="9921">
          <cell r="B9921">
            <v>37554</v>
          </cell>
          <cell r="C9921">
            <v>1</v>
          </cell>
          <cell r="D9921">
            <v>1</v>
          </cell>
          <cell r="Q9921">
            <v>2019</v>
          </cell>
          <cell r="R9921" t="str">
            <v>20191</v>
          </cell>
          <cell r="S9921">
            <v>43483</v>
          </cell>
          <cell r="T9921">
            <v>3140.19</v>
          </cell>
          <cell r="U9921">
            <v>3165.1880645161295</v>
          </cell>
          <cell r="V9921">
            <v>3281.0921917808209</v>
          </cell>
        </row>
        <row r="9922">
          <cell r="B9922">
            <v>37555</v>
          </cell>
          <cell r="C9922">
            <v>1</v>
          </cell>
          <cell r="D9922">
            <v>1</v>
          </cell>
          <cell r="Q9922">
            <v>2019</v>
          </cell>
          <cell r="R9922" t="str">
            <v>20191</v>
          </cell>
          <cell r="S9922">
            <v>43484</v>
          </cell>
          <cell r="T9922">
            <v>3120.56</v>
          </cell>
          <cell r="U9922">
            <v>3165.1880645161295</v>
          </cell>
          <cell r="V9922">
            <v>3281.0921917808209</v>
          </cell>
        </row>
        <row r="9923">
          <cell r="B9923">
            <v>37556</v>
          </cell>
          <cell r="C9923">
            <v>1</v>
          </cell>
          <cell r="D9923">
            <v>1</v>
          </cell>
          <cell r="Q9923">
            <v>2019</v>
          </cell>
          <cell r="R9923" t="str">
            <v>20191</v>
          </cell>
          <cell r="S9923">
            <v>43485</v>
          </cell>
          <cell r="T9923">
            <v>3120.56</v>
          </cell>
          <cell r="U9923">
            <v>3165.1880645161295</v>
          </cell>
          <cell r="V9923">
            <v>3281.0921917808209</v>
          </cell>
        </row>
        <row r="9924">
          <cell r="B9924">
            <v>37557</v>
          </cell>
          <cell r="C9924">
            <v>1</v>
          </cell>
          <cell r="D9924">
            <v>1</v>
          </cell>
          <cell r="Q9924">
            <v>2019</v>
          </cell>
          <cell r="R9924" t="str">
            <v>20191</v>
          </cell>
          <cell r="S9924">
            <v>43486</v>
          </cell>
          <cell r="T9924">
            <v>3120.56</v>
          </cell>
          <cell r="U9924">
            <v>3165.1880645161295</v>
          </cell>
          <cell r="V9924">
            <v>3281.0921917808209</v>
          </cell>
        </row>
        <row r="9925">
          <cell r="B9925">
            <v>37558</v>
          </cell>
          <cell r="C9925">
            <v>1</v>
          </cell>
          <cell r="D9925">
            <v>1</v>
          </cell>
          <cell r="Q9925">
            <v>2019</v>
          </cell>
          <cell r="R9925" t="str">
            <v>20191</v>
          </cell>
          <cell r="S9925">
            <v>43487</v>
          </cell>
          <cell r="T9925">
            <v>3120.56</v>
          </cell>
          <cell r="U9925">
            <v>3165.1880645161295</v>
          </cell>
          <cell r="V9925">
            <v>3281.0921917808209</v>
          </cell>
        </row>
        <row r="9926">
          <cell r="B9926">
            <v>37559</v>
          </cell>
          <cell r="C9926">
            <v>1</v>
          </cell>
          <cell r="D9926">
            <v>1</v>
          </cell>
          <cell r="Q9926">
            <v>2019</v>
          </cell>
          <cell r="R9926" t="str">
            <v>20191</v>
          </cell>
          <cell r="S9926">
            <v>43488</v>
          </cell>
          <cell r="T9926">
            <v>3136.59</v>
          </cell>
          <cell r="U9926">
            <v>3165.1880645161295</v>
          </cell>
          <cell r="V9926">
            <v>3281.0921917808209</v>
          </cell>
        </row>
        <row r="9927">
          <cell r="B9927">
            <v>37560</v>
          </cell>
          <cell r="C9927">
            <v>1</v>
          </cell>
          <cell r="D9927">
            <v>1</v>
          </cell>
          <cell r="Q9927">
            <v>2019</v>
          </cell>
          <cell r="R9927" t="str">
            <v>20191</v>
          </cell>
          <cell r="S9927">
            <v>43489</v>
          </cell>
          <cell r="T9927">
            <v>3146.14</v>
          </cell>
          <cell r="U9927">
            <v>3165.1880645161295</v>
          </cell>
          <cell r="V9927">
            <v>3281.0921917808209</v>
          </cell>
        </row>
        <row r="9928">
          <cell r="B9928">
            <v>37561</v>
          </cell>
          <cell r="C9928">
            <v>1</v>
          </cell>
          <cell r="D9928">
            <v>1</v>
          </cell>
          <cell r="Q9928">
            <v>2019</v>
          </cell>
          <cell r="R9928" t="str">
            <v>20191</v>
          </cell>
          <cell r="S9928">
            <v>43490</v>
          </cell>
          <cell r="T9928">
            <v>3160.52</v>
          </cell>
          <cell r="U9928">
            <v>3165.1880645161295</v>
          </cell>
          <cell r="V9928">
            <v>3281.0921917808209</v>
          </cell>
        </row>
        <row r="9929">
          <cell r="B9929">
            <v>37562</v>
          </cell>
          <cell r="C9929">
            <v>1</v>
          </cell>
          <cell r="D9929">
            <v>1</v>
          </cell>
          <cell r="Q9929">
            <v>2019</v>
          </cell>
          <cell r="R9929" t="str">
            <v>20191</v>
          </cell>
          <cell r="S9929">
            <v>43491</v>
          </cell>
          <cell r="T9929">
            <v>3150.58</v>
          </cell>
          <cell r="U9929">
            <v>3165.1880645161295</v>
          </cell>
          <cell r="V9929">
            <v>3281.0921917808209</v>
          </cell>
        </row>
        <row r="9930">
          <cell r="B9930">
            <v>37563</v>
          </cell>
          <cell r="C9930">
            <v>1</v>
          </cell>
          <cell r="D9930">
            <v>1</v>
          </cell>
          <cell r="Q9930">
            <v>2019</v>
          </cell>
          <cell r="R9930" t="str">
            <v>20191</v>
          </cell>
          <cell r="S9930">
            <v>43492</v>
          </cell>
          <cell r="T9930">
            <v>3150.58</v>
          </cell>
          <cell r="U9930">
            <v>3165.1880645161295</v>
          </cell>
          <cell r="V9930">
            <v>3281.0921917808209</v>
          </cell>
        </row>
        <row r="9931">
          <cell r="B9931">
            <v>37564</v>
          </cell>
          <cell r="C9931">
            <v>1</v>
          </cell>
          <cell r="D9931">
            <v>1</v>
          </cell>
          <cell r="Q9931">
            <v>2019</v>
          </cell>
          <cell r="R9931" t="str">
            <v>20191</v>
          </cell>
          <cell r="S9931">
            <v>43493</v>
          </cell>
          <cell r="T9931">
            <v>3150.58</v>
          </cell>
          <cell r="U9931">
            <v>3165.1880645161295</v>
          </cell>
          <cell r="V9931">
            <v>3281.0921917808209</v>
          </cell>
        </row>
        <row r="9932">
          <cell r="B9932">
            <v>37565</v>
          </cell>
          <cell r="C9932">
            <v>1</v>
          </cell>
          <cell r="D9932">
            <v>1</v>
          </cell>
          <cell r="Q9932">
            <v>2019</v>
          </cell>
          <cell r="R9932" t="str">
            <v>20191</v>
          </cell>
          <cell r="S9932">
            <v>43494</v>
          </cell>
          <cell r="T9932">
            <v>3167.86</v>
          </cell>
          <cell r="U9932">
            <v>3165.1880645161295</v>
          </cell>
          <cell r="V9932">
            <v>3281.0921917808209</v>
          </cell>
        </row>
        <row r="9933">
          <cell r="B9933">
            <v>37566</v>
          </cell>
          <cell r="C9933">
            <v>1</v>
          </cell>
          <cell r="D9933">
            <v>1</v>
          </cell>
          <cell r="Q9933">
            <v>2019</v>
          </cell>
          <cell r="R9933" t="str">
            <v>20191</v>
          </cell>
          <cell r="S9933">
            <v>43495</v>
          </cell>
          <cell r="T9933">
            <v>3157.52</v>
          </cell>
          <cell r="U9933">
            <v>3165.1880645161295</v>
          </cell>
          <cell r="V9933">
            <v>3281.0921917808209</v>
          </cell>
        </row>
        <row r="9934">
          <cell r="B9934">
            <v>37567</v>
          </cell>
          <cell r="C9934">
            <v>1</v>
          </cell>
          <cell r="D9934">
            <v>1</v>
          </cell>
          <cell r="Q9934">
            <v>2019</v>
          </cell>
          <cell r="R9934" t="str">
            <v>20191</v>
          </cell>
          <cell r="S9934">
            <v>43496</v>
          </cell>
          <cell r="T9934">
            <v>3163.46</v>
          </cell>
          <cell r="U9934">
            <v>3165.1880645161295</v>
          </cell>
          <cell r="V9934">
            <v>3281.0921917808209</v>
          </cell>
        </row>
        <row r="9935">
          <cell r="B9935">
            <v>37568</v>
          </cell>
          <cell r="C9935">
            <v>1</v>
          </cell>
          <cell r="D9935">
            <v>1</v>
          </cell>
          <cell r="Q9935">
            <v>2019</v>
          </cell>
          <cell r="R9935" t="str">
            <v>20192</v>
          </cell>
          <cell r="S9935">
            <v>43497</v>
          </cell>
          <cell r="T9935">
            <v>3115.7</v>
          </cell>
          <cell r="U9935">
            <v>3115.83857142857</v>
          </cell>
          <cell r="V9935">
            <v>3281.0921917808209</v>
          </cell>
        </row>
        <row r="9936">
          <cell r="B9936">
            <v>37569</v>
          </cell>
          <cell r="C9936">
            <v>1</v>
          </cell>
          <cell r="D9936">
            <v>1</v>
          </cell>
          <cell r="Q9936">
            <v>2019</v>
          </cell>
          <cell r="R9936" t="str">
            <v>20192</v>
          </cell>
          <cell r="S9936">
            <v>43498</v>
          </cell>
          <cell r="T9936">
            <v>3102.61</v>
          </cell>
          <cell r="U9936">
            <v>3115.83857142857</v>
          </cell>
          <cell r="V9936">
            <v>3281.0921917808209</v>
          </cell>
        </row>
        <row r="9937">
          <cell r="B9937">
            <v>37570</v>
          </cell>
          <cell r="C9937">
            <v>1</v>
          </cell>
          <cell r="D9937">
            <v>1</v>
          </cell>
          <cell r="Q9937">
            <v>2019</v>
          </cell>
          <cell r="R9937" t="str">
            <v>20192</v>
          </cell>
          <cell r="S9937">
            <v>43499</v>
          </cell>
          <cell r="T9937">
            <v>3102.61</v>
          </cell>
          <cell r="U9937">
            <v>3115.83857142857</v>
          </cell>
          <cell r="V9937">
            <v>3281.0921917808209</v>
          </cell>
        </row>
        <row r="9938">
          <cell r="B9938">
            <v>37571</v>
          </cell>
          <cell r="C9938">
            <v>1</v>
          </cell>
          <cell r="D9938">
            <v>1</v>
          </cell>
          <cell r="Q9938">
            <v>2019</v>
          </cell>
          <cell r="R9938" t="str">
            <v>20192</v>
          </cell>
          <cell r="S9938">
            <v>43500</v>
          </cell>
          <cell r="T9938">
            <v>3102.61</v>
          </cell>
          <cell r="U9938">
            <v>3115.83857142857</v>
          </cell>
          <cell r="V9938">
            <v>3281.0921917808209</v>
          </cell>
        </row>
        <row r="9939">
          <cell r="B9939">
            <v>37572</v>
          </cell>
          <cell r="C9939">
            <v>1</v>
          </cell>
          <cell r="D9939">
            <v>1</v>
          </cell>
          <cell r="Q9939">
            <v>2019</v>
          </cell>
          <cell r="R9939" t="str">
            <v>20192</v>
          </cell>
          <cell r="S9939">
            <v>43501</v>
          </cell>
          <cell r="T9939">
            <v>3089.4</v>
          </cell>
          <cell r="U9939">
            <v>3115.83857142857</v>
          </cell>
          <cell r="V9939">
            <v>3281.0921917808209</v>
          </cell>
        </row>
        <row r="9940">
          <cell r="B9940">
            <v>37573</v>
          </cell>
          <cell r="C9940">
            <v>1</v>
          </cell>
          <cell r="D9940">
            <v>1</v>
          </cell>
          <cell r="Q9940">
            <v>2019</v>
          </cell>
          <cell r="R9940" t="str">
            <v>20192</v>
          </cell>
          <cell r="S9940">
            <v>43502</v>
          </cell>
          <cell r="T9940">
            <v>3094.05</v>
          </cell>
          <cell r="U9940">
            <v>3115.83857142857</v>
          </cell>
          <cell r="V9940">
            <v>3281.0921917808209</v>
          </cell>
        </row>
        <row r="9941">
          <cell r="B9941">
            <v>37574</v>
          </cell>
          <cell r="C9941">
            <v>1</v>
          </cell>
          <cell r="D9941">
            <v>1</v>
          </cell>
          <cell r="Q9941">
            <v>2019</v>
          </cell>
          <cell r="R9941" t="str">
            <v>20192</v>
          </cell>
          <cell r="S9941">
            <v>43503</v>
          </cell>
          <cell r="T9941">
            <v>3108.54</v>
          </cell>
          <cell r="U9941">
            <v>3115.83857142857</v>
          </cell>
          <cell r="V9941">
            <v>3281.0921917808209</v>
          </cell>
        </row>
        <row r="9942">
          <cell r="B9942">
            <v>37575</v>
          </cell>
          <cell r="C9942">
            <v>1</v>
          </cell>
          <cell r="D9942">
            <v>1</v>
          </cell>
          <cell r="Q9942">
            <v>2019</v>
          </cell>
          <cell r="R9942" t="str">
            <v>20192</v>
          </cell>
          <cell r="S9942">
            <v>43504</v>
          </cell>
          <cell r="T9942">
            <v>3110.46</v>
          </cell>
          <cell r="U9942">
            <v>3115.83857142857</v>
          </cell>
          <cell r="V9942">
            <v>3281.0921917808209</v>
          </cell>
        </row>
        <row r="9943">
          <cell r="B9943">
            <v>37576</v>
          </cell>
          <cell r="C9943">
            <v>1</v>
          </cell>
          <cell r="D9943">
            <v>1</v>
          </cell>
          <cell r="Q9943">
            <v>2019</v>
          </cell>
          <cell r="R9943" t="str">
            <v>20192</v>
          </cell>
          <cell r="S9943">
            <v>43505</v>
          </cell>
          <cell r="T9943">
            <v>3115.94</v>
          </cell>
          <cell r="U9943">
            <v>3115.83857142857</v>
          </cell>
          <cell r="V9943">
            <v>3281.0921917808209</v>
          </cell>
        </row>
        <row r="9944">
          <cell r="B9944">
            <v>37577</v>
          </cell>
          <cell r="C9944">
            <v>1</v>
          </cell>
          <cell r="D9944">
            <v>1</v>
          </cell>
          <cell r="Q9944">
            <v>2019</v>
          </cell>
          <cell r="R9944" t="str">
            <v>20192</v>
          </cell>
          <cell r="S9944">
            <v>43506</v>
          </cell>
          <cell r="T9944">
            <v>3115.94</v>
          </cell>
          <cell r="U9944">
            <v>3115.83857142857</v>
          </cell>
          <cell r="V9944">
            <v>3281.0921917808209</v>
          </cell>
        </row>
        <row r="9945">
          <cell r="B9945">
            <v>37578</v>
          </cell>
          <cell r="C9945">
            <v>1</v>
          </cell>
          <cell r="D9945">
            <v>1</v>
          </cell>
          <cell r="Q9945">
            <v>2019</v>
          </cell>
          <cell r="R9945" t="str">
            <v>20192</v>
          </cell>
          <cell r="S9945">
            <v>43507</v>
          </cell>
          <cell r="T9945">
            <v>3115.94</v>
          </cell>
          <cell r="U9945">
            <v>3115.83857142857</v>
          </cell>
          <cell r="V9945">
            <v>3281.0921917808209</v>
          </cell>
        </row>
        <row r="9946">
          <cell r="B9946">
            <v>37579</v>
          </cell>
          <cell r="C9946">
            <v>1</v>
          </cell>
          <cell r="D9946">
            <v>1</v>
          </cell>
          <cell r="Q9946">
            <v>2019</v>
          </cell>
          <cell r="R9946" t="str">
            <v>20192</v>
          </cell>
          <cell r="S9946">
            <v>43508</v>
          </cell>
          <cell r="T9946">
            <v>3132.61</v>
          </cell>
          <cell r="U9946">
            <v>3115.83857142857</v>
          </cell>
          <cell r="V9946">
            <v>3281.0921917808209</v>
          </cell>
        </row>
        <row r="9947">
          <cell r="B9947">
            <v>37580</v>
          </cell>
          <cell r="C9947">
            <v>1</v>
          </cell>
          <cell r="D9947">
            <v>1</v>
          </cell>
          <cell r="Q9947">
            <v>2019</v>
          </cell>
          <cell r="R9947" t="str">
            <v>20192</v>
          </cell>
          <cell r="S9947">
            <v>43509</v>
          </cell>
          <cell r="T9947">
            <v>3131.1</v>
          </cell>
          <cell r="U9947">
            <v>3115.83857142857</v>
          </cell>
          <cell r="V9947">
            <v>3281.0921917808209</v>
          </cell>
        </row>
        <row r="9948">
          <cell r="B9948">
            <v>37581</v>
          </cell>
          <cell r="C9948">
            <v>1</v>
          </cell>
          <cell r="D9948">
            <v>1</v>
          </cell>
          <cell r="Q9948">
            <v>2019</v>
          </cell>
          <cell r="R9948" t="str">
            <v>20192</v>
          </cell>
          <cell r="S9948">
            <v>43510</v>
          </cell>
          <cell r="T9948">
            <v>3135.56</v>
          </cell>
          <cell r="U9948">
            <v>3115.83857142857</v>
          </cell>
          <cell r="V9948">
            <v>3281.0921917808209</v>
          </cell>
        </row>
        <row r="9949">
          <cell r="B9949">
            <v>37582</v>
          </cell>
          <cell r="C9949">
            <v>1</v>
          </cell>
          <cell r="D9949">
            <v>1</v>
          </cell>
          <cell r="Q9949">
            <v>2019</v>
          </cell>
          <cell r="R9949" t="str">
            <v>20192</v>
          </cell>
          <cell r="S9949">
            <v>43511</v>
          </cell>
          <cell r="T9949">
            <v>3155.27</v>
          </cell>
          <cell r="U9949">
            <v>3115.83857142857</v>
          </cell>
          <cell r="V9949">
            <v>3281.0921917808209</v>
          </cell>
        </row>
        <row r="9950">
          <cell r="B9950">
            <v>37583</v>
          </cell>
          <cell r="C9950">
            <v>1</v>
          </cell>
          <cell r="D9950">
            <v>1</v>
          </cell>
          <cell r="Q9950">
            <v>2019</v>
          </cell>
          <cell r="R9950" t="str">
            <v>20192</v>
          </cell>
          <cell r="S9950">
            <v>43512</v>
          </cell>
          <cell r="T9950">
            <v>3141.4</v>
          </cell>
          <cell r="U9950">
            <v>3115.83857142857</v>
          </cell>
          <cell r="V9950">
            <v>3281.0921917808209</v>
          </cell>
        </row>
        <row r="9951">
          <cell r="B9951">
            <v>37584</v>
          </cell>
          <cell r="C9951">
            <v>1</v>
          </cell>
          <cell r="D9951">
            <v>1</v>
          </cell>
          <cell r="Q9951">
            <v>2019</v>
          </cell>
          <cell r="R9951" t="str">
            <v>20192</v>
          </cell>
          <cell r="S9951">
            <v>43513</v>
          </cell>
          <cell r="T9951">
            <v>3141.4</v>
          </cell>
          <cell r="U9951">
            <v>3115.83857142857</v>
          </cell>
          <cell r="V9951">
            <v>3281.0921917808209</v>
          </cell>
        </row>
        <row r="9952">
          <cell r="B9952">
            <v>37585</v>
          </cell>
          <cell r="C9952">
            <v>1</v>
          </cell>
          <cell r="D9952">
            <v>1</v>
          </cell>
          <cell r="Q9952">
            <v>2019</v>
          </cell>
          <cell r="R9952" t="str">
            <v>20192</v>
          </cell>
          <cell r="S9952">
            <v>43514</v>
          </cell>
          <cell r="T9952">
            <v>3141.4</v>
          </cell>
          <cell r="U9952">
            <v>3115.83857142857</v>
          </cell>
          <cell r="V9952">
            <v>3281.0921917808209</v>
          </cell>
        </row>
        <row r="9953">
          <cell r="B9953">
            <v>37586</v>
          </cell>
          <cell r="C9953">
            <v>1</v>
          </cell>
          <cell r="D9953">
            <v>1</v>
          </cell>
          <cell r="Q9953">
            <v>2019</v>
          </cell>
          <cell r="R9953" t="str">
            <v>20192</v>
          </cell>
          <cell r="S9953">
            <v>43515</v>
          </cell>
          <cell r="T9953">
            <v>3141.4</v>
          </cell>
          <cell r="U9953">
            <v>3115.83857142857</v>
          </cell>
          <cell r="V9953">
            <v>3281.0921917808209</v>
          </cell>
        </row>
        <row r="9954">
          <cell r="B9954">
            <v>37587</v>
          </cell>
          <cell r="C9954">
            <v>1</v>
          </cell>
          <cell r="D9954">
            <v>1</v>
          </cell>
          <cell r="Q9954">
            <v>2019</v>
          </cell>
          <cell r="R9954" t="str">
            <v>20192</v>
          </cell>
          <cell r="S9954">
            <v>43516</v>
          </cell>
          <cell r="T9954">
            <v>3118.36</v>
          </cell>
          <cell r="U9954">
            <v>3115.83857142857</v>
          </cell>
          <cell r="V9954">
            <v>3281.0921917808209</v>
          </cell>
        </row>
        <row r="9955">
          <cell r="B9955">
            <v>37588</v>
          </cell>
          <cell r="C9955">
            <v>1</v>
          </cell>
          <cell r="D9955">
            <v>1</v>
          </cell>
          <cell r="Q9955">
            <v>2019</v>
          </cell>
          <cell r="R9955" t="str">
            <v>20192</v>
          </cell>
          <cell r="S9955">
            <v>43517</v>
          </cell>
          <cell r="T9955">
            <v>3112.18</v>
          </cell>
          <cell r="U9955">
            <v>3115.83857142857</v>
          </cell>
          <cell r="V9955">
            <v>3281.0921917808209</v>
          </cell>
        </row>
        <row r="9956">
          <cell r="B9956">
            <v>37589</v>
          </cell>
          <cell r="C9956">
            <v>1</v>
          </cell>
          <cell r="D9956">
            <v>1</v>
          </cell>
          <cell r="Q9956">
            <v>2019</v>
          </cell>
          <cell r="R9956" t="str">
            <v>20192</v>
          </cell>
          <cell r="S9956">
            <v>43518</v>
          </cell>
          <cell r="T9956">
            <v>3119.42</v>
          </cell>
          <cell r="U9956">
            <v>3115.83857142857</v>
          </cell>
          <cell r="V9956">
            <v>3281.0921917808209</v>
          </cell>
        </row>
        <row r="9957">
          <cell r="B9957">
            <v>37590</v>
          </cell>
          <cell r="C9957">
            <v>1</v>
          </cell>
          <cell r="D9957">
            <v>1</v>
          </cell>
          <cell r="Q9957">
            <v>2019</v>
          </cell>
          <cell r="R9957" t="str">
            <v>20192</v>
          </cell>
          <cell r="S9957">
            <v>43519</v>
          </cell>
          <cell r="T9957">
            <v>3110.29</v>
          </cell>
          <cell r="U9957">
            <v>3115.83857142857</v>
          </cell>
          <cell r="V9957">
            <v>3281.0921917808209</v>
          </cell>
        </row>
        <row r="9958">
          <cell r="B9958">
            <v>37591</v>
          </cell>
          <cell r="C9958">
            <v>1</v>
          </cell>
          <cell r="D9958">
            <v>1</v>
          </cell>
          <cell r="Q9958">
            <v>2019</v>
          </cell>
          <cell r="R9958" t="str">
            <v>20192</v>
          </cell>
          <cell r="S9958">
            <v>43520</v>
          </cell>
          <cell r="T9958">
            <v>3110.29</v>
          </cell>
          <cell r="U9958">
            <v>3115.83857142857</v>
          </cell>
          <cell r="V9958">
            <v>3281.0921917808209</v>
          </cell>
        </row>
        <row r="9959">
          <cell r="B9959">
            <v>37592</v>
          </cell>
          <cell r="C9959">
            <v>1</v>
          </cell>
          <cell r="D9959">
            <v>1</v>
          </cell>
          <cell r="Q9959">
            <v>2019</v>
          </cell>
          <cell r="R9959" t="str">
            <v>20192</v>
          </cell>
          <cell r="S9959">
            <v>43521</v>
          </cell>
          <cell r="T9959">
            <v>3110.29</v>
          </cell>
          <cell r="U9959">
            <v>3115.83857142857</v>
          </cell>
          <cell r="V9959">
            <v>3281.0921917808209</v>
          </cell>
        </row>
        <row r="9960">
          <cell r="B9960">
            <v>37593</v>
          </cell>
          <cell r="C9960">
            <v>1</v>
          </cell>
          <cell r="D9960">
            <v>1</v>
          </cell>
          <cell r="Q9960">
            <v>2019</v>
          </cell>
          <cell r="R9960" t="str">
            <v>20192</v>
          </cell>
          <cell r="S9960">
            <v>43522</v>
          </cell>
          <cell r="T9960">
            <v>3101.41</v>
          </cell>
          <cell r="U9960">
            <v>3115.83857142857</v>
          </cell>
          <cell r="V9960">
            <v>3281.0921917808209</v>
          </cell>
        </row>
        <row r="9961">
          <cell r="B9961">
            <v>37594</v>
          </cell>
          <cell r="C9961">
            <v>1</v>
          </cell>
          <cell r="D9961">
            <v>1</v>
          </cell>
          <cell r="Q9961">
            <v>2019</v>
          </cell>
          <cell r="R9961" t="str">
            <v>20192</v>
          </cell>
          <cell r="S9961">
            <v>43523</v>
          </cell>
          <cell r="T9961">
            <v>3095.29</v>
          </cell>
          <cell r="U9961">
            <v>3115.83857142857</v>
          </cell>
          <cell r="V9961">
            <v>3281.0921917808209</v>
          </cell>
        </row>
        <row r="9962">
          <cell r="B9962">
            <v>37595</v>
          </cell>
          <cell r="C9962">
            <v>1</v>
          </cell>
          <cell r="D9962">
            <v>1</v>
          </cell>
          <cell r="Q9962">
            <v>2019</v>
          </cell>
          <cell r="R9962" t="str">
            <v>20192</v>
          </cell>
          <cell r="S9962">
            <v>43524</v>
          </cell>
          <cell r="T9962">
            <v>3072.01</v>
          </cell>
          <cell r="U9962">
            <v>3115.83857142857</v>
          </cell>
          <cell r="V9962">
            <v>3281.0921917808209</v>
          </cell>
        </row>
        <row r="9963">
          <cell r="B9963">
            <v>37596</v>
          </cell>
          <cell r="C9963">
            <v>1</v>
          </cell>
          <cell r="D9963">
            <v>1</v>
          </cell>
          <cell r="Q9963">
            <v>2019</v>
          </cell>
          <cell r="R9963" t="str">
            <v>20193</v>
          </cell>
          <cell r="S9963">
            <v>43525</v>
          </cell>
          <cell r="T9963">
            <v>3077.35</v>
          </cell>
          <cell r="U9963">
            <v>3128.6841935483867</v>
          </cell>
          <cell r="V9963">
            <v>3281.0921917808209</v>
          </cell>
        </row>
        <row r="9964">
          <cell r="B9964">
            <v>37597</v>
          </cell>
          <cell r="C9964">
            <v>1</v>
          </cell>
          <cell r="D9964">
            <v>1</v>
          </cell>
          <cell r="Q9964">
            <v>2019</v>
          </cell>
          <cell r="R9964" t="str">
            <v>20193</v>
          </cell>
          <cell r="S9964">
            <v>43526</v>
          </cell>
          <cell r="T9964">
            <v>3091.49</v>
          </cell>
          <cell r="U9964">
            <v>3128.6841935483867</v>
          </cell>
          <cell r="V9964">
            <v>3281.0921917808209</v>
          </cell>
        </row>
        <row r="9965">
          <cell r="B9965">
            <v>37598</v>
          </cell>
          <cell r="C9965">
            <v>1</v>
          </cell>
          <cell r="D9965">
            <v>1</v>
          </cell>
          <cell r="Q9965">
            <v>2019</v>
          </cell>
          <cell r="R9965" t="str">
            <v>20193</v>
          </cell>
          <cell r="S9965">
            <v>43527</v>
          </cell>
          <cell r="T9965">
            <v>3091.49</v>
          </cell>
          <cell r="U9965">
            <v>3128.6841935483867</v>
          </cell>
          <cell r="V9965">
            <v>3281.0921917808209</v>
          </cell>
        </row>
        <row r="9966">
          <cell r="B9966">
            <v>37599</v>
          </cell>
          <cell r="C9966">
            <v>1</v>
          </cell>
          <cell r="D9966">
            <v>1</v>
          </cell>
          <cell r="Q9966">
            <v>2019</v>
          </cell>
          <cell r="R9966" t="str">
            <v>20193</v>
          </cell>
          <cell r="S9966">
            <v>43528</v>
          </cell>
          <cell r="T9966">
            <v>3091.49</v>
          </cell>
          <cell r="U9966">
            <v>3128.6841935483867</v>
          </cell>
          <cell r="V9966">
            <v>3281.0921917808209</v>
          </cell>
        </row>
        <row r="9967">
          <cell r="B9967">
            <v>37600</v>
          </cell>
          <cell r="C9967">
            <v>1</v>
          </cell>
          <cell r="D9967">
            <v>1</v>
          </cell>
          <cell r="Q9967">
            <v>2019</v>
          </cell>
          <cell r="R9967" t="str">
            <v>20193</v>
          </cell>
          <cell r="S9967">
            <v>43529</v>
          </cell>
          <cell r="T9967">
            <v>3093.79</v>
          </cell>
          <cell r="U9967">
            <v>3128.6841935483867</v>
          </cell>
          <cell r="V9967">
            <v>3281.0921917808209</v>
          </cell>
        </row>
        <row r="9968">
          <cell r="B9968">
            <v>37601</v>
          </cell>
          <cell r="C9968">
            <v>1</v>
          </cell>
          <cell r="D9968">
            <v>1</v>
          </cell>
          <cell r="Q9968">
            <v>2019</v>
          </cell>
          <cell r="R9968" t="str">
            <v>20193</v>
          </cell>
          <cell r="S9968">
            <v>43530</v>
          </cell>
          <cell r="T9968">
            <v>3099.12</v>
          </cell>
          <cell r="U9968">
            <v>3128.6841935483867</v>
          </cell>
          <cell r="V9968">
            <v>3281.0921917808209</v>
          </cell>
        </row>
        <row r="9969">
          <cell r="B9969">
            <v>37602</v>
          </cell>
          <cell r="C9969">
            <v>1</v>
          </cell>
          <cell r="D9969">
            <v>1</v>
          </cell>
          <cell r="Q9969">
            <v>2019</v>
          </cell>
          <cell r="R9969" t="str">
            <v>20193</v>
          </cell>
          <cell r="S9969">
            <v>43531</v>
          </cell>
          <cell r="T9969">
            <v>3106.16</v>
          </cell>
          <cell r="U9969">
            <v>3128.6841935483867</v>
          </cell>
          <cell r="V9969">
            <v>3281.0921917808209</v>
          </cell>
        </row>
        <row r="9970">
          <cell r="B9970">
            <v>37603</v>
          </cell>
          <cell r="C9970">
            <v>1</v>
          </cell>
          <cell r="D9970">
            <v>1</v>
          </cell>
          <cell r="Q9970">
            <v>2019</v>
          </cell>
          <cell r="R9970" t="str">
            <v>20193</v>
          </cell>
          <cell r="S9970">
            <v>43532</v>
          </cell>
          <cell r="T9970">
            <v>3120.04</v>
          </cell>
          <cell r="U9970">
            <v>3128.6841935483867</v>
          </cell>
          <cell r="V9970">
            <v>3281.0921917808209</v>
          </cell>
        </row>
        <row r="9971">
          <cell r="B9971">
            <v>37604</v>
          </cell>
          <cell r="C9971">
            <v>1</v>
          </cell>
          <cell r="D9971">
            <v>1</v>
          </cell>
          <cell r="Q9971">
            <v>2019</v>
          </cell>
          <cell r="R9971" t="str">
            <v>20193</v>
          </cell>
          <cell r="S9971">
            <v>43533</v>
          </cell>
          <cell r="T9971">
            <v>3162.4</v>
          </cell>
          <cell r="U9971">
            <v>3128.6841935483867</v>
          </cell>
          <cell r="V9971">
            <v>3281.0921917808209</v>
          </cell>
        </row>
        <row r="9972">
          <cell r="B9972">
            <v>37605</v>
          </cell>
          <cell r="C9972">
            <v>1</v>
          </cell>
          <cell r="D9972">
            <v>1</v>
          </cell>
          <cell r="Q9972">
            <v>2019</v>
          </cell>
          <cell r="R9972" t="str">
            <v>20193</v>
          </cell>
          <cell r="S9972">
            <v>43534</v>
          </cell>
          <cell r="T9972">
            <v>3162.4</v>
          </cell>
          <cell r="U9972">
            <v>3128.6841935483867</v>
          </cell>
          <cell r="V9972">
            <v>3281.0921917808209</v>
          </cell>
        </row>
        <row r="9973">
          <cell r="B9973">
            <v>37606</v>
          </cell>
          <cell r="C9973">
            <v>1</v>
          </cell>
          <cell r="D9973">
            <v>1</v>
          </cell>
          <cell r="Q9973">
            <v>2019</v>
          </cell>
          <cell r="R9973" t="str">
            <v>20193</v>
          </cell>
          <cell r="S9973">
            <v>43535</v>
          </cell>
          <cell r="T9973">
            <v>3162.4</v>
          </cell>
          <cell r="U9973">
            <v>3128.6841935483867</v>
          </cell>
          <cell r="V9973">
            <v>3281.0921917808209</v>
          </cell>
        </row>
        <row r="9974">
          <cell r="B9974">
            <v>37607</v>
          </cell>
          <cell r="C9974">
            <v>1</v>
          </cell>
          <cell r="D9974">
            <v>1</v>
          </cell>
          <cell r="Q9974">
            <v>2019</v>
          </cell>
          <cell r="R9974" t="str">
            <v>20193</v>
          </cell>
          <cell r="S9974">
            <v>43536</v>
          </cell>
          <cell r="T9974">
            <v>3168.35</v>
          </cell>
          <cell r="U9974">
            <v>3128.6841935483867</v>
          </cell>
          <cell r="V9974">
            <v>3281.0921917808209</v>
          </cell>
        </row>
        <row r="9975">
          <cell r="B9975">
            <v>37608</v>
          </cell>
          <cell r="C9975">
            <v>1</v>
          </cell>
          <cell r="D9975">
            <v>1</v>
          </cell>
          <cell r="Q9975">
            <v>2019</v>
          </cell>
          <cell r="R9975" t="str">
            <v>20193</v>
          </cell>
          <cell r="S9975">
            <v>43537</v>
          </cell>
          <cell r="T9975">
            <v>3153.2</v>
          </cell>
          <cell r="U9975">
            <v>3128.6841935483867</v>
          </cell>
          <cell r="V9975">
            <v>3281.0921917808209</v>
          </cell>
        </row>
        <row r="9976">
          <cell r="B9976">
            <v>37609</v>
          </cell>
          <cell r="C9976">
            <v>1</v>
          </cell>
          <cell r="D9976">
            <v>1</v>
          </cell>
          <cell r="Q9976">
            <v>2019</v>
          </cell>
          <cell r="R9976" t="str">
            <v>20193</v>
          </cell>
          <cell r="S9976">
            <v>43538</v>
          </cell>
          <cell r="T9976">
            <v>3145.53</v>
          </cell>
          <cell r="U9976">
            <v>3128.6841935483867</v>
          </cell>
          <cell r="V9976">
            <v>3281.0921917808209</v>
          </cell>
        </row>
        <row r="9977">
          <cell r="B9977">
            <v>37610</v>
          </cell>
          <cell r="C9977">
            <v>1</v>
          </cell>
          <cell r="D9977">
            <v>1</v>
          </cell>
          <cell r="Q9977">
            <v>2019</v>
          </cell>
          <cell r="R9977" t="str">
            <v>20193</v>
          </cell>
          <cell r="S9977">
            <v>43539</v>
          </cell>
          <cell r="T9977">
            <v>3144.42</v>
          </cell>
          <cell r="U9977">
            <v>3128.6841935483867</v>
          </cell>
          <cell r="V9977">
            <v>3281.0921917808209</v>
          </cell>
        </row>
        <row r="9978">
          <cell r="B9978">
            <v>37611</v>
          </cell>
          <cell r="C9978">
            <v>1</v>
          </cell>
          <cell r="D9978">
            <v>1</v>
          </cell>
          <cell r="Q9978">
            <v>2019</v>
          </cell>
          <cell r="R9978" t="str">
            <v>20193</v>
          </cell>
          <cell r="S9978">
            <v>43540</v>
          </cell>
          <cell r="T9978">
            <v>3123.28</v>
          </cell>
          <cell r="U9978">
            <v>3128.6841935483867</v>
          </cell>
          <cell r="V9978">
            <v>3281.0921917808209</v>
          </cell>
        </row>
        <row r="9979">
          <cell r="B9979">
            <v>37612</v>
          </cell>
          <cell r="C9979">
            <v>1</v>
          </cell>
          <cell r="D9979">
            <v>1</v>
          </cell>
          <cell r="Q9979">
            <v>2019</v>
          </cell>
          <cell r="R9979" t="str">
            <v>20193</v>
          </cell>
          <cell r="S9979">
            <v>43541</v>
          </cell>
          <cell r="T9979">
            <v>3123.28</v>
          </cell>
          <cell r="U9979">
            <v>3128.6841935483867</v>
          </cell>
          <cell r="V9979">
            <v>3281.0921917808209</v>
          </cell>
        </row>
        <row r="9980">
          <cell r="B9980">
            <v>37613</v>
          </cell>
          <cell r="C9980">
            <v>1</v>
          </cell>
          <cell r="D9980">
            <v>1</v>
          </cell>
          <cell r="Q9980">
            <v>2019</v>
          </cell>
          <cell r="R9980" t="str">
            <v>20193</v>
          </cell>
          <cell r="S9980">
            <v>43542</v>
          </cell>
          <cell r="T9980">
            <v>3123.28</v>
          </cell>
          <cell r="U9980">
            <v>3128.6841935483867</v>
          </cell>
          <cell r="V9980">
            <v>3281.0921917808209</v>
          </cell>
        </row>
        <row r="9981">
          <cell r="B9981">
            <v>37614</v>
          </cell>
          <cell r="C9981">
            <v>1</v>
          </cell>
          <cell r="D9981">
            <v>1</v>
          </cell>
          <cell r="Q9981">
            <v>2019</v>
          </cell>
          <cell r="R9981" t="str">
            <v>20193</v>
          </cell>
          <cell r="S9981">
            <v>43543</v>
          </cell>
          <cell r="T9981">
            <v>3102.25</v>
          </cell>
          <cell r="U9981">
            <v>3128.6841935483867</v>
          </cell>
          <cell r="V9981">
            <v>3281.0921917808209</v>
          </cell>
        </row>
        <row r="9982">
          <cell r="B9982">
            <v>37615</v>
          </cell>
          <cell r="C9982">
            <v>1</v>
          </cell>
          <cell r="D9982">
            <v>1</v>
          </cell>
          <cell r="Q9982">
            <v>2019</v>
          </cell>
          <cell r="R9982" t="str">
            <v>20193</v>
          </cell>
          <cell r="S9982">
            <v>43544</v>
          </cell>
          <cell r="T9982">
            <v>3095.39</v>
          </cell>
          <cell r="U9982">
            <v>3128.6841935483867</v>
          </cell>
          <cell r="V9982">
            <v>3281.0921917808209</v>
          </cell>
        </row>
        <row r="9983">
          <cell r="B9983">
            <v>37616</v>
          </cell>
          <cell r="C9983">
            <v>1</v>
          </cell>
          <cell r="D9983">
            <v>1</v>
          </cell>
          <cell r="Q9983">
            <v>2019</v>
          </cell>
          <cell r="R9983" t="str">
            <v>20193</v>
          </cell>
          <cell r="S9983">
            <v>43545</v>
          </cell>
          <cell r="T9983">
            <v>3092.39</v>
          </cell>
          <cell r="U9983">
            <v>3128.6841935483867</v>
          </cell>
          <cell r="V9983">
            <v>3281.0921917808209</v>
          </cell>
        </row>
        <row r="9984">
          <cell r="B9984">
            <v>37617</v>
          </cell>
          <cell r="C9984">
            <v>1</v>
          </cell>
          <cell r="D9984">
            <v>1</v>
          </cell>
          <cell r="Q9984">
            <v>2019</v>
          </cell>
          <cell r="R9984" t="str">
            <v>20193</v>
          </cell>
          <cell r="S9984">
            <v>43546</v>
          </cell>
          <cell r="T9984">
            <v>3082.45</v>
          </cell>
          <cell r="U9984">
            <v>3128.6841935483867</v>
          </cell>
          <cell r="V9984">
            <v>3281.0921917808209</v>
          </cell>
        </row>
        <row r="9985">
          <cell r="B9985">
            <v>37618</v>
          </cell>
          <cell r="C9985">
            <v>1</v>
          </cell>
          <cell r="D9985">
            <v>1</v>
          </cell>
          <cell r="Q9985">
            <v>2019</v>
          </cell>
          <cell r="R9985" t="str">
            <v>20193</v>
          </cell>
          <cell r="S9985">
            <v>43547</v>
          </cell>
          <cell r="T9985">
            <v>3126.19</v>
          </cell>
          <cell r="U9985">
            <v>3128.6841935483867</v>
          </cell>
          <cell r="V9985">
            <v>3281.0921917808209</v>
          </cell>
        </row>
        <row r="9986">
          <cell r="B9986">
            <v>37619</v>
          </cell>
          <cell r="C9986">
            <v>1</v>
          </cell>
          <cell r="D9986">
            <v>1</v>
          </cell>
          <cell r="Q9986">
            <v>2019</v>
          </cell>
          <cell r="R9986" t="str">
            <v>20193</v>
          </cell>
          <cell r="S9986">
            <v>43548</v>
          </cell>
          <cell r="T9986">
            <v>3126.19</v>
          </cell>
          <cell r="U9986">
            <v>3128.6841935483867</v>
          </cell>
          <cell r="V9986">
            <v>3281.0921917808209</v>
          </cell>
        </row>
        <row r="9987">
          <cell r="B9987">
            <v>37620</v>
          </cell>
          <cell r="C9987">
            <v>1</v>
          </cell>
          <cell r="D9987">
            <v>1</v>
          </cell>
          <cell r="Q9987">
            <v>2019</v>
          </cell>
          <cell r="R9987" t="str">
            <v>20193</v>
          </cell>
          <cell r="S9987">
            <v>43549</v>
          </cell>
          <cell r="T9987">
            <v>3126.19</v>
          </cell>
          <cell r="U9987">
            <v>3128.6841935483867</v>
          </cell>
          <cell r="V9987">
            <v>3281.0921917808209</v>
          </cell>
        </row>
        <row r="9988">
          <cell r="B9988">
            <v>37621</v>
          </cell>
          <cell r="C9988">
            <v>1</v>
          </cell>
          <cell r="D9988">
            <v>1</v>
          </cell>
          <cell r="Q9988">
            <v>2019</v>
          </cell>
          <cell r="R9988" t="str">
            <v>20193</v>
          </cell>
          <cell r="S9988">
            <v>43550</v>
          </cell>
          <cell r="T9988">
            <v>3126.19</v>
          </cell>
          <cell r="U9988">
            <v>3128.6841935483867</v>
          </cell>
          <cell r="V9988">
            <v>3281.0921917808209</v>
          </cell>
        </row>
        <row r="9989">
          <cell r="B9989">
            <v>37622</v>
          </cell>
          <cell r="C9989">
            <v>1</v>
          </cell>
          <cell r="D9989">
            <v>1</v>
          </cell>
          <cell r="Q9989">
            <v>2019</v>
          </cell>
          <cell r="R9989" t="str">
            <v>20193</v>
          </cell>
          <cell r="S9989">
            <v>43551</v>
          </cell>
          <cell r="T9989">
            <v>3145.55</v>
          </cell>
          <cell r="U9989">
            <v>3128.6841935483867</v>
          </cell>
          <cell r="V9989">
            <v>3281.0921917808209</v>
          </cell>
        </row>
        <row r="9990">
          <cell r="B9990">
            <v>37623</v>
          </cell>
          <cell r="C9990">
            <v>1</v>
          </cell>
          <cell r="D9990">
            <v>1</v>
          </cell>
          <cell r="Q9990">
            <v>2019</v>
          </cell>
          <cell r="R9990" t="str">
            <v>20193</v>
          </cell>
          <cell r="S9990">
            <v>43552</v>
          </cell>
          <cell r="T9990">
            <v>3186.43</v>
          </cell>
          <cell r="U9990">
            <v>3128.6841935483867</v>
          </cell>
          <cell r="V9990">
            <v>3281.0921917808209</v>
          </cell>
        </row>
        <row r="9991">
          <cell r="B9991">
            <v>37624</v>
          </cell>
          <cell r="C9991">
            <v>1</v>
          </cell>
          <cell r="D9991">
            <v>1</v>
          </cell>
          <cell r="Q9991">
            <v>2019</v>
          </cell>
          <cell r="R9991" t="str">
            <v>20193</v>
          </cell>
          <cell r="S9991">
            <v>43553</v>
          </cell>
          <cell r="T9991">
            <v>3190.94</v>
          </cell>
          <cell r="U9991">
            <v>3128.6841935483867</v>
          </cell>
          <cell r="V9991">
            <v>3281.0921917808209</v>
          </cell>
        </row>
        <row r="9992">
          <cell r="B9992">
            <v>37627</v>
          </cell>
          <cell r="C9992">
            <v>1</v>
          </cell>
          <cell r="D9992">
            <v>1</v>
          </cell>
          <cell r="Q9992">
            <v>2019</v>
          </cell>
          <cell r="R9992" t="str">
            <v>20193</v>
          </cell>
          <cell r="S9992">
            <v>43554</v>
          </cell>
          <cell r="T9992">
            <v>3174.79</v>
          </cell>
          <cell r="U9992">
            <v>3128.6841935483867</v>
          </cell>
          <cell r="V9992">
            <v>3281.0921917808209</v>
          </cell>
        </row>
        <row r="9993">
          <cell r="B9993">
            <v>37628</v>
          </cell>
          <cell r="C9993">
            <v>1</v>
          </cell>
          <cell r="D9993">
            <v>1</v>
          </cell>
          <cell r="Q9993">
            <v>2019</v>
          </cell>
          <cell r="R9993" t="str">
            <v>20193</v>
          </cell>
          <cell r="S9993">
            <v>43555</v>
          </cell>
          <cell r="T9993">
            <v>3174.79</v>
          </cell>
          <cell r="U9993">
            <v>3128.6841935483867</v>
          </cell>
          <cell r="V9993">
            <v>3281.0921917808209</v>
          </cell>
        </row>
        <row r="9994">
          <cell r="B9994">
            <v>37629</v>
          </cell>
          <cell r="C9994">
            <v>1</v>
          </cell>
          <cell r="D9994">
            <v>1</v>
          </cell>
          <cell r="Q9994">
            <v>2019</v>
          </cell>
          <cell r="R9994" t="str">
            <v>20194</v>
          </cell>
          <cell r="S9994">
            <v>43556</v>
          </cell>
          <cell r="T9994">
            <v>3174.79</v>
          </cell>
          <cell r="U9994">
            <v>3155.7649999999999</v>
          </cell>
          <cell r="V9994">
            <v>3281.0921917808209</v>
          </cell>
        </row>
        <row r="9995">
          <cell r="B9995">
            <v>37630</v>
          </cell>
          <cell r="C9995">
            <v>1</v>
          </cell>
          <cell r="D9995">
            <v>1</v>
          </cell>
          <cell r="Q9995">
            <v>2019</v>
          </cell>
          <cell r="R9995" t="str">
            <v>20194</v>
          </cell>
          <cell r="S9995">
            <v>43557</v>
          </cell>
          <cell r="T9995">
            <v>3146.81</v>
          </cell>
          <cell r="U9995">
            <v>3155.7649999999999</v>
          </cell>
          <cell r="V9995">
            <v>3281.0921917808209</v>
          </cell>
        </row>
        <row r="9996">
          <cell r="B9996">
            <v>37631</v>
          </cell>
          <cell r="C9996">
            <v>1</v>
          </cell>
          <cell r="D9996">
            <v>1</v>
          </cell>
          <cell r="Q9996">
            <v>2019</v>
          </cell>
          <cell r="R9996" t="str">
            <v>20194</v>
          </cell>
          <cell r="S9996">
            <v>43558</v>
          </cell>
          <cell r="T9996">
            <v>3143.36</v>
          </cell>
          <cell r="U9996">
            <v>3155.7649999999999</v>
          </cell>
          <cell r="V9996">
            <v>3281.0921917808209</v>
          </cell>
        </row>
        <row r="9997">
          <cell r="B9997">
            <v>37634</v>
          </cell>
          <cell r="C9997">
            <v>1</v>
          </cell>
          <cell r="D9997">
            <v>1</v>
          </cell>
          <cell r="Q9997">
            <v>2019</v>
          </cell>
          <cell r="R9997" t="str">
            <v>20194</v>
          </cell>
          <cell r="S9997">
            <v>43559</v>
          </cell>
          <cell r="T9997">
            <v>3128.47</v>
          </cell>
          <cell r="U9997">
            <v>3155.7649999999999</v>
          </cell>
          <cell r="V9997">
            <v>3281.0921917808209</v>
          </cell>
        </row>
        <row r="9998">
          <cell r="B9998">
            <v>37635</v>
          </cell>
          <cell r="C9998">
            <v>1</v>
          </cell>
          <cell r="D9998">
            <v>1</v>
          </cell>
          <cell r="Q9998">
            <v>2019</v>
          </cell>
          <cell r="R9998" t="str">
            <v>20194</v>
          </cell>
          <cell r="S9998">
            <v>43560</v>
          </cell>
          <cell r="T9998">
            <v>3132.78</v>
          </cell>
          <cell r="U9998">
            <v>3155.7649999999999</v>
          </cell>
          <cell r="V9998">
            <v>3281.0921917808209</v>
          </cell>
        </row>
        <row r="9999">
          <cell r="B9999">
            <v>37636</v>
          </cell>
          <cell r="C9999">
            <v>1</v>
          </cell>
          <cell r="D9999">
            <v>1</v>
          </cell>
          <cell r="Q9999">
            <v>2019</v>
          </cell>
          <cell r="R9999" t="str">
            <v>20194</v>
          </cell>
          <cell r="S9999">
            <v>43561</v>
          </cell>
          <cell r="T9999">
            <v>3126.2</v>
          </cell>
          <cell r="U9999">
            <v>3155.7649999999999</v>
          </cell>
          <cell r="V9999">
            <v>3281.0921917808209</v>
          </cell>
        </row>
        <row r="10000">
          <cell r="B10000">
            <v>37637</v>
          </cell>
          <cell r="C10000">
            <v>1</v>
          </cell>
          <cell r="D10000">
            <v>1</v>
          </cell>
          <cell r="Q10000">
            <v>2019</v>
          </cell>
          <cell r="R10000" t="str">
            <v>20194</v>
          </cell>
          <cell r="S10000">
            <v>43562</v>
          </cell>
          <cell r="T10000">
            <v>3126.2</v>
          </cell>
          <cell r="U10000">
            <v>3155.7649999999999</v>
          </cell>
          <cell r="V10000">
            <v>3281.0921917808209</v>
          </cell>
        </row>
        <row r="10001">
          <cell r="B10001">
            <v>37638</v>
          </cell>
          <cell r="C10001">
            <v>1</v>
          </cell>
          <cell r="D10001">
            <v>1</v>
          </cell>
          <cell r="Q10001">
            <v>2019</v>
          </cell>
          <cell r="R10001" t="str">
            <v>20194</v>
          </cell>
          <cell r="S10001">
            <v>43563</v>
          </cell>
          <cell r="T10001">
            <v>3126.2</v>
          </cell>
          <cell r="U10001">
            <v>3155.7649999999999</v>
          </cell>
          <cell r="V10001">
            <v>3281.0921917808209</v>
          </cell>
        </row>
        <row r="10002">
          <cell r="B10002">
            <v>37641</v>
          </cell>
          <cell r="C10002">
            <v>1</v>
          </cell>
          <cell r="D10002">
            <v>1</v>
          </cell>
          <cell r="Q10002">
            <v>2019</v>
          </cell>
          <cell r="R10002" t="str">
            <v>20194</v>
          </cell>
          <cell r="S10002">
            <v>43564</v>
          </cell>
          <cell r="T10002">
            <v>3115.22</v>
          </cell>
          <cell r="U10002">
            <v>3155.7649999999999</v>
          </cell>
          <cell r="V10002">
            <v>3281.0921917808209</v>
          </cell>
        </row>
        <row r="10003">
          <cell r="B10003">
            <v>37642</v>
          </cell>
          <cell r="C10003">
            <v>1</v>
          </cell>
          <cell r="D10003">
            <v>1</v>
          </cell>
          <cell r="Q10003">
            <v>2019</v>
          </cell>
          <cell r="R10003" t="str">
            <v>20194</v>
          </cell>
          <cell r="S10003">
            <v>43565</v>
          </cell>
          <cell r="T10003">
            <v>3105.2</v>
          </cell>
          <cell r="U10003">
            <v>3155.7649999999999</v>
          </cell>
          <cell r="V10003">
            <v>3281.0921917808209</v>
          </cell>
        </row>
        <row r="10004">
          <cell r="B10004">
            <v>37643</v>
          </cell>
          <cell r="C10004">
            <v>1</v>
          </cell>
          <cell r="D10004">
            <v>1</v>
          </cell>
          <cell r="Q10004">
            <v>2019</v>
          </cell>
          <cell r="R10004" t="str">
            <v>20194</v>
          </cell>
          <cell r="S10004">
            <v>43566</v>
          </cell>
          <cell r="T10004">
            <v>3095.66</v>
          </cell>
          <cell r="U10004">
            <v>3155.7649999999999</v>
          </cell>
          <cell r="V10004">
            <v>3281.0921917808209</v>
          </cell>
        </row>
        <row r="10005">
          <cell r="B10005">
            <v>37644</v>
          </cell>
          <cell r="C10005">
            <v>1</v>
          </cell>
          <cell r="D10005">
            <v>1</v>
          </cell>
          <cell r="Q10005">
            <v>2019</v>
          </cell>
          <cell r="R10005" t="str">
            <v>20194</v>
          </cell>
          <cell r="S10005">
            <v>43567</v>
          </cell>
          <cell r="T10005">
            <v>3113.91</v>
          </cell>
          <cell r="U10005">
            <v>3155.7649999999999</v>
          </cell>
          <cell r="V10005">
            <v>3281.0921917808209</v>
          </cell>
        </row>
        <row r="10006">
          <cell r="B10006">
            <v>37645</v>
          </cell>
          <cell r="C10006">
            <v>1</v>
          </cell>
          <cell r="D10006">
            <v>1</v>
          </cell>
          <cell r="Q10006">
            <v>2019</v>
          </cell>
          <cell r="R10006" t="str">
            <v>20194</v>
          </cell>
          <cell r="S10006">
            <v>43568</v>
          </cell>
          <cell r="T10006">
            <v>3109.32</v>
          </cell>
          <cell r="U10006">
            <v>3155.7649999999999</v>
          </cell>
          <cell r="V10006">
            <v>3281.0921917808209</v>
          </cell>
        </row>
        <row r="10007">
          <cell r="B10007">
            <v>37648</v>
          </cell>
          <cell r="C10007">
            <v>1</v>
          </cell>
          <cell r="D10007">
            <v>1</v>
          </cell>
          <cell r="Q10007">
            <v>2019</v>
          </cell>
          <cell r="R10007" t="str">
            <v>20194</v>
          </cell>
          <cell r="S10007">
            <v>43569</v>
          </cell>
          <cell r="T10007">
            <v>3109.32</v>
          </cell>
          <cell r="U10007">
            <v>3155.7649999999999</v>
          </cell>
          <cell r="V10007">
            <v>3281.0921917808209</v>
          </cell>
        </row>
        <row r="10008">
          <cell r="B10008">
            <v>37649</v>
          </cell>
          <cell r="C10008">
            <v>1</v>
          </cell>
          <cell r="D10008">
            <v>1</v>
          </cell>
          <cell r="Q10008">
            <v>2019</v>
          </cell>
          <cell r="R10008" t="str">
            <v>20194</v>
          </cell>
          <cell r="S10008">
            <v>43570</v>
          </cell>
          <cell r="T10008">
            <v>3109.32</v>
          </cell>
          <cell r="U10008">
            <v>3155.7649999999999</v>
          </cell>
          <cell r="V10008">
            <v>3281.0921917808209</v>
          </cell>
        </row>
        <row r="10009">
          <cell r="B10009">
            <v>37650</v>
          </cell>
          <cell r="C10009">
            <v>1</v>
          </cell>
          <cell r="D10009">
            <v>1</v>
          </cell>
          <cell r="Q10009">
            <v>2019</v>
          </cell>
          <cell r="R10009" t="str">
            <v>20194</v>
          </cell>
          <cell r="S10009">
            <v>43571</v>
          </cell>
          <cell r="T10009">
            <v>3136.69</v>
          </cell>
          <cell r="U10009">
            <v>3155.7649999999999</v>
          </cell>
          <cell r="V10009">
            <v>3281.0921917808209</v>
          </cell>
        </row>
        <row r="10010">
          <cell r="B10010">
            <v>37662</v>
          </cell>
          <cell r="C10010">
            <v>1</v>
          </cell>
          <cell r="D10010">
            <v>1</v>
          </cell>
          <cell r="Q10010">
            <v>2019</v>
          </cell>
          <cell r="R10010" t="str">
            <v>20194</v>
          </cell>
          <cell r="S10010">
            <v>43572</v>
          </cell>
          <cell r="T10010">
            <v>3160.87</v>
          </cell>
          <cell r="U10010">
            <v>3155.7649999999999</v>
          </cell>
          <cell r="V10010">
            <v>3281.0921917808209</v>
          </cell>
        </row>
        <row r="10011">
          <cell r="B10011">
            <v>37663</v>
          </cell>
          <cell r="C10011">
            <v>1</v>
          </cell>
          <cell r="D10011">
            <v>1</v>
          </cell>
          <cell r="Q10011">
            <v>2019</v>
          </cell>
          <cell r="R10011" t="str">
            <v>20194</v>
          </cell>
          <cell r="S10011">
            <v>43573</v>
          </cell>
          <cell r="T10011">
            <v>3160.48</v>
          </cell>
          <cell r="U10011">
            <v>3155.7649999999999</v>
          </cell>
          <cell r="V10011">
            <v>3281.0921917808209</v>
          </cell>
        </row>
        <row r="10012">
          <cell r="B10012">
            <v>37664</v>
          </cell>
          <cell r="C10012">
            <v>1</v>
          </cell>
          <cell r="D10012">
            <v>1</v>
          </cell>
          <cell r="Q10012">
            <v>2019</v>
          </cell>
          <cell r="R10012" t="str">
            <v>20194</v>
          </cell>
          <cell r="S10012">
            <v>43574</v>
          </cell>
          <cell r="T10012">
            <v>3160.48</v>
          </cell>
          <cell r="U10012">
            <v>3155.7649999999999</v>
          </cell>
          <cell r="V10012">
            <v>3281.0921917808209</v>
          </cell>
        </row>
        <row r="10013">
          <cell r="B10013">
            <v>37665</v>
          </cell>
          <cell r="C10013">
            <v>1</v>
          </cell>
          <cell r="D10013">
            <v>1</v>
          </cell>
          <cell r="Q10013">
            <v>2019</v>
          </cell>
          <cell r="R10013" t="str">
            <v>20194</v>
          </cell>
          <cell r="S10013">
            <v>43575</v>
          </cell>
          <cell r="T10013">
            <v>3160.48</v>
          </cell>
          <cell r="U10013">
            <v>3155.7649999999999</v>
          </cell>
          <cell r="V10013">
            <v>3281.0921917808209</v>
          </cell>
        </row>
        <row r="10014">
          <cell r="B10014">
            <v>37666</v>
          </cell>
          <cell r="C10014">
            <v>1</v>
          </cell>
          <cell r="D10014">
            <v>1</v>
          </cell>
          <cell r="Q10014">
            <v>2019</v>
          </cell>
          <cell r="R10014" t="str">
            <v>20194</v>
          </cell>
          <cell r="S10014">
            <v>43576</v>
          </cell>
          <cell r="T10014">
            <v>3160.48</v>
          </cell>
          <cell r="U10014">
            <v>3155.7649999999999</v>
          </cell>
          <cell r="V10014">
            <v>3281.0921917808209</v>
          </cell>
        </row>
        <row r="10015">
          <cell r="B10015">
            <v>37669</v>
          </cell>
          <cell r="C10015">
            <v>1</v>
          </cell>
          <cell r="D10015">
            <v>1</v>
          </cell>
          <cell r="Q10015">
            <v>2019</v>
          </cell>
          <cell r="R10015" t="str">
            <v>20194</v>
          </cell>
          <cell r="S10015">
            <v>43577</v>
          </cell>
          <cell r="T10015">
            <v>3160.48</v>
          </cell>
          <cell r="U10015">
            <v>3155.7649999999999</v>
          </cell>
          <cell r="V10015">
            <v>3281.0921917808209</v>
          </cell>
        </row>
        <row r="10016">
          <cell r="B10016">
            <v>37670</v>
          </cell>
          <cell r="C10016">
            <v>1</v>
          </cell>
          <cell r="D10016">
            <v>1</v>
          </cell>
          <cell r="Q10016">
            <v>2019</v>
          </cell>
          <cell r="R10016" t="str">
            <v>20194</v>
          </cell>
          <cell r="S10016">
            <v>43578</v>
          </cell>
          <cell r="T10016">
            <v>3149.99</v>
          </cell>
          <cell r="U10016">
            <v>3155.7649999999999</v>
          </cell>
          <cell r="V10016">
            <v>3281.0921917808209</v>
          </cell>
        </row>
        <row r="10017">
          <cell r="B10017">
            <v>37671</v>
          </cell>
          <cell r="C10017">
            <v>1</v>
          </cell>
          <cell r="D10017">
            <v>1</v>
          </cell>
          <cell r="Q10017">
            <v>2019</v>
          </cell>
          <cell r="R10017" t="str">
            <v>20194</v>
          </cell>
          <cell r="S10017">
            <v>43579</v>
          </cell>
          <cell r="T10017">
            <v>3177.94</v>
          </cell>
          <cell r="U10017">
            <v>3155.7649999999999</v>
          </cell>
          <cell r="V10017">
            <v>3281.0921917808209</v>
          </cell>
        </row>
        <row r="10018">
          <cell r="B10018">
            <v>37672</v>
          </cell>
          <cell r="C10018">
            <v>1</v>
          </cell>
          <cell r="D10018">
            <v>1</v>
          </cell>
          <cell r="Q10018">
            <v>2019</v>
          </cell>
          <cell r="R10018" t="str">
            <v>20194</v>
          </cell>
          <cell r="S10018">
            <v>43580</v>
          </cell>
          <cell r="T10018">
            <v>3213.23</v>
          </cell>
          <cell r="U10018">
            <v>3155.7649999999999</v>
          </cell>
          <cell r="V10018">
            <v>3281.0921917808209</v>
          </cell>
        </row>
        <row r="10019">
          <cell r="B10019">
            <v>37673</v>
          </cell>
          <cell r="C10019">
            <v>1</v>
          </cell>
          <cell r="D10019">
            <v>1</v>
          </cell>
          <cell r="Q10019">
            <v>2019</v>
          </cell>
          <cell r="R10019" t="str">
            <v>20194</v>
          </cell>
          <cell r="S10019">
            <v>43581</v>
          </cell>
          <cell r="T10019">
            <v>3237.98</v>
          </cell>
          <cell r="U10019">
            <v>3155.7649999999999</v>
          </cell>
          <cell r="V10019">
            <v>3281.0921917808209</v>
          </cell>
        </row>
        <row r="10020">
          <cell r="B10020">
            <v>37676</v>
          </cell>
          <cell r="C10020">
            <v>1</v>
          </cell>
          <cell r="D10020">
            <v>1</v>
          </cell>
          <cell r="Q10020">
            <v>2019</v>
          </cell>
          <cell r="R10020" t="str">
            <v>20194</v>
          </cell>
          <cell r="S10020">
            <v>43582</v>
          </cell>
          <cell r="T10020">
            <v>3227.79</v>
          </cell>
          <cell r="U10020">
            <v>3155.7649999999999</v>
          </cell>
          <cell r="V10020">
            <v>3281.0921917808209</v>
          </cell>
        </row>
        <row r="10021">
          <cell r="B10021">
            <v>37677</v>
          </cell>
          <cell r="C10021">
            <v>1</v>
          </cell>
          <cell r="D10021">
            <v>1</v>
          </cell>
          <cell r="Q10021">
            <v>2019</v>
          </cell>
          <cell r="R10021" t="str">
            <v>20194</v>
          </cell>
          <cell r="S10021">
            <v>43583</v>
          </cell>
          <cell r="T10021">
            <v>3227.79</v>
          </cell>
          <cell r="U10021">
            <v>3155.7649999999999</v>
          </cell>
          <cell r="V10021">
            <v>3281.0921917808209</v>
          </cell>
        </row>
        <row r="10022">
          <cell r="B10022">
            <v>37678</v>
          </cell>
          <cell r="C10022">
            <v>1</v>
          </cell>
          <cell r="D10022">
            <v>1</v>
          </cell>
          <cell r="Q10022">
            <v>2019</v>
          </cell>
          <cell r="R10022" t="str">
            <v>20194</v>
          </cell>
          <cell r="S10022">
            <v>43584</v>
          </cell>
          <cell r="T10022">
            <v>3227.79</v>
          </cell>
          <cell r="U10022">
            <v>3155.7649999999999</v>
          </cell>
          <cell r="V10022">
            <v>3281.0921917808209</v>
          </cell>
        </row>
        <row r="10023">
          <cell r="B10023">
            <v>37679</v>
          </cell>
          <cell r="C10023">
            <v>1</v>
          </cell>
          <cell r="D10023">
            <v>1</v>
          </cell>
          <cell r="Q10023">
            <v>2019</v>
          </cell>
          <cell r="R10023" t="str">
            <v>20194</v>
          </cell>
          <cell r="S10023">
            <v>43585</v>
          </cell>
          <cell r="T10023">
            <v>3247.72</v>
          </cell>
          <cell r="U10023">
            <v>3155.7649999999999</v>
          </cell>
          <cell r="V10023">
            <v>3281.0921917808209</v>
          </cell>
        </row>
        <row r="10024">
          <cell r="B10024">
            <v>37680</v>
          </cell>
          <cell r="C10024">
            <v>1</v>
          </cell>
          <cell r="D10024">
            <v>1</v>
          </cell>
          <cell r="Q10024">
            <v>2019</v>
          </cell>
          <cell r="R10024" t="str">
            <v>20195</v>
          </cell>
          <cell r="S10024">
            <v>43586</v>
          </cell>
          <cell r="T10024">
            <v>3233.97</v>
          </cell>
          <cell r="U10024">
            <v>3304.494516129032</v>
          </cell>
          <cell r="V10024">
            <v>3281.0921917808209</v>
          </cell>
        </row>
        <row r="10025">
          <cell r="B10025">
            <v>37683</v>
          </cell>
          <cell r="C10025">
            <v>1</v>
          </cell>
          <cell r="D10025">
            <v>1</v>
          </cell>
          <cell r="Q10025">
            <v>2019</v>
          </cell>
          <cell r="R10025" t="str">
            <v>20195</v>
          </cell>
          <cell r="S10025">
            <v>43587</v>
          </cell>
          <cell r="T10025">
            <v>3233.97</v>
          </cell>
          <cell r="U10025">
            <v>3304.494516129032</v>
          </cell>
          <cell r="V10025">
            <v>3281.0921917808209</v>
          </cell>
        </row>
        <row r="10026">
          <cell r="B10026">
            <v>37684</v>
          </cell>
          <cell r="C10026">
            <v>1</v>
          </cell>
          <cell r="D10026">
            <v>1</v>
          </cell>
          <cell r="Q10026">
            <v>2019</v>
          </cell>
          <cell r="R10026" t="str">
            <v>20195</v>
          </cell>
          <cell r="S10026">
            <v>43588</v>
          </cell>
          <cell r="T10026">
            <v>3262.17</v>
          </cell>
          <cell r="U10026">
            <v>3304.494516129032</v>
          </cell>
          <cell r="V10026">
            <v>3281.0921917808209</v>
          </cell>
        </row>
        <row r="10027">
          <cell r="B10027">
            <v>37685</v>
          </cell>
          <cell r="C10027">
            <v>1</v>
          </cell>
          <cell r="D10027">
            <v>1</v>
          </cell>
          <cell r="Q10027">
            <v>2019</v>
          </cell>
          <cell r="R10027" t="str">
            <v>20195</v>
          </cell>
          <cell r="S10027">
            <v>43589</v>
          </cell>
          <cell r="T10027">
            <v>3240.44</v>
          </cell>
          <cell r="U10027">
            <v>3304.494516129032</v>
          </cell>
          <cell r="V10027">
            <v>3281.0921917808209</v>
          </cell>
        </row>
        <row r="10028">
          <cell r="B10028">
            <v>37686</v>
          </cell>
          <cell r="C10028">
            <v>1</v>
          </cell>
          <cell r="D10028">
            <v>1</v>
          </cell>
          <cell r="Q10028">
            <v>2019</v>
          </cell>
          <cell r="R10028" t="str">
            <v>20195</v>
          </cell>
          <cell r="S10028">
            <v>43590</v>
          </cell>
          <cell r="T10028">
            <v>3240.44</v>
          </cell>
          <cell r="U10028">
            <v>3304.494516129032</v>
          </cell>
          <cell r="V10028">
            <v>3281.0921917808209</v>
          </cell>
        </row>
        <row r="10029">
          <cell r="B10029">
            <v>37687</v>
          </cell>
          <cell r="C10029">
            <v>1</v>
          </cell>
          <cell r="D10029">
            <v>1</v>
          </cell>
          <cell r="Q10029">
            <v>2019</v>
          </cell>
          <cell r="R10029" t="str">
            <v>20195</v>
          </cell>
          <cell r="S10029">
            <v>43591</v>
          </cell>
          <cell r="T10029">
            <v>3240.44</v>
          </cell>
          <cell r="U10029">
            <v>3304.494516129032</v>
          </cell>
          <cell r="V10029">
            <v>3281.0921917808209</v>
          </cell>
        </row>
        <row r="10030">
          <cell r="B10030">
            <v>37690</v>
          </cell>
          <cell r="C10030">
            <v>1</v>
          </cell>
          <cell r="D10030">
            <v>1</v>
          </cell>
          <cell r="Q10030">
            <v>2019</v>
          </cell>
          <cell r="R10030" t="str">
            <v>20195</v>
          </cell>
          <cell r="S10030">
            <v>43592</v>
          </cell>
          <cell r="T10030">
            <v>3254.03</v>
          </cell>
          <cell r="U10030">
            <v>3304.494516129032</v>
          </cell>
          <cell r="V10030">
            <v>3281.0921917808209</v>
          </cell>
        </row>
        <row r="10031">
          <cell r="B10031">
            <v>37691</v>
          </cell>
          <cell r="C10031">
            <v>1</v>
          </cell>
          <cell r="D10031">
            <v>1</v>
          </cell>
          <cell r="Q10031">
            <v>2019</v>
          </cell>
          <cell r="R10031" t="str">
            <v>20195</v>
          </cell>
          <cell r="S10031">
            <v>43593</v>
          </cell>
          <cell r="T10031">
            <v>3288.81</v>
          </cell>
          <cell r="U10031">
            <v>3304.494516129032</v>
          </cell>
          <cell r="V10031">
            <v>3281.0921917808209</v>
          </cell>
        </row>
        <row r="10032">
          <cell r="B10032">
            <v>37692</v>
          </cell>
          <cell r="C10032">
            <v>1</v>
          </cell>
          <cell r="D10032">
            <v>1</v>
          </cell>
          <cell r="Q10032">
            <v>2019</v>
          </cell>
          <cell r="R10032" t="str">
            <v>20195</v>
          </cell>
          <cell r="S10032">
            <v>43594</v>
          </cell>
          <cell r="T10032">
            <v>3290.12</v>
          </cell>
          <cell r="U10032">
            <v>3304.494516129032</v>
          </cell>
          <cell r="V10032">
            <v>3281.0921917808209</v>
          </cell>
        </row>
        <row r="10033">
          <cell r="B10033">
            <v>37693</v>
          </cell>
          <cell r="C10033">
            <v>1</v>
          </cell>
          <cell r="D10033">
            <v>1</v>
          </cell>
          <cell r="Q10033">
            <v>2019</v>
          </cell>
          <cell r="R10033" t="str">
            <v>20195</v>
          </cell>
          <cell r="S10033">
            <v>43595</v>
          </cell>
          <cell r="T10033">
            <v>3293.62</v>
          </cell>
          <cell r="U10033">
            <v>3304.494516129032</v>
          </cell>
          <cell r="V10033">
            <v>3281.0921917808209</v>
          </cell>
        </row>
        <row r="10034">
          <cell r="B10034">
            <v>37694</v>
          </cell>
          <cell r="C10034">
            <v>1</v>
          </cell>
          <cell r="D10034">
            <v>1</v>
          </cell>
          <cell r="Q10034">
            <v>2019</v>
          </cell>
          <cell r="R10034" t="str">
            <v>20195</v>
          </cell>
          <cell r="S10034">
            <v>43596</v>
          </cell>
          <cell r="T10034">
            <v>3274.3</v>
          </cell>
          <cell r="U10034">
            <v>3304.494516129032</v>
          </cell>
          <cell r="V10034">
            <v>3281.0921917808209</v>
          </cell>
        </row>
        <row r="10035">
          <cell r="B10035">
            <v>37697</v>
          </cell>
          <cell r="C10035">
            <v>1</v>
          </cell>
          <cell r="D10035">
            <v>1</v>
          </cell>
          <cell r="Q10035">
            <v>2019</v>
          </cell>
          <cell r="R10035" t="str">
            <v>20195</v>
          </cell>
          <cell r="S10035">
            <v>43597</v>
          </cell>
          <cell r="T10035">
            <v>3274.3</v>
          </cell>
          <cell r="U10035">
            <v>3304.494516129032</v>
          </cell>
          <cell r="V10035">
            <v>3281.0921917808209</v>
          </cell>
        </row>
        <row r="10036">
          <cell r="B10036">
            <v>37698</v>
          </cell>
          <cell r="C10036">
            <v>1</v>
          </cell>
          <cell r="D10036">
            <v>1</v>
          </cell>
          <cell r="Q10036">
            <v>2019</v>
          </cell>
          <cell r="R10036" t="str">
            <v>20195</v>
          </cell>
          <cell r="S10036">
            <v>43598</v>
          </cell>
          <cell r="T10036">
            <v>3274.3</v>
          </cell>
          <cell r="U10036">
            <v>3304.494516129032</v>
          </cell>
          <cell r="V10036">
            <v>3281.0921917808209</v>
          </cell>
        </row>
        <row r="10037">
          <cell r="B10037">
            <v>37699</v>
          </cell>
          <cell r="C10037">
            <v>1</v>
          </cell>
          <cell r="D10037">
            <v>1</v>
          </cell>
          <cell r="Q10037">
            <v>2019</v>
          </cell>
          <cell r="R10037" t="str">
            <v>20195</v>
          </cell>
          <cell r="S10037">
            <v>43599</v>
          </cell>
          <cell r="T10037">
            <v>3299.01</v>
          </cell>
          <cell r="U10037">
            <v>3304.494516129032</v>
          </cell>
          <cell r="V10037">
            <v>3281.0921917808209</v>
          </cell>
        </row>
        <row r="10038">
          <cell r="B10038">
            <v>37700</v>
          </cell>
          <cell r="C10038">
            <v>1</v>
          </cell>
          <cell r="D10038">
            <v>1</v>
          </cell>
          <cell r="Q10038">
            <v>2019</v>
          </cell>
          <cell r="R10038" t="str">
            <v>20195</v>
          </cell>
          <cell r="S10038">
            <v>43600</v>
          </cell>
          <cell r="T10038">
            <v>3285.14</v>
          </cell>
          <cell r="U10038">
            <v>3304.494516129032</v>
          </cell>
          <cell r="V10038">
            <v>3281.0921917808209</v>
          </cell>
        </row>
        <row r="10039">
          <cell r="B10039">
            <v>37701</v>
          </cell>
          <cell r="C10039">
            <v>1</v>
          </cell>
          <cell r="D10039">
            <v>1</v>
          </cell>
          <cell r="Q10039">
            <v>2019</v>
          </cell>
          <cell r="R10039" t="str">
            <v>20195</v>
          </cell>
          <cell r="S10039">
            <v>43601</v>
          </cell>
          <cell r="T10039">
            <v>3295.51</v>
          </cell>
          <cell r="U10039">
            <v>3304.494516129032</v>
          </cell>
          <cell r="V10039">
            <v>3281.0921917808209</v>
          </cell>
        </row>
        <row r="10040">
          <cell r="B10040">
            <v>37704</v>
          </cell>
          <cell r="C10040">
            <v>1</v>
          </cell>
          <cell r="D10040">
            <v>1</v>
          </cell>
          <cell r="Q10040">
            <v>2019</v>
          </cell>
          <cell r="R10040" t="str">
            <v>20195</v>
          </cell>
          <cell r="S10040">
            <v>43602</v>
          </cell>
          <cell r="T10040">
            <v>3290.27</v>
          </cell>
          <cell r="U10040">
            <v>3304.494516129032</v>
          </cell>
          <cell r="V10040">
            <v>3281.0921917808209</v>
          </cell>
        </row>
        <row r="10041">
          <cell r="B10041">
            <v>37705</v>
          </cell>
          <cell r="C10041">
            <v>1</v>
          </cell>
          <cell r="D10041">
            <v>1</v>
          </cell>
          <cell r="Q10041">
            <v>2019</v>
          </cell>
          <cell r="R10041" t="str">
            <v>20195</v>
          </cell>
          <cell r="S10041">
            <v>43603</v>
          </cell>
          <cell r="T10041">
            <v>3313.72</v>
          </cell>
          <cell r="U10041">
            <v>3304.494516129032</v>
          </cell>
          <cell r="V10041">
            <v>3281.0921917808209</v>
          </cell>
        </row>
        <row r="10042">
          <cell r="B10042">
            <v>37706</v>
          </cell>
          <cell r="C10042">
            <v>1</v>
          </cell>
          <cell r="D10042">
            <v>1</v>
          </cell>
          <cell r="Q10042">
            <v>2019</v>
          </cell>
          <cell r="R10042" t="str">
            <v>20195</v>
          </cell>
          <cell r="S10042">
            <v>43604</v>
          </cell>
          <cell r="T10042">
            <v>3313.72</v>
          </cell>
          <cell r="U10042">
            <v>3304.494516129032</v>
          </cell>
          <cell r="V10042">
            <v>3281.0921917808209</v>
          </cell>
        </row>
        <row r="10043">
          <cell r="B10043">
            <v>37707</v>
          </cell>
          <cell r="C10043">
            <v>1</v>
          </cell>
          <cell r="D10043">
            <v>1</v>
          </cell>
          <cell r="Q10043">
            <v>2019</v>
          </cell>
          <cell r="R10043" t="str">
            <v>20195</v>
          </cell>
          <cell r="S10043">
            <v>43605</v>
          </cell>
          <cell r="T10043">
            <v>3313.72</v>
          </cell>
          <cell r="U10043">
            <v>3304.494516129032</v>
          </cell>
          <cell r="V10043">
            <v>3281.0921917808209</v>
          </cell>
        </row>
        <row r="10044">
          <cell r="B10044">
            <v>37708</v>
          </cell>
          <cell r="C10044">
            <v>1</v>
          </cell>
          <cell r="D10044">
            <v>1</v>
          </cell>
          <cell r="Q10044">
            <v>2019</v>
          </cell>
          <cell r="R10044" t="str">
            <v>20195</v>
          </cell>
          <cell r="S10044">
            <v>43606</v>
          </cell>
          <cell r="T10044">
            <v>3342.21</v>
          </cell>
          <cell r="U10044">
            <v>3304.494516129032</v>
          </cell>
          <cell r="V10044">
            <v>3281.0921917808209</v>
          </cell>
        </row>
        <row r="10045">
          <cell r="B10045">
            <v>37711</v>
          </cell>
          <cell r="C10045">
            <v>1</v>
          </cell>
          <cell r="D10045">
            <v>1</v>
          </cell>
          <cell r="Q10045">
            <v>2019</v>
          </cell>
          <cell r="R10045" t="str">
            <v>20195</v>
          </cell>
          <cell r="S10045">
            <v>43607</v>
          </cell>
          <cell r="T10045">
            <v>3344.45</v>
          </cell>
          <cell r="U10045">
            <v>3304.494516129032</v>
          </cell>
          <cell r="V10045">
            <v>3281.0921917808209</v>
          </cell>
        </row>
        <row r="10046">
          <cell r="B10046">
            <v>37712</v>
          </cell>
          <cell r="C10046">
            <v>1</v>
          </cell>
          <cell r="D10046">
            <v>1</v>
          </cell>
          <cell r="Q10046">
            <v>2019</v>
          </cell>
          <cell r="R10046" t="str">
            <v>20195</v>
          </cell>
          <cell r="S10046">
            <v>43608</v>
          </cell>
          <cell r="T10046">
            <v>3340.96</v>
          </cell>
          <cell r="U10046">
            <v>3304.494516129032</v>
          </cell>
          <cell r="V10046">
            <v>3281.0921917808209</v>
          </cell>
        </row>
        <row r="10047">
          <cell r="B10047">
            <v>37713</v>
          </cell>
          <cell r="C10047">
            <v>1</v>
          </cell>
          <cell r="D10047">
            <v>1</v>
          </cell>
          <cell r="Q10047">
            <v>2019</v>
          </cell>
          <cell r="R10047" t="str">
            <v>20195</v>
          </cell>
          <cell r="S10047">
            <v>43609</v>
          </cell>
          <cell r="T10047">
            <v>3368.76</v>
          </cell>
          <cell r="U10047">
            <v>3304.494516129032</v>
          </cell>
          <cell r="V10047">
            <v>3281.0921917808209</v>
          </cell>
        </row>
        <row r="10048">
          <cell r="B10048">
            <v>37714</v>
          </cell>
          <cell r="C10048">
            <v>1</v>
          </cell>
          <cell r="D10048">
            <v>1</v>
          </cell>
          <cell r="Q10048">
            <v>2019</v>
          </cell>
          <cell r="R10048" t="str">
            <v>20195</v>
          </cell>
          <cell r="S10048">
            <v>43610</v>
          </cell>
          <cell r="T10048">
            <v>3358.84</v>
          </cell>
          <cell r="U10048">
            <v>3304.494516129032</v>
          </cell>
          <cell r="V10048">
            <v>3281.0921917808209</v>
          </cell>
        </row>
        <row r="10049">
          <cell r="B10049">
            <v>37715</v>
          </cell>
          <cell r="C10049">
            <v>1</v>
          </cell>
          <cell r="D10049">
            <v>1</v>
          </cell>
          <cell r="Q10049">
            <v>2019</v>
          </cell>
          <cell r="R10049" t="str">
            <v>20195</v>
          </cell>
          <cell r="S10049">
            <v>43611</v>
          </cell>
          <cell r="T10049">
            <v>3358.84</v>
          </cell>
          <cell r="U10049">
            <v>3304.494516129032</v>
          </cell>
          <cell r="V10049">
            <v>3281.0921917808209</v>
          </cell>
        </row>
        <row r="10050">
          <cell r="B10050">
            <v>37718</v>
          </cell>
          <cell r="C10050">
            <v>1</v>
          </cell>
          <cell r="D10050">
            <v>1</v>
          </cell>
          <cell r="Q10050">
            <v>2019</v>
          </cell>
          <cell r="R10050" t="str">
            <v>20195</v>
          </cell>
          <cell r="S10050">
            <v>43612</v>
          </cell>
          <cell r="T10050">
            <v>3358.84</v>
          </cell>
          <cell r="U10050">
            <v>3304.494516129032</v>
          </cell>
          <cell r="V10050">
            <v>3281.0921917808209</v>
          </cell>
        </row>
        <row r="10051">
          <cell r="B10051">
            <v>37719</v>
          </cell>
          <cell r="C10051">
            <v>1</v>
          </cell>
          <cell r="D10051">
            <v>1</v>
          </cell>
          <cell r="Q10051">
            <v>2019</v>
          </cell>
          <cell r="R10051" t="str">
            <v>20195</v>
          </cell>
          <cell r="S10051">
            <v>43613</v>
          </cell>
          <cell r="T10051">
            <v>3358.84</v>
          </cell>
          <cell r="U10051">
            <v>3304.494516129032</v>
          </cell>
          <cell r="V10051">
            <v>3281.0921917808209</v>
          </cell>
        </row>
        <row r="10052">
          <cell r="B10052">
            <v>37720</v>
          </cell>
          <cell r="C10052">
            <v>1</v>
          </cell>
          <cell r="D10052">
            <v>1</v>
          </cell>
          <cell r="Q10052">
            <v>2019</v>
          </cell>
          <cell r="R10052" t="str">
            <v>20195</v>
          </cell>
          <cell r="S10052">
            <v>43614</v>
          </cell>
          <cell r="T10052">
            <v>3362.48</v>
          </cell>
          <cell r="U10052">
            <v>3304.494516129032</v>
          </cell>
          <cell r="V10052">
            <v>3281.0921917808209</v>
          </cell>
        </row>
        <row r="10053">
          <cell r="B10053">
            <v>37721</v>
          </cell>
          <cell r="C10053">
            <v>1</v>
          </cell>
          <cell r="D10053">
            <v>1</v>
          </cell>
          <cell r="Q10053">
            <v>2019</v>
          </cell>
          <cell r="R10053" t="str">
            <v>20195</v>
          </cell>
          <cell r="S10053">
            <v>43615</v>
          </cell>
          <cell r="T10053">
            <v>3375.29</v>
          </cell>
          <cell r="U10053">
            <v>3304.494516129032</v>
          </cell>
          <cell r="V10053">
            <v>3281.0921917808209</v>
          </cell>
        </row>
        <row r="10054">
          <cell r="B10054">
            <v>37722</v>
          </cell>
          <cell r="C10054">
            <v>1</v>
          </cell>
          <cell r="D10054">
            <v>1</v>
          </cell>
          <cell r="Q10054">
            <v>2019</v>
          </cell>
          <cell r="R10054" t="str">
            <v>20195</v>
          </cell>
          <cell r="S10054">
            <v>43616</v>
          </cell>
          <cell r="T10054">
            <v>3357.82</v>
          </cell>
          <cell r="U10054">
            <v>3304.494516129032</v>
          </cell>
          <cell r="V10054">
            <v>3281.0921917808209</v>
          </cell>
        </row>
        <row r="10055">
          <cell r="B10055">
            <v>37725</v>
          </cell>
          <cell r="C10055">
            <v>1</v>
          </cell>
          <cell r="D10055">
            <v>1</v>
          </cell>
          <cell r="Q10055">
            <v>2019</v>
          </cell>
          <cell r="R10055" t="str">
            <v>20196</v>
          </cell>
          <cell r="S10055">
            <v>43617</v>
          </cell>
          <cell r="T10055">
            <v>3377.16</v>
          </cell>
          <cell r="U10055">
            <v>3260.5169999999989</v>
          </cell>
          <cell r="V10055">
            <v>3281.0921917808209</v>
          </cell>
        </row>
        <row r="10056">
          <cell r="B10056">
            <v>37726</v>
          </cell>
          <cell r="C10056">
            <v>1</v>
          </cell>
          <cell r="D10056">
            <v>1</v>
          </cell>
          <cell r="Q10056">
            <v>2019</v>
          </cell>
          <cell r="R10056" t="str">
            <v>20196</v>
          </cell>
          <cell r="S10056">
            <v>43618</v>
          </cell>
          <cell r="T10056">
            <v>3377.16</v>
          </cell>
          <cell r="U10056">
            <v>3260.5169999999989</v>
          </cell>
          <cell r="V10056">
            <v>3281.0921917808209</v>
          </cell>
        </row>
        <row r="10057">
          <cell r="B10057">
            <v>37727</v>
          </cell>
          <cell r="C10057">
            <v>1</v>
          </cell>
          <cell r="D10057">
            <v>1</v>
          </cell>
          <cell r="Q10057">
            <v>2019</v>
          </cell>
          <cell r="R10057" t="str">
            <v>20196</v>
          </cell>
          <cell r="S10057">
            <v>43619</v>
          </cell>
          <cell r="T10057">
            <v>3377.16</v>
          </cell>
          <cell r="U10057">
            <v>3260.5169999999989</v>
          </cell>
          <cell r="V10057">
            <v>3281.0921917808209</v>
          </cell>
        </row>
        <row r="10058">
          <cell r="B10058">
            <v>37728</v>
          </cell>
          <cell r="C10058">
            <v>1</v>
          </cell>
          <cell r="D10058">
            <v>1</v>
          </cell>
          <cell r="Q10058">
            <v>2019</v>
          </cell>
          <cell r="R10058" t="str">
            <v>20196</v>
          </cell>
          <cell r="S10058">
            <v>43620</v>
          </cell>
          <cell r="T10058">
            <v>3377.16</v>
          </cell>
          <cell r="U10058">
            <v>3260.5169999999989</v>
          </cell>
          <cell r="V10058">
            <v>3281.0921917808209</v>
          </cell>
        </row>
        <row r="10059">
          <cell r="B10059">
            <v>37729</v>
          </cell>
          <cell r="C10059">
            <v>1</v>
          </cell>
          <cell r="D10059">
            <v>1</v>
          </cell>
          <cell r="Q10059">
            <v>2019</v>
          </cell>
          <cell r="R10059" t="str">
            <v>20196</v>
          </cell>
          <cell r="S10059">
            <v>43621</v>
          </cell>
          <cell r="T10059">
            <v>3306.37</v>
          </cell>
          <cell r="U10059">
            <v>3260.5169999999989</v>
          </cell>
          <cell r="V10059">
            <v>3281.0921917808209</v>
          </cell>
        </row>
        <row r="10060">
          <cell r="B10060">
            <v>37732</v>
          </cell>
          <cell r="C10060">
            <v>1</v>
          </cell>
          <cell r="D10060">
            <v>1</v>
          </cell>
          <cell r="Q10060">
            <v>2019</v>
          </cell>
          <cell r="R10060" t="str">
            <v>20196</v>
          </cell>
          <cell r="S10060">
            <v>43622</v>
          </cell>
          <cell r="T10060">
            <v>3296.87</v>
          </cell>
          <cell r="U10060">
            <v>3260.5169999999989</v>
          </cell>
          <cell r="V10060">
            <v>3281.0921917808209</v>
          </cell>
        </row>
        <row r="10061">
          <cell r="B10061">
            <v>37733</v>
          </cell>
          <cell r="C10061">
            <v>1</v>
          </cell>
          <cell r="D10061">
            <v>1</v>
          </cell>
          <cell r="Q10061">
            <v>2019</v>
          </cell>
          <cell r="R10061" t="str">
            <v>20196</v>
          </cell>
          <cell r="S10061">
            <v>43623</v>
          </cell>
          <cell r="T10061">
            <v>3288.69</v>
          </cell>
          <cell r="U10061">
            <v>3260.5169999999989</v>
          </cell>
          <cell r="V10061">
            <v>3281.0921917808209</v>
          </cell>
        </row>
        <row r="10062">
          <cell r="B10062">
            <v>37734</v>
          </cell>
          <cell r="C10062">
            <v>1</v>
          </cell>
          <cell r="D10062">
            <v>1</v>
          </cell>
          <cell r="Q10062">
            <v>2019</v>
          </cell>
          <cell r="R10062" t="str">
            <v>20196</v>
          </cell>
          <cell r="S10062">
            <v>43624</v>
          </cell>
          <cell r="T10062">
            <v>3274.72</v>
          </cell>
          <cell r="U10062">
            <v>3260.5169999999989</v>
          </cell>
          <cell r="V10062">
            <v>3281.0921917808209</v>
          </cell>
        </row>
        <row r="10063">
          <cell r="B10063">
            <v>37735</v>
          </cell>
          <cell r="C10063">
            <v>1</v>
          </cell>
          <cell r="D10063">
            <v>1</v>
          </cell>
          <cell r="Q10063">
            <v>2019</v>
          </cell>
          <cell r="R10063" t="str">
            <v>20196</v>
          </cell>
          <cell r="S10063">
            <v>43625</v>
          </cell>
          <cell r="T10063">
            <v>3274.72</v>
          </cell>
          <cell r="U10063">
            <v>3260.5169999999989</v>
          </cell>
          <cell r="V10063">
            <v>3281.0921917808209</v>
          </cell>
        </row>
        <row r="10064">
          <cell r="B10064">
            <v>37736</v>
          </cell>
          <cell r="C10064">
            <v>1</v>
          </cell>
          <cell r="D10064">
            <v>1</v>
          </cell>
          <cell r="Q10064">
            <v>2019</v>
          </cell>
          <cell r="R10064" t="str">
            <v>20196</v>
          </cell>
          <cell r="S10064">
            <v>43626</v>
          </cell>
          <cell r="T10064">
            <v>3274.72</v>
          </cell>
          <cell r="U10064">
            <v>3260.5169999999989</v>
          </cell>
          <cell r="V10064">
            <v>3281.0921917808209</v>
          </cell>
        </row>
        <row r="10065">
          <cell r="B10065">
            <v>37739</v>
          </cell>
          <cell r="C10065">
            <v>1</v>
          </cell>
          <cell r="D10065">
            <v>1</v>
          </cell>
          <cell r="Q10065">
            <v>2019</v>
          </cell>
          <cell r="R10065" t="str">
            <v>20196</v>
          </cell>
          <cell r="S10065">
            <v>43627</v>
          </cell>
          <cell r="T10065">
            <v>3257.06</v>
          </cell>
          <cell r="U10065">
            <v>3260.5169999999989</v>
          </cell>
          <cell r="V10065">
            <v>3281.0921917808209</v>
          </cell>
        </row>
        <row r="10066">
          <cell r="B10066">
            <v>37740</v>
          </cell>
          <cell r="C10066">
            <v>1</v>
          </cell>
          <cell r="D10066">
            <v>1</v>
          </cell>
          <cell r="Q10066">
            <v>2019</v>
          </cell>
          <cell r="R10066" t="str">
            <v>20196</v>
          </cell>
          <cell r="S10066">
            <v>43628</v>
          </cell>
          <cell r="T10066">
            <v>3249.56</v>
          </cell>
          <cell r="U10066">
            <v>3260.5169999999989</v>
          </cell>
          <cell r="V10066">
            <v>3281.0921917808209</v>
          </cell>
        </row>
        <row r="10067">
          <cell r="B10067">
            <v>37741</v>
          </cell>
          <cell r="C10067">
            <v>1</v>
          </cell>
          <cell r="D10067">
            <v>1</v>
          </cell>
          <cell r="Q10067">
            <v>2019</v>
          </cell>
          <cell r="R10067" t="str">
            <v>20196</v>
          </cell>
          <cell r="S10067">
            <v>43629</v>
          </cell>
          <cell r="T10067">
            <v>3264.47</v>
          </cell>
          <cell r="U10067">
            <v>3260.5169999999989</v>
          </cell>
          <cell r="V10067">
            <v>3281.0921917808209</v>
          </cell>
        </row>
        <row r="10068">
          <cell r="B10068">
            <v>37747</v>
          </cell>
          <cell r="C10068">
            <v>1</v>
          </cell>
          <cell r="D10068">
            <v>1</v>
          </cell>
          <cell r="Q10068">
            <v>2019</v>
          </cell>
          <cell r="R10068" t="str">
            <v>20196</v>
          </cell>
          <cell r="S10068">
            <v>43630</v>
          </cell>
          <cell r="T10068">
            <v>3266.72</v>
          </cell>
          <cell r="U10068">
            <v>3260.5169999999989</v>
          </cell>
          <cell r="V10068">
            <v>3281.0921917808209</v>
          </cell>
        </row>
        <row r="10069">
          <cell r="B10069">
            <v>37748</v>
          </cell>
          <cell r="C10069">
            <v>1</v>
          </cell>
          <cell r="D10069">
            <v>1</v>
          </cell>
          <cell r="Q10069">
            <v>2019</v>
          </cell>
          <cell r="R10069" t="str">
            <v>20196</v>
          </cell>
          <cell r="S10069">
            <v>43631</v>
          </cell>
          <cell r="T10069">
            <v>3270.7</v>
          </cell>
          <cell r="U10069">
            <v>3260.5169999999989</v>
          </cell>
          <cell r="V10069">
            <v>3281.0921917808209</v>
          </cell>
        </row>
        <row r="10070">
          <cell r="B10070">
            <v>37749</v>
          </cell>
          <cell r="C10070">
            <v>1</v>
          </cell>
          <cell r="D10070">
            <v>1</v>
          </cell>
          <cell r="Q10070">
            <v>2019</v>
          </cell>
          <cell r="R10070" t="str">
            <v>20196</v>
          </cell>
          <cell r="S10070">
            <v>43632</v>
          </cell>
          <cell r="T10070">
            <v>3270.7</v>
          </cell>
          <cell r="U10070">
            <v>3260.5169999999989</v>
          </cell>
          <cell r="V10070">
            <v>3281.0921917808209</v>
          </cell>
        </row>
        <row r="10071">
          <cell r="B10071">
            <v>37750</v>
          </cell>
          <cell r="C10071">
            <v>1</v>
          </cell>
          <cell r="D10071">
            <v>1</v>
          </cell>
          <cell r="Q10071">
            <v>2019</v>
          </cell>
          <cell r="R10071" t="str">
            <v>20196</v>
          </cell>
          <cell r="S10071">
            <v>43633</v>
          </cell>
          <cell r="T10071">
            <v>3270.7</v>
          </cell>
          <cell r="U10071">
            <v>3260.5169999999989</v>
          </cell>
          <cell r="V10071">
            <v>3281.0921917808209</v>
          </cell>
        </row>
        <row r="10072">
          <cell r="B10072">
            <v>37753</v>
          </cell>
          <cell r="C10072">
            <v>1</v>
          </cell>
          <cell r="D10072">
            <v>1</v>
          </cell>
          <cell r="Q10072">
            <v>2019</v>
          </cell>
          <cell r="R10072" t="str">
            <v>20196</v>
          </cell>
          <cell r="S10072">
            <v>43634</v>
          </cell>
          <cell r="T10072">
            <v>3286.63</v>
          </cell>
          <cell r="U10072">
            <v>3260.5169999999989</v>
          </cell>
          <cell r="V10072">
            <v>3281.0921917808209</v>
          </cell>
        </row>
        <row r="10073">
          <cell r="B10073">
            <v>37754</v>
          </cell>
          <cell r="C10073">
            <v>1</v>
          </cell>
          <cell r="D10073">
            <v>1</v>
          </cell>
          <cell r="Q10073">
            <v>2019</v>
          </cell>
          <cell r="R10073" t="str">
            <v>20196</v>
          </cell>
          <cell r="S10073">
            <v>43635</v>
          </cell>
          <cell r="T10073">
            <v>3264.98</v>
          </cell>
          <cell r="U10073">
            <v>3260.5169999999989</v>
          </cell>
          <cell r="V10073">
            <v>3281.0921917808209</v>
          </cell>
        </row>
        <row r="10074">
          <cell r="B10074">
            <v>37755</v>
          </cell>
          <cell r="C10074">
            <v>1</v>
          </cell>
          <cell r="D10074">
            <v>1</v>
          </cell>
          <cell r="Q10074">
            <v>2019</v>
          </cell>
          <cell r="R10074" t="str">
            <v>20196</v>
          </cell>
          <cell r="S10074">
            <v>43636</v>
          </cell>
          <cell r="T10074">
            <v>3248.91</v>
          </cell>
          <cell r="U10074">
            <v>3260.5169999999989</v>
          </cell>
          <cell r="V10074">
            <v>3281.0921917808209</v>
          </cell>
        </row>
        <row r="10075">
          <cell r="B10075">
            <v>37756</v>
          </cell>
          <cell r="C10075">
            <v>1</v>
          </cell>
          <cell r="D10075">
            <v>1</v>
          </cell>
          <cell r="Q10075">
            <v>2019</v>
          </cell>
          <cell r="R10075" t="str">
            <v>20196</v>
          </cell>
          <cell r="S10075">
            <v>43637</v>
          </cell>
          <cell r="T10075">
            <v>3202.01</v>
          </cell>
          <cell r="U10075">
            <v>3260.5169999999989</v>
          </cell>
          <cell r="V10075">
            <v>3281.0921917808209</v>
          </cell>
        </row>
        <row r="10076">
          <cell r="B10076">
            <v>37757</v>
          </cell>
          <cell r="C10076">
            <v>1</v>
          </cell>
          <cell r="D10076">
            <v>1</v>
          </cell>
          <cell r="Q10076">
            <v>2019</v>
          </cell>
          <cell r="R10076" t="str">
            <v>20196</v>
          </cell>
          <cell r="S10076">
            <v>43638</v>
          </cell>
          <cell r="T10076">
            <v>3191.17</v>
          </cell>
          <cell r="U10076">
            <v>3260.5169999999989</v>
          </cell>
          <cell r="V10076">
            <v>3281.0921917808209</v>
          </cell>
        </row>
        <row r="10077">
          <cell r="B10077">
            <v>37760</v>
          </cell>
          <cell r="C10077">
            <v>1</v>
          </cell>
          <cell r="D10077">
            <v>1</v>
          </cell>
          <cell r="Q10077">
            <v>2019</v>
          </cell>
          <cell r="R10077" t="str">
            <v>20196</v>
          </cell>
          <cell r="S10077">
            <v>43639</v>
          </cell>
          <cell r="T10077">
            <v>3191.17</v>
          </cell>
          <cell r="U10077">
            <v>3260.5169999999989</v>
          </cell>
          <cell r="V10077">
            <v>3281.0921917808209</v>
          </cell>
        </row>
        <row r="10078">
          <cell r="B10078">
            <v>37761</v>
          </cell>
          <cell r="C10078">
            <v>1</v>
          </cell>
          <cell r="D10078">
            <v>1</v>
          </cell>
          <cell r="Q10078">
            <v>2019</v>
          </cell>
          <cell r="R10078" t="str">
            <v>20196</v>
          </cell>
          <cell r="S10078">
            <v>43640</v>
          </cell>
          <cell r="T10078">
            <v>3191.17</v>
          </cell>
          <cell r="U10078">
            <v>3260.5169999999989</v>
          </cell>
          <cell r="V10078">
            <v>3281.0921917808209</v>
          </cell>
        </row>
        <row r="10079">
          <cell r="B10079">
            <v>37762</v>
          </cell>
          <cell r="C10079">
            <v>1</v>
          </cell>
          <cell r="D10079">
            <v>1</v>
          </cell>
          <cell r="Q10079">
            <v>2019</v>
          </cell>
          <cell r="R10079" t="str">
            <v>20196</v>
          </cell>
          <cell r="S10079">
            <v>43641</v>
          </cell>
          <cell r="T10079">
            <v>3191.17</v>
          </cell>
          <cell r="U10079">
            <v>3260.5169999999989</v>
          </cell>
          <cell r="V10079">
            <v>3281.0921917808209</v>
          </cell>
        </row>
        <row r="10080">
          <cell r="B10080">
            <v>37763</v>
          </cell>
          <cell r="C10080">
            <v>1</v>
          </cell>
          <cell r="D10080">
            <v>1</v>
          </cell>
          <cell r="Q10080">
            <v>2019</v>
          </cell>
          <cell r="R10080" t="str">
            <v>20196</v>
          </cell>
          <cell r="S10080">
            <v>43642</v>
          </cell>
          <cell r="T10080">
            <v>3187.15</v>
          </cell>
          <cell r="U10080">
            <v>3260.5169999999989</v>
          </cell>
          <cell r="V10080">
            <v>3281.0921917808209</v>
          </cell>
        </row>
        <row r="10081">
          <cell r="B10081">
            <v>37764</v>
          </cell>
          <cell r="C10081">
            <v>1</v>
          </cell>
          <cell r="D10081">
            <v>1</v>
          </cell>
          <cell r="Q10081">
            <v>2019</v>
          </cell>
          <cell r="R10081" t="str">
            <v>20196</v>
          </cell>
          <cell r="S10081">
            <v>43643</v>
          </cell>
          <cell r="T10081">
            <v>3177.94</v>
          </cell>
          <cell r="U10081">
            <v>3260.5169999999989</v>
          </cell>
          <cell r="V10081">
            <v>3281.0921917808209</v>
          </cell>
        </row>
        <row r="10082">
          <cell r="B10082">
            <v>37767</v>
          </cell>
          <cell r="C10082">
            <v>1</v>
          </cell>
          <cell r="D10082">
            <v>1</v>
          </cell>
          <cell r="Q10082">
            <v>2019</v>
          </cell>
          <cell r="R10082" t="str">
            <v>20196</v>
          </cell>
          <cell r="S10082">
            <v>43644</v>
          </cell>
          <cell r="T10082">
            <v>3197.23</v>
          </cell>
          <cell r="U10082">
            <v>3260.5169999999989</v>
          </cell>
          <cell r="V10082">
            <v>3281.0921917808209</v>
          </cell>
        </row>
        <row r="10083">
          <cell r="B10083">
            <v>37768</v>
          </cell>
          <cell r="C10083">
            <v>1</v>
          </cell>
          <cell r="D10083">
            <v>1</v>
          </cell>
          <cell r="Q10083">
            <v>2019</v>
          </cell>
          <cell r="R10083" t="str">
            <v>20196</v>
          </cell>
          <cell r="S10083">
            <v>43645</v>
          </cell>
          <cell r="T10083">
            <v>3205.67</v>
          </cell>
          <cell r="U10083">
            <v>3260.5169999999989</v>
          </cell>
          <cell r="V10083">
            <v>3281.0921917808209</v>
          </cell>
        </row>
        <row r="10084">
          <cell r="B10084">
            <v>37769</v>
          </cell>
          <cell r="C10084">
            <v>1</v>
          </cell>
          <cell r="D10084">
            <v>1</v>
          </cell>
          <cell r="Q10084">
            <v>2019</v>
          </cell>
          <cell r="R10084" t="str">
            <v>20196</v>
          </cell>
          <cell r="S10084">
            <v>43646</v>
          </cell>
          <cell r="T10084">
            <v>3205.67</v>
          </cell>
          <cell r="U10084">
            <v>3260.5169999999989</v>
          </cell>
          <cell r="V10084">
            <v>3281.0921917808209</v>
          </cell>
        </row>
        <row r="10085">
          <cell r="B10085">
            <v>37770</v>
          </cell>
          <cell r="C10085">
            <v>1</v>
          </cell>
          <cell r="D10085">
            <v>1</v>
          </cell>
          <cell r="Q10085">
            <v>2019</v>
          </cell>
          <cell r="R10085" t="str">
            <v>20197</v>
          </cell>
          <cell r="S10085">
            <v>43647</v>
          </cell>
          <cell r="T10085">
            <v>3205.67</v>
          </cell>
          <cell r="U10085">
            <v>3206.6003225806448</v>
          </cell>
          <cell r="V10085">
            <v>3281.0921917808209</v>
          </cell>
        </row>
        <row r="10086">
          <cell r="B10086">
            <v>37771</v>
          </cell>
          <cell r="C10086">
            <v>1</v>
          </cell>
          <cell r="D10086">
            <v>1</v>
          </cell>
          <cell r="Q10086">
            <v>2019</v>
          </cell>
          <cell r="R10086" t="str">
            <v>20197</v>
          </cell>
          <cell r="S10086">
            <v>43648</v>
          </cell>
          <cell r="T10086">
            <v>3205.67</v>
          </cell>
          <cell r="U10086">
            <v>3206.6003225806448</v>
          </cell>
          <cell r="V10086">
            <v>3281.0921917808209</v>
          </cell>
        </row>
        <row r="10087">
          <cell r="B10087">
            <v>37774</v>
          </cell>
          <cell r="C10087">
            <v>1</v>
          </cell>
          <cell r="D10087">
            <v>1</v>
          </cell>
          <cell r="Q10087">
            <v>2019</v>
          </cell>
          <cell r="R10087" t="str">
            <v>20197</v>
          </cell>
          <cell r="S10087">
            <v>43649</v>
          </cell>
          <cell r="T10087">
            <v>3211.06</v>
          </cell>
          <cell r="U10087">
            <v>3206.6003225806448</v>
          </cell>
          <cell r="V10087">
            <v>3281.0921917808209</v>
          </cell>
        </row>
        <row r="10088">
          <cell r="B10088">
            <v>37775</v>
          </cell>
          <cell r="C10088">
            <v>1</v>
          </cell>
          <cell r="D10088">
            <v>1</v>
          </cell>
          <cell r="Q10088">
            <v>2019</v>
          </cell>
          <cell r="R10088" t="str">
            <v>20197</v>
          </cell>
          <cell r="S10088">
            <v>43650</v>
          </cell>
          <cell r="T10088">
            <v>3206.92</v>
          </cell>
          <cell r="U10088">
            <v>3206.6003225806448</v>
          </cell>
          <cell r="V10088">
            <v>3281.0921917808209</v>
          </cell>
        </row>
        <row r="10089">
          <cell r="B10089">
            <v>37776</v>
          </cell>
          <cell r="C10089">
            <v>1</v>
          </cell>
          <cell r="D10089">
            <v>1</v>
          </cell>
          <cell r="Q10089">
            <v>2019</v>
          </cell>
          <cell r="R10089" t="str">
            <v>20197</v>
          </cell>
          <cell r="S10089">
            <v>43651</v>
          </cell>
          <cell r="T10089">
            <v>3206.92</v>
          </cell>
          <cell r="U10089">
            <v>3206.6003225806448</v>
          </cell>
          <cell r="V10089">
            <v>3281.0921917808209</v>
          </cell>
        </row>
        <row r="10090">
          <cell r="B10090">
            <v>37777</v>
          </cell>
          <cell r="C10090">
            <v>1</v>
          </cell>
          <cell r="D10090">
            <v>1</v>
          </cell>
          <cell r="Q10090">
            <v>2019</v>
          </cell>
          <cell r="R10090" t="str">
            <v>20197</v>
          </cell>
          <cell r="S10090">
            <v>43652</v>
          </cell>
          <cell r="T10090">
            <v>3217.18</v>
          </cell>
          <cell r="U10090">
            <v>3206.6003225806448</v>
          </cell>
          <cell r="V10090">
            <v>3281.0921917808209</v>
          </cell>
        </row>
        <row r="10091">
          <cell r="B10091">
            <v>37778</v>
          </cell>
          <cell r="C10091">
            <v>1</v>
          </cell>
          <cell r="D10091">
            <v>1</v>
          </cell>
          <cell r="Q10091">
            <v>2019</v>
          </cell>
          <cell r="R10091" t="str">
            <v>20197</v>
          </cell>
          <cell r="S10091">
            <v>43653</v>
          </cell>
          <cell r="T10091">
            <v>3217.18</v>
          </cell>
          <cell r="U10091">
            <v>3206.6003225806448</v>
          </cell>
          <cell r="V10091">
            <v>3281.0921917808209</v>
          </cell>
        </row>
        <row r="10092">
          <cell r="B10092">
            <v>37781</v>
          </cell>
          <cell r="C10092">
            <v>1</v>
          </cell>
          <cell r="D10092">
            <v>1</v>
          </cell>
          <cell r="Q10092">
            <v>2019</v>
          </cell>
          <cell r="R10092" t="str">
            <v>20197</v>
          </cell>
          <cell r="S10092">
            <v>43654</v>
          </cell>
          <cell r="T10092">
            <v>3217.18</v>
          </cell>
          <cell r="U10092">
            <v>3206.6003225806448</v>
          </cell>
          <cell r="V10092">
            <v>3281.0921917808209</v>
          </cell>
        </row>
        <row r="10093">
          <cell r="B10093">
            <v>37782</v>
          </cell>
          <cell r="C10093">
            <v>1</v>
          </cell>
          <cell r="D10093">
            <v>1</v>
          </cell>
          <cell r="Q10093">
            <v>2019</v>
          </cell>
          <cell r="R10093" t="str">
            <v>20197</v>
          </cell>
          <cell r="S10093">
            <v>43655</v>
          </cell>
          <cell r="T10093">
            <v>3207.66</v>
          </cell>
          <cell r="U10093">
            <v>3206.6003225806448</v>
          </cell>
          <cell r="V10093">
            <v>3281.0921917808209</v>
          </cell>
        </row>
        <row r="10094">
          <cell r="B10094">
            <v>37783</v>
          </cell>
          <cell r="C10094">
            <v>1</v>
          </cell>
          <cell r="D10094">
            <v>1</v>
          </cell>
          <cell r="Q10094">
            <v>2019</v>
          </cell>
          <cell r="R10094" t="str">
            <v>20197</v>
          </cell>
          <cell r="S10094">
            <v>43656</v>
          </cell>
          <cell r="T10094">
            <v>3223.67</v>
          </cell>
          <cell r="U10094">
            <v>3206.6003225806448</v>
          </cell>
          <cell r="V10094">
            <v>3281.0921917808209</v>
          </cell>
        </row>
        <row r="10095">
          <cell r="B10095">
            <v>37784</v>
          </cell>
          <cell r="C10095">
            <v>1</v>
          </cell>
          <cell r="D10095">
            <v>1</v>
          </cell>
          <cell r="Q10095">
            <v>2019</v>
          </cell>
          <cell r="R10095" t="str">
            <v>20197</v>
          </cell>
          <cell r="S10095">
            <v>43657</v>
          </cell>
          <cell r="T10095">
            <v>3212.91</v>
          </cell>
          <cell r="U10095">
            <v>3206.6003225806448</v>
          </cell>
          <cell r="V10095">
            <v>3281.0921917808209</v>
          </cell>
        </row>
        <row r="10096">
          <cell r="B10096">
            <v>37785</v>
          </cell>
          <cell r="C10096">
            <v>1</v>
          </cell>
          <cell r="D10096">
            <v>1</v>
          </cell>
          <cell r="Q10096">
            <v>2019</v>
          </cell>
          <cell r="R10096" t="str">
            <v>20197</v>
          </cell>
          <cell r="S10096">
            <v>43658</v>
          </cell>
          <cell r="T10096">
            <v>3197.5</v>
          </cell>
          <cell r="U10096">
            <v>3206.6003225806448</v>
          </cell>
          <cell r="V10096">
            <v>3281.0921917808209</v>
          </cell>
        </row>
        <row r="10097">
          <cell r="B10097">
            <v>37788</v>
          </cell>
          <cell r="C10097">
            <v>1</v>
          </cell>
          <cell r="D10097">
            <v>1</v>
          </cell>
          <cell r="Q10097">
            <v>2019</v>
          </cell>
          <cell r="R10097" t="str">
            <v>20197</v>
          </cell>
          <cell r="S10097">
            <v>43659</v>
          </cell>
          <cell r="T10097">
            <v>3190.33</v>
          </cell>
          <cell r="U10097">
            <v>3206.6003225806448</v>
          </cell>
          <cell r="V10097">
            <v>3281.0921917808209</v>
          </cell>
        </row>
        <row r="10098">
          <cell r="B10098">
            <v>37789</v>
          </cell>
          <cell r="C10098">
            <v>1</v>
          </cell>
          <cell r="D10098">
            <v>1</v>
          </cell>
          <cell r="Q10098">
            <v>2019</v>
          </cell>
          <cell r="R10098" t="str">
            <v>20197</v>
          </cell>
          <cell r="S10098">
            <v>43660</v>
          </cell>
          <cell r="T10098">
            <v>3190.33</v>
          </cell>
          <cell r="U10098">
            <v>3206.6003225806448</v>
          </cell>
          <cell r="V10098">
            <v>3281.0921917808209</v>
          </cell>
        </row>
        <row r="10099">
          <cell r="B10099">
            <v>37790</v>
          </cell>
          <cell r="C10099">
            <v>1</v>
          </cell>
          <cell r="D10099">
            <v>1</v>
          </cell>
          <cell r="Q10099">
            <v>2019</v>
          </cell>
          <cell r="R10099" t="str">
            <v>20197</v>
          </cell>
          <cell r="S10099">
            <v>43661</v>
          </cell>
          <cell r="T10099">
            <v>3190.33</v>
          </cell>
          <cell r="U10099">
            <v>3206.6003225806448</v>
          </cell>
          <cell r="V10099">
            <v>3281.0921917808209</v>
          </cell>
        </row>
        <row r="10100">
          <cell r="B10100">
            <v>37791</v>
          </cell>
          <cell r="C10100">
            <v>1</v>
          </cell>
          <cell r="D10100">
            <v>1</v>
          </cell>
          <cell r="Q10100">
            <v>2019</v>
          </cell>
          <cell r="R10100" t="str">
            <v>20197</v>
          </cell>
          <cell r="S10100">
            <v>43662</v>
          </cell>
          <cell r="T10100">
            <v>3190.66</v>
          </cell>
          <cell r="U10100">
            <v>3206.6003225806448</v>
          </cell>
          <cell r="V10100">
            <v>3281.0921917808209</v>
          </cell>
        </row>
        <row r="10101">
          <cell r="B10101">
            <v>37792</v>
          </cell>
          <cell r="C10101">
            <v>1</v>
          </cell>
          <cell r="D10101">
            <v>1</v>
          </cell>
          <cell r="Q10101">
            <v>2019</v>
          </cell>
          <cell r="R10101" t="str">
            <v>20197</v>
          </cell>
          <cell r="S10101">
            <v>43663</v>
          </cell>
          <cell r="T10101">
            <v>3199.72</v>
          </cell>
          <cell r="U10101">
            <v>3206.6003225806448</v>
          </cell>
          <cell r="V10101">
            <v>3281.0921917808209</v>
          </cell>
        </row>
        <row r="10102">
          <cell r="B10102">
            <v>37795</v>
          </cell>
          <cell r="C10102">
            <v>1</v>
          </cell>
          <cell r="D10102">
            <v>1</v>
          </cell>
          <cell r="Q10102">
            <v>2019</v>
          </cell>
          <cell r="R10102" t="str">
            <v>20197</v>
          </cell>
          <cell r="S10102">
            <v>43664</v>
          </cell>
          <cell r="T10102">
            <v>3189.21</v>
          </cell>
          <cell r="U10102">
            <v>3206.6003225806448</v>
          </cell>
          <cell r="V10102">
            <v>3281.0921917808209</v>
          </cell>
        </row>
        <row r="10103">
          <cell r="B10103">
            <v>37796</v>
          </cell>
          <cell r="C10103">
            <v>1</v>
          </cell>
          <cell r="D10103">
            <v>1</v>
          </cell>
          <cell r="Q10103">
            <v>2019</v>
          </cell>
          <cell r="R10103" t="str">
            <v>20197</v>
          </cell>
          <cell r="S10103">
            <v>43665</v>
          </cell>
          <cell r="T10103">
            <v>3183.01</v>
          </cell>
          <cell r="U10103">
            <v>3206.6003225806448</v>
          </cell>
          <cell r="V10103">
            <v>3281.0921917808209</v>
          </cell>
        </row>
        <row r="10104">
          <cell r="B10104">
            <v>37797</v>
          </cell>
          <cell r="C10104">
            <v>1</v>
          </cell>
          <cell r="D10104">
            <v>1</v>
          </cell>
          <cell r="Q10104">
            <v>2019</v>
          </cell>
          <cell r="R10104" t="str">
            <v>20197</v>
          </cell>
          <cell r="S10104">
            <v>43666</v>
          </cell>
          <cell r="T10104">
            <v>3169.51</v>
          </cell>
          <cell r="U10104">
            <v>3206.6003225806448</v>
          </cell>
          <cell r="V10104">
            <v>3281.0921917808209</v>
          </cell>
        </row>
        <row r="10105">
          <cell r="B10105">
            <v>37798</v>
          </cell>
          <cell r="C10105">
            <v>1</v>
          </cell>
          <cell r="D10105">
            <v>1</v>
          </cell>
          <cell r="Q10105">
            <v>2019</v>
          </cell>
          <cell r="R10105" t="str">
            <v>20197</v>
          </cell>
          <cell r="S10105">
            <v>43667</v>
          </cell>
          <cell r="T10105">
            <v>3169.51</v>
          </cell>
          <cell r="U10105">
            <v>3206.6003225806448</v>
          </cell>
          <cell r="V10105">
            <v>3281.0921917808209</v>
          </cell>
        </row>
        <row r="10106">
          <cell r="B10106">
            <v>37799</v>
          </cell>
          <cell r="C10106">
            <v>1</v>
          </cell>
          <cell r="D10106">
            <v>1</v>
          </cell>
          <cell r="Q10106">
            <v>2019</v>
          </cell>
          <cell r="R10106" t="str">
            <v>20197</v>
          </cell>
          <cell r="S10106">
            <v>43668</v>
          </cell>
          <cell r="T10106">
            <v>3169.51</v>
          </cell>
          <cell r="U10106">
            <v>3206.6003225806448</v>
          </cell>
          <cell r="V10106">
            <v>3281.0921917808209</v>
          </cell>
        </row>
        <row r="10107">
          <cell r="B10107">
            <v>37802</v>
          </cell>
          <cell r="C10107">
            <v>1</v>
          </cell>
          <cell r="D10107">
            <v>1</v>
          </cell>
          <cell r="Q10107">
            <v>2019</v>
          </cell>
          <cell r="R10107" t="str">
            <v>20197</v>
          </cell>
          <cell r="S10107">
            <v>43669</v>
          </cell>
          <cell r="T10107">
            <v>3177.76</v>
          </cell>
          <cell r="U10107">
            <v>3206.6003225806448</v>
          </cell>
          <cell r="V10107">
            <v>3281.0921917808209</v>
          </cell>
        </row>
        <row r="10108">
          <cell r="B10108">
            <v>37803</v>
          </cell>
          <cell r="C10108">
            <v>1</v>
          </cell>
          <cell r="D10108">
            <v>1</v>
          </cell>
          <cell r="Q10108">
            <v>2019</v>
          </cell>
          <cell r="R10108" t="str">
            <v>20197</v>
          </cell>
          <cell r="S10108">
            <v>43670</v>
          </cell>
          <cell r="T10108">
            <v>3188.01</v>
          </cell>
          <cell r="U10108">
            <v>3206.6003225806448</v>
          </cell>
          <cell r="V10108">
            <v>3281.0921917808209</v>
          </cell>
        </row>
        <row r="10109">
          <cell r="B10109">
            <v>37804</v>
          </cell>
          <cell r="C10109">
            <v>1</v>
          </cell>
          <cell r="D10109">
            <v>1</v>
          </cell>
          <cell r="Q10109">
            <v>2019</v>
          </cell>
          <cell r="R10109" t="str">
            <v>20197</v>
          </cell>
          <cell r="S10109">
            <v>43671</v>
          </cell>
          <cell r="T10109">
            <v>3194.67</v>
          </cell>
          <cell r="U10109">
            <v>3206.6003225806448</v>
          </cell>
          <cell r="V10109">
            <v>3281.0921917808209</v>
          </cell>
        </row>
        <row r="10110">
          <cell r="B10110">
            <v>37805</v>
          </cell>
          <cell r="C10110">
            <v>1</v>
          </cell>
          <cell r="D10110">
            <v>1</v>
          </cell>
          <cell r="Q10110">
            <v>2019</v>
          </cell>
          <cell r="R10110" t="str">
            <v>20197</v>
          </cell>
          <cell r="S10110">
            <v>43672</v>
          </cell>
          <cell r="T10110">
            <v>3213.09</v>
          </cell>
          <cell r="U10110">
            <v>3206.6003225806448</v>
          </cell>
          <cell r="V10110">
            <v>3281.0921917808209</v>
          </cell>
        </row>
        <row r="10111">
          <cell r="B10111">
            <v>37806</v>
          </cell>
          <cell r="C10111">
            <v>1</v>
          </cell>
          <cell r="D10111">
            <v>1</v>
          </cell>
          <cell r="Q10111">
            <v>2019</v>
          </cell>
          <cell r="R10111" t="str">
            <v>20197</v>
          </cell>
          <cell r="S10111">
            <v>43673</v>
          </cell>
          <cell r="T10111">
            <v>3233.26</v>
          </cell>
          <cell r="U10111">
            <v>3206.6003225806448</v>
          </cell>
          <cell r="V10111">
            <v>3281.0921917808209</v>
          </cell>
        </row>
        <row r="10112">
          <cell r="B10112">
            <v>37809</v>
          </cell>
          <cell r="C10112">
            <v>1</v>
          </cell>
          <cell r="D10112">
            <v>1</v>
          </cell>
          <cell r="Q10112">
            <v>2019</v>
          </cell>
          <cell r="R10112" t="str">
            <v>20197</v>
          </cell>
          <cell r="S10112">
            <v>43674</v>
          </cell>
          <cell r="T10112">
            <v>3233.26</v>
          </cell>
          <cell r="U10112">
            <v>3206.6003225806448</v>
          </cell>
          <cell r="V10112">
            <v>3281.0921917808209</v>
          </cell>
        </row>
        <row r="10113">
          <cell r="B10113">
            <v>37810</v>
          </cell>
          <cell r="C10113">
            <v>1</v>
          </cell>
          <cell r="D10113">
            <v>1</v>
          </cell>
          <cell r="Q10113">
            <v>2019</v>
          </cell>
          <cell r="R10113" t="str">
            <v>20197</v>
          </cell>
          <cell r="S10113">
            <v>43675</v>
          </cell>
          <cell r="T10113">
            <v>3233.26</v>
          </cell>
          <cell r="U10113">
            <v>3206.6003225806448</v>
          </cell>
          <cell r="V10113">
            <v>3281.0921917808209</v>
          </cell>
        </row>
        <row r="10114">
          <cell r="B10114">
            <v>37811</v>
          </cell>
          <cell r="C10114">
            <v>1</v>
          </cell>
          <cell r="D10114">
            <v>1</v>
          </cell>
          <cell r="Q10114">
            <v>2019</v>
          </cell>
          <cell r="R10114" t="str">
            <v>20197</v>
          </cell>
          <cell r="S10114">
            <v>43676</v>
          </cell>
          <cell r="T10114">
            <v>3262.81</v>
          </cell>
          <cell r="U10114">
            <v>3206.6003225806448</v>
          </cell>
          <cell r="V10114">
            <v>3281.0921917808209</v>
          </cell>
        </row>
        <row r="10115">
          <cell r="B10115">
            <v>37812</v>
          </cell>
          <cell r="C10115">
            <v>1</v>
          </cell>
          <cell r="D10115">
            <v>1</v>
          </cell>
          <cell r="Q10115">
            <v>2019</v>
          </cell>
          <cell r="R10115" t="str">
            <v>20197</v>
          </cell>
          <cell r="S10115">
            <v>43677</v>
          </cell>
          <cell r="T10115">
            <v>3296.85</v>
          </cell>
          <cell r="U10115">
            <v>3206.6003225806448</v>
          </cell>
          <cell r="V10115">
            <v>3281.0921917808209</v>
          </cell>
        </row>
        <row r="10116">
          <cell r="B10116">
            <v>37813</v>
          </cell>
          <cell r="C10116">
            <v>1</v>
          </cell>
          <cell r="D10116">
            <v>1</v>
          </cell>
          <cell r="Q10116">
            <v>2019</v>
          </cell>
          <cell r="R10116" t="str">
            <v>20198</v>
          </cell>
          <cell r="S10116">
            <v>43678</v>
          </cell>
          <cell r="T10116">
            <v>3291.79</v>
          </cell>
          <cell r="U10116">
            <v>3410.7290322580643</v>
          </cell>
          <cell r="V10116">
            <v>3281.0921917808209</v>
          </cell>
        </row>
        <row r="10117">
          <cell r="B10117">
            <v>37816</v>
          </cell>
          <cell r="C10117">
            <v>1</v>
          </cell>
          <cell r="D10117">
            <v>1</v>
          </cell>
          <cell r="Q10117">
            <v>2019</v>
          </cell>
          <cell r="R10117" t="str">
            <v>20198</v>
          </cell>
          <cell r="S10117">
            <v>43679</v>
          </cell>
          <cell r="T10117">
            <v>3329.23</v>
          </cell>
          <cell r="U10117">
            <v>3410.7290322580643</v>
          </cell>
          <cell r="V10117">
            <v>3281.0921917808209</v>
          </cell>
        </row>
        <row r="10118">
          <cell r="B10118">
            <v>37817</v>
          </cell>
          <cell r="C10118">
            <v>1</v>
          </cell>
          <cell r="D10118">
            <v>1</v>
          </cell>
          <cell r="Q10118">
            <v>2019</v>
          </cell>
          <cell r="R10118" t="str">
            <v>20198</v>
          </cell>
          <cell r="S10118">
            <v>43680</v>
          </cell>
          <cell r="T10118">
            <v>3365.78</v>
          </cell>
          <cell r="U10118">
            <v>3410.7290322580643</v>
          </cell>
          <cell r="V10118">
            <v>3281.0921917808209</v>
          </cell>
        </row>
        <row r="10119">
          <cell r="B10119">
            <v>37818</v>
          </cell>
          <cell r="C10119">
            <v>1</v>
          </cell>
          <cell r="D10119">
            <v>1</v>
          </cell>
          <cell r="Q10119">
            <v>2019</v>
          </cell>
          <cell r="R10119" t="str">
            <v>20198</v>
          </cell>
          <cell r="S10119">
            <v>43681</v>
          </cell>
          <cell r="T10119">
            <v>3365.78</v>
          </cell>
          <cell r="U10119">
            <v>3410.7290322580643</v>
          </cell>
          <cell r="V10119">
            <v>3281.0921917808209</v>
          </cell>
        </row>
        <row r="10120">
          <cell r="B10120">
            <v>37819</v>
          </cell>
          <cell r="C10120">
            <v>1</v>
          </cell>
          <cell r="D10120">
            <v>1</v>
          </cell>
          <cell r="Q10120">
            <v>2019</v>
          </cell>
          <cell r="R10120" t="str">
            <v>20198</v>
          </cell>
          <cell r="S10120">
            <v>43682</v>
          </cell>
          <cell r="T10120">
            <v>3365.78</v>
          </cell>
          <cell r="U10120">
            <v>3410.7290322580643</v>
          </cell>
          <cell r="V10120">
            <v>3281.0921917808209</v>
          </cell>
        </row>
        <row r="10121">
          <cell r="B10121">
            <v>37820</v>
          </cell>
          <cell r="C10121">
            <v>1</v>
          </cell>
          <cell r="D10121">
            <v>1</v>
          </cell>
          <cell r="Q10121">
            <v>2019</v>
          </cell>
          <cell r="R10121" t="str">
            <v>20198</v>
          </cell>
          <cell r="S10121">
            <v>43683</v>
          </cell>
          <cell r="T10121">
            <v>3459.47</v>
          </cell>
          <cell r="U10121">
            <v>3410.7290322580643</v>
          </cell>
          <cell r="V10121">
            <v>3281.0921917808209</v>
          </cell>
        </row>
        <row r="10122">
          <cell r="B10122">
            <v>37823</v>
          </cell>
          <cell r="C10122">
            <v>1</v>
          </cell>
          <cell r="D10122">
            <v>1</v>
          </cell>
          <cell r="Q10122">
            <v>2019</v>
          </cell>
          <cell r="R10122" t="str">
            <v>20198</v>
          </cell>
          <cell r="S10122">
            <v>43684</v>
          </cell>
          <cell r="T10122">
            <v>3431.28</v>
          </cell>
          <cell r="U10122">
            <v>3410.7290322580643</v>
          </cell>
          <cell r="V10122">
            <v>3281.0921917808209</v>
          </cell>
        </row>
        <row r="10123">
          <cell r="B10123">
            <v>37824</v>
          </cell>
          <cell r="C10123">
            <v>1</v>
          </cell>
          <cell r="D10123">
            <v>1</v>
          </cell>
          <cell r="Q10123">
            <v>2019</v>
          </cell>
          <cell r="R10123" t="str">
            <v>20198</v>
          </cell>
          <cell r="S10123">
            <v>43685</v>
          </cell>
          <cell r="T10123">
            <v>3431.28</v>
          </cell>
          <cell r="U10123">
            <v>3410.7290322580643</v>
          </cell>
          <cell r="V10123">
            <v>3281.0921917808209</v>
          </cell>
        </row>
        <row r="10124">
          <cell r="B10124">
            <v>37825</v>
          </cell>
          <cell r="C10124">
            <v>1</v>
          </cell>
          <cell r="D10124">
            <v>1</v>
          </cell>
          <cell r="Q10124">
            <v>2019</v>
          </cell>
          <cell r="R10124" t="str">
            <v>20198</v>
          </cell>
          <cell r="S10124">
            <v>43686</v>
          </cell>
          <cell r="T10124">
            <v>3394.61</v>
          </cell>
          <cell r="U10124">
            <v>3410.7290322580643</v>
          </cell>
          <cell r="V10124">
            <v>3281.0921917808209</v>
          </cell>
        </row>
        <row r="10125">
          <cell r="B10125">
            <v>37826</v>
          </cell>
          <cell r="C10125">
            <v>1</v>
          </cell>
          <cell r="D10125">
            <v>1</v>
          </cell>
          <cell r="Q10125">
            <v>2019</v>
          </cell>
          <cell r="R10125" t="str">
            <v>20198</v>
          </cell>
          <cell r="S10125">
            <v>43687</v>
          </cell>
          <cell r="T10125">
            <v>3382.71</v>
          </cell>
          <cell r="U10125">
            <v>3410.7290322580643</v>
          </cell>
          <cell r="V10125">
            <v>3281.0921917808209</v>
          </cell>
        </row>
        <row r="10126">
          <cell r="B10126">
            <v>37827</v>
          </cell>
          <cell r="C10126">
            <v>1</v>
          </cell>
          <cell r="D10126">
            <v>1</v>
          </cell>
          <cell r="Q10126">
            <v>2019</v>
          </cell>
          <cell r="R10126" t="str">
            <v>20198</v>
          </cell>
          <cell r="S10126">
            <v>43688</v>
          </cell>
          <cell r="T10126">
            <v>3382.71</v>
          </cell>
          <cell r="U10126">
            <v>3410.7290322580643</v>
          </cell>
          <cell r="V10126">
            <v>3281.0921917808209</v>
          </cell>
        </row>
        <row r="10127">
          <cell r="B10127">
            <v>37830</v>
          </cell>
          <cell r="C10127">
            <v>1</v>
          </cell>
          <cell r="D10127">
            <v>1</v>
          </cell>
          <cell r="Q10127">
            <v>2019</v>
          </cell>
          <cell r="R10127" t="str">
            <v>20198</v>
          </cell>
          <cell r="S10127">
            <v>43689</v>
          </cell>
          <cell r="T10127">
            <v>3382.71</v>
          </cell>
          <cell r="U10127">
            <v>3410.7290322580643</v>
          </cell>
          <cell r="V10127">
            <v>3281.0921917808209</v>
          </cell>
        </row>
        <row r="10128">
          <cell r="B10128">
            <v>37831</v>
          </cell>
          <cell r="C10128">
            <v>1</v>
          </cell>
          <cell r="D10128">
            <v>1</v>
          </cell>
          <cell r="Q10128">
            <v>2019</v>
          </cell>
          <cell r="R10128" t="str">
            <v>20198</v>
          </cell>
          <cell r="S10128">
            <v>43690</v>
          </cell>
          <cell r="T10128">
            <v>3436.26</v>
          </cell>
          <cell r="U10128">
            <v>3410.7290322580643</v>
          </cell>
          <cell r="V10128">
            <v>3281.0921917808209</v>
          </cell>
        </row>
        <row r="10129">
          <cell r="B10129">
            <v>37832</v>
          </cell>
          <cell r="C10129">
            <v>1</v>
          </cell>
          <cell r="D10129">
            <v>1</v>
          </cell>
          <cell r="Q10129">
            <v>2019</v>
          </cell>
          <cell r="R10129" t="str">
            <v>20198</v>
          </cell>
          <cell r="S10129">
            <v>43691</v>
          </cell>
          <cell r="T10129">
            <v>3407.76</v>
          </cell>
          <cell r="U10129">
            <v>3410.7290322580643</v>
          </cell>
          <cell r="V10129">
            <v>3281.0921917808209</v>
          </cell>
        </row>
        <row r="10130">
          <cell r="B10130">
            <v>37833</v>
          </cell>
          <cell r="C10130">
            <v>1</v>
          </cell>
          <cell r="D10130">
            <v>1</v>
          </cell>
          <cell r="Q10130">
            <v>2019</v>
          </cell>
          <cell r="R10130" t="str">
            <v>20198</v>
          </cell>
          <cell r="S10130">
            <v>43692</v>
          </cell>
          <cell r="T10130">
            <v>3449.27</v>
          </cell>
          <cell r="U10130">
            <v>3410.7290322580643</v>
          </cell>
          <cell r="V10130">
            <v>3281.0921917808209</v>
          </cell>
        </row>
        <row r="10131">
          <cell r="B10131">
            <v>37834</v>
          </cell>
          <cell r="C10131">
            <v>1</v>
          </cell>
          <cell r="D10131">
            <v>1</v>
          </cell>
          <cell r="Q10131">
            <v>2019</v>
          </cell>
          <cell r="R10131" t="str">
            <v>20198</v>
          </cell>
          <cell r="S10131">
            <v>43693</v>
          </cell>
          <cell r="T10131">
            <v>3447.76</v>
          </cell>
          <cell r="U10131">
            <v>3410.7290322580643</v>
          </cell>
          <cell r="V10131">
            <v>3281.0921917808209</v>
          </cell>
        </row>
        <row r="10132">
          <cell r="B10132">
            <v>37837</v>
          </cell>
          <cell r="C10132">
            <v>1</v>
          </cell>
          <cell r="D10132">
            <v>1</v>
          </cell>
          <cell r="Q10132">
            <v>2019</v>
          </cell>
          <cell r="R10132" t="str">
            <v>20198</v>
          </cell>
          <cell r="S10132">
            <v>43694</v>
          </cell>
          <cell r="T10132">
            <v>3441.4</v>
          </cell>
          <cell r="U10132">
            <v>3410.7290322580643</v>
          </cell>
          <cell r="V10132">
            <v>3281.0921917808209</v>
          </cell>
        </row>
        <row r="10133">
          <cell r="B10133">
            <v>37838</v>
          </cell>
          <cell r="C10133">
            <v>1</v>
          </cell>
          <cell r="D10133">
            <v>1</v>
          </cell>
          <cell r="Q10133">
            <v>2019</v>
          </cell>
          <cell r="R10133" t="str">
            <v>20198</v>
          </cell>
          <cell r="S10133">
            <v>43695</v>
          </cell>
          <cell r="T10133">
            <v>3441.4</v>
          </cell>
          <cell r="U10133">
            <v>3410.7290322580643</v>
          </cell>
          <cell r="V10133">
            <v>3281.0921917808209</v>
          </cell>
        </row>
        <row r="10134">
          <cell r="B10134">
            <v>37839</v>
          </cell>
          <cell r="C10134">
            <v>1</v>
          </cell>
          <cell r="D10134">
            <v>1</v>
          </cell>
          <cell r="Q10134">
            <v>2019</v>
          </cell>
          <cell r="R10134" t="str">
            <v>20198</v>
          </cell>
          <cell r="S10134">
            <v>43696</v>
          </cell>
          <cell r="T10134">
            <v>3441.4</v>
          </cell>
          <cell r="U10134">
            <v>3410.7290322580643</v>
          </cell>
          <cell r="V10134">
            <v>3281.0921917808209</v>
          </cell>
        </row>
        <row r="10135">
          <cell r="B10135">
            <v>37840</v>
          </cell>
          <cell r="C10135">
            <v>1</v>
          </cell>
          <cell r="D10135">
            <v>1</v>
          </cell>
          <cell r="Q10135">
            <v>2019</v>
          </cell>
          <cell r="R10135" t="str">
            <v>20198</v>
          </cell>
          <cell r="S10135">
            <v>43697</v>
          </cell>
          <cell r="T10135">
            <v>3441.4</v>
          </cell>
          <cell r="U10135">
            <v>3410.7290322580643</v>
          </cell>
          <cell r="V10135">
            <v>3281.0921917808209</v>
          </cell>
        </row>
        <row r="10136">
          <cell r="B10136">
            <v>37841</v>
          </cell>
          <cell r="C10136">
            <v>1</v>
          </cell>
          <cell r="D10136">
            <v>1</v>
          </cell>
          <cell r="Q10136">
            <v>2019</v>
          </cell>
          <cell r="R10136" t="str">
            <v>20198</v>
          </cell>
          <cell r="S10136">
            <v>43698</v>
          </cell>
          <cell r="T10136">
            <v>3420.99</v>
          </cell>
          <cell r="U10136">
            <v>3410.7290322580643</v>
          </cell>
          <cell r="V10136">
            <v>3281.0921917808209</v>
          </cell>
        </row>
        <row r="10137">
          <cell r="B10137">
            <v>37844</v>
          </cell>
          <cell r="C10137">
            <v>1</v>
          </cell>
          <cell r="D10137">
            <v>1</v>
          </cell>
          <cell r="Q10137">
            <v>2019</v>
          </cell>
          <cell r="R10137" t="str">
            <v>20198</v>
          </cell>
          <cell r="S10137">
            <v>43699</v>
          </cell>
          <cell r="T10137">
            <v>3385.28</v>
          </cell>
          <cell r="U10137">
            <v>3410.7290322580643</v>
          </cell>
          <cell r="V10137">
            <v>3281.0921917808209</v>
          </cell>
        </row>
        <row r="10138">
          <cell r="B10138">
            <v>37845</v>
          </cell>
          <cell r="C10138">
            <v>1</v>
          </cell>
          <cell r="D10138">
            <v>1</v>
          </cell>
          <cell r="Q10138">
            <v>2019</v>
          </cell>
          <cell r="R10138" t="str">
            <v>20198</v>
          </cell>
          <cell r="S10138">
            <v>43700</v>
          </cell>
          <cell r="T10138">
            <v>3376.99</v>
          </cell>
          <cell r="U10138">
            <v>3410.7290322580643</v>
          </cell>
          <cell r="V10138">
            <v>3281.0921917808209</v>
          </cell>
        </row>
        <row r="10139">
          <cell r="B10139">
            <v>37846</v>
          </cell>
          <cell r="C10139">
            <v>1</v>
          </cell>
          <cell r="D10139">
            <v>1</v>
          </cell>
          <cell r="Q10139">
            <v>2019</v>
          </cell>
          <cell r="R10139" t="str">
            <v>20198</v>
          </cell>
          <cell r="S10139">
            <v>43701</v>
          </cell>
          <cell r="T10139">
            <v>3399.95</v>
          </cell>
          <cell r="U10139">
            <v>3410.7290322580643</v>
          </cell>
          <cell r="V10139">
            <v>3281.0921917808209</v>
          </cell>
        </row>
        <row r="10140">
          <cell r="B10140">
            <v>37847</v>
          </cell>
          <cell r="C10140">
            <v>1</v>
          </cell>
          <cell r="D10140">
            <v>1</v>
          </cell>
          <cell r="Q10140">
            <v>2019</v>
          </cell>
          <cell r="R10140" t="str">
            <v>20198</v>
          </cell>
          <cell r="S10140">
            <v>43702</v>
          </cell>
          <cell r="T10140">
            <v>3399.95</v>
          </cell>
          <cell r="U10140">
            <v>3410.7290322580643</v>
          </cell>
          <cell r="V10140">
            <v>3281.0921917808209</v>
          </cell>
        </row>
        <row r="10141">
          <cell r="B10141">
            <v>37848</v>
          </cell>
          <cell r="C10141">
            <v>1</v>
          </cell>
          <cell r="D10141">
            <v>1</v>
          </cell>
          <cell r="Q10141">
            <v>2019</v>
          </cell>
          <cell r="R10141" t="str">
            <v>20198</v>
          </cell>
          <cell r="S10141">
            <v>43703</v>
          </cell>
          <cell r="T10141">
            <v>3399.95</v>
          </cell>
          <cell r="U10141">
            <v>3410.7290322580643</v>
          </cell>
          <cell r="V10141">
            <v>3281.0921917808209</v>
          </cell>
        </row>
        <row r="10142">
          <cell r="B10142">
            <v>37851</v>
          </cell>
          <cell r="C10142">
            <v>1</v>
          </cell>
          <cell r="D10142">
            <v>1</v>
          </cell>
          <cell r="Q10142">
            <v>2019</v>
          </cell>
          <cell r="R10142" t="str">
            <v>20198</v>
          </cell>
          <cell r="S10142">
            <v>43704</v>
          </cell>
          <cell r="T10142">
            <v>3432.85</v>
          </cell>
          <cell r="U10142">
            <v>3410.7290322580643</v>
          </cell>
          <cell r="V10142">
            <v>3281.0921917808209</v>
          </cell>
        </row>
        <row r="10143">
          <cell r="B10143">
            <v>37852</v>
          </cell>
          <cell r="C10143">
            <v>1</v>
          </cell>
          <cell r="D10143">
            <v>1</v>
          </cell>
          <cell r="Q10143">
            <v>2019</v>
          </cell>
          <cell r="R10143" t="str">
            <v>20198</v>
          </cell>
          <cell r="S10143">
            <v>43705</v>
          </cell>
          <cell r="T10143">
            <v>3457.89</v>
          </cell>
          <cell r="U10143">
            <v>3410.7290322580643</v>
          </cell>
          <cell r="V10143">
            <v>3281.0921917808209</v>
          </cell>
        </row>
        <row r="10144">
          <cell r="B10144">
            <v>37853</v>
          </cell>
          <cell r="C10144">
            <v>1</v>
          </cell>
          <cell r="D10144">
            <v>1</v>
          </cell>
          <cell r="Q10144">
            <v>2019</v>
          </cell>
          <cell r="R10144" t="str">
            <v>20198</v>
          </cell>
          <cell r="S10144">
            <v>43706</v>
          </cell>
          <cell r="T10144">
            <v>3477.53</v>
          </cell>
          <cell r="U10144">
            <v>3410.7290322580643</v>
          </cell>
          <cell r="V10144">
            <v>3281.0921917808209</v>
          </cell>
        </row>
        <row r="10145">
          <cell r="B10145">
            <v>37854</v>
          </cell>
          <cell r="C10145">
            <v>1</v>
          </cell>
          <cell r="D10145">
            <v>1</v>
          </cell>
          <cell r="Q10145">
            <v>2019</v>
          </cell>
          <cell r="R10145" t="str">
            <v>20198</v>
          </cell>
          <cell r="S10145">
            <v>43707</v>
          </cell>
          <cell r="T10145">
            <v>3464.15</v>
          </cell>
          <cell r="U10145">
            <v>3410.7290322580643</v>
          </cell>
          <cell r="V10145">
            <v>3281.0921917808209</v>
          </cell>
        </row>
        <row r="10146">
          <cell r="B10146">
            <v>37855</v>
          </cell>
          <cell r="C10146">
            <v>1</v>
          </cell>
          <cell r="D10146">
            <v>1</v>
          </cell>
          <cell r="Q10146">
            <v>2019</v>
          </cell>
          <cell r="R10146" t="str">
            <v>20198</v>
          </cell>
          <cell r="S10146">
            <v>43708</v>
          </cell>
          <cell r="T10146">
            <v>3427.29</v>
          </cell>
          <cell r="U10146">
            <v>3410.7290322580643</v>
          </cell>
          <cell r="V10146">
            <v>3281.0921917808209</v>
          </cell>
        </row>
        <row r="10147">
          <cell r="B10147">
            <v>37858</v>
          </cell>
          <cell r="C10147">
            <v>1</v>
          </cell>
          <cell r="D10147">
            <v>1</v>
          </cell>
          <cell r="Q10147">
            <v>2019</v>
          </cell>
          <cell r="R10147" t="str">
            <v>20199</v>
          </cell>
          <cell r="S10147">
            <v>43709</v>
          </cell>
          <cell r="T10147">
            <v>3427.29</v>
          </cell>
          <cell r="U10147">
            <v>3399.4570000000008</v>
          </cell>
          <cell r="V10147">
            <v>3281.0921917808209</v>
          </cell>
        </row>
        <row r="10148">
          <cell r="B10148">
            <v>37859</v>
          </cell>
          <cell r="C10148">
            <v>1</v>
          </cell>
          <cell r="D10148">
            <v>1</v>
          </cell>
          <cell r="Q10148">
            <v>2019</v>
          </cell>
          <cell r="R10148" t="str">
            <v>20199</v>
          </cell>
          <cell r="S10148">
            <v>43710</v>
          </cell>
          <cell r="T10148">
            <v>3427.29</v>
          </cell>
          <cell r="U10148">
            <v>3399.4570000000008</v>
          </cell>
          <cell r="V10148">
            <v>3281.0921917808209</v>
          </cell>
        </row>
        <row r="10149">
          <cell r="B10149">
            <v>37860</v>
          </cell>
          <cell r="C10149">
            <v>1</v>
          </cell>
          <cell r="D10149">
            <v>1</v>
          </cell>
          <cell r="Q10149">
            <v>2019</v>
          </cell>
          <cell r="R10149" t="str">
            <v>20199</v>
          </cell>
          <cell r="S10149">
            <v>43711</v>
          </cell>
          <cell r="T10149">
            <v>3427.29</v>
          </cell>
          <cell r="U10149">
            <v>3399.4570000000008</v>
          </cell>
          <cell r="V10149">
            <v>3281.0921917808209</v>
          </cell>
        </row>
        <row r="10150">
          <cell r="B10150">
            <v>37861</v>
          </cell>
          <cell r="C10150">
            <v>1</v>
          </cell>
          <cell r="D10150">
            <v>1</v>
          </cell>
          <cell r="Q10150">
            <v>2019</v>
          </cell>
          <cell r="R10150" t="str">
            <v>20199</v>
          </cell>
          <cell r="S10150">
            <v>43712</v>
          </cell>
          <cell r="T10150">
            <v>3438.61</v>
          </cell>
          <cell r="U10150">
            <v>3399.4570000000008</v>
          </cell>
          <cell r="V10150">
            <v>3281.0921917808209</v>
          </cell>
        </row>
        <row r="10151">
          <cell r="B10151">
            <v>37862</v>
          </cell>
          <cell r="C10151">
            <v>1</v>
          </cell>
          <cell r="D10151">
            <v>1</v>
          </cell>
          <cell r="Q10151">
            <v>2019</v>
          </cell>
          <cell r="R10151" t="str">
            <v>20199</v>
          </cell>
          <cell r="S10151">
            <v>43713</v>
          </cell>
          <cell r="T10151">
            <v>3401.04</v>
          </cell>
          <cell r="U10151">
            <v>3399.4570000000008</v>
          </cell>
          <cell r="V10151">
            <v>3281.0921917808209</v>
          </cell>
        </row>
        <row r="10152">
          <cell r="B10152">
            <v>37865</v>
          </cell>
          <cell r="C10152">
            <v>1</v>
          </cell>
          <cell r="D10152">
            <v>1</v>
          </cell>
          <cell r="Q10152">
            <v>2019</v>
          </cell>
          <cell r="R10152" t="str">
            <v>20199</v>
          </cell>
          <cell r="S10152">
            <v>43714</v>
          </cell>
          <cell r="T10152">
            <v>3377.39</v>
          </cell>
          <cell r="U10152">
            <v>3399.4570000000008</v>
          </cell>
          <cell r="V10152">
            <v>3281.0921917808209</v>
          </cell>
        </row>
        <row r="10153">
          <cell r="B10153">
            <v>37866</v>
          </cell>
          <cell r="C10153">
            <v>1</v>
          </cell>
          <cell r="D10153">
            <v>1</v>
          </cell>
          <cell r="Q10153">
            <v>2019</v>
          </cell>
          <cell r="R10153" t="str">
            <v>20199</v>
          </cell>
          <cell r="S10153">
            <v>43715</v>
          </cell>
          <cell r="T10153">
            <v>3361.7</v>
          </cell>
          <cell r="U10153">
            <v>3399.4570000000008</v>
          </cell>
          <cell r="V10153">
            <v>3281.0921917808209</v>
          </cell>
        </row>
        <row r="10154">
          <cell r="B10154">
            <v>37867</v>
          </cell>
          <cell r="C10154">
            <v>1</v>
          </cell>
          <cell r="D10154">
            <v>1</v>
          </cell>
          <cell r="Q10154">
            <v>2019</v>
          </cell>
          <cell r="R10154" t="str">
            <v>20199</v>
          </cell>
          <cell r="S10154">
            <v>43716</v>
          </cell>
          <cell r="T10154">
            <v>3361.7</v>
          </cell>
          <cell r="U10154">
            <v>3399.4570000000008</v>
          </cell>
          <cell r="V10154">
            <v>3281.0921917808209</v>
          </cell>
        </row>
        <row r="10155">
          <cell r="B10155">
            <v>37868</v>
          </cell>
          <cell r="C10155">
            <v>1</v>
          </cell>
          <cell r="D10155">
            <v>1</v>
          </cell>
          <cell r="Q10155">
            <v>2019</v>
          </cell>
          <cell r="R10155" t="str">
            <v>20199</v>
          </cell>
          <cell r="S10155">
            <v>43717</v>
          </cell>
          <cell r="T10155">
            <v>3361.7</v>
          </cell>
          <cell r="U10155">
            <v>3399.4570000000008</v>
          </cell>
          <cell r="V10155">
            <v>3281.0921917808209</v>
          </cell>
        </row>
        <row r="10156">
          <cell r="B10156">
            <v>37869</v>
          </cell>
          <cell r="C10156">
            <v>1</v>
          </cell>
          <cell r="D10156">
            <v>1</v>
          </cell>
          <cell r="Q10156">
            <v>2019</v>
          </cell>
          <cell r="R10156" t="str">
            <v>20199</v>
          </cell>
          <cell r="S10156">
            <v>43718</v>
          </cell>
          <cell r="T10156">
            <v>3368.8</v>
          </cell>
          <cell r="U10156">
            <v>3399.4570000000008</v>
          </cell>
          <cell r="V10156">
            <v>3281.0921917808209</v>
          </cell>
        </row>
        <row r="10157">
          <cell r="B10157">
            <v>37872</v>
          </cell>
          <cell r="C10157">
            <v>1</v>
          </cell>
          <cell r="D10157">
            <v>1</v>
          </cell>
          <cell r="Q10157">
            <v>2019</v>
          </cell>
          <cell r="R10157" t="str">
            <v>20199</v>
          </cell>
          <cell r="S10157">
            <v>43719</v>
          </cell>
          <cell r="T10157">
            <v>3373.75</v>
          </cell>
          <cell r="U10157">
            <v>3399.4570000000008</v>
          </cell>
          <cell r="V10157">
            <v>3281.0921917808209</v>
          </cell>
        </row>
        <row r="10158">
          <cell r="B10158">
            <v>37873</v>
          </cell>
          <cell r="C10158">
            <v>1</v>
          </cell>
          <cell r="D10158">
            <v>1</v>
          </cell>
          <cell r="Q10158">
            <v>2019</v>
          </cell>
          <cell r="R10158" t="str">
            <v>20199</v>
          </cell>
          <cell r="S10158">
            <v>43720</v>
          </cell>
          <cell r="T10158">
            <v>3372.48</v>
          </cell>
          <cell r="U10158">
            <v>3399.4570000000008</v>
          </cell>
          <cell r="V10158">
            <v>3281.0921917808209</v>
          </cell>
        </row>
        <row r="10159">
          <cell r="B10159">
            <v>37874</v>
          </cell>
          <cell r="C10159">
            <v>1</v>
          </cell>
          <cell r="D10159">
            <v>1</v>
          </cell>
          <cell r="Q10159">
            <v>2019</v>
          </cell>
          <cell r="R10159" t="str">
            <v>20199</v>
          </cell>
          <cell r="S10159">
            <v>43721</v>
          </cell>
          <cell r="T10159">
            <v>3359.2</v>
          </cell>
          <cell r="U10159">
            <v>3399.4570000000008</v>
          </cell>
          <cell r="V10159">
            <v>3281.0921917808209</v>
          </cell>
        </row>
        <row r="10160">
          <cell r="B10160">
            <v>37875</v>
          </cell>
          <cell r="C10160">
            <v>1</v>
          </cell>
          <cell r="D10160">
            <v>1</v>
          </cell>
          <cell r="Q10160">
            <v>2019</v>
          </cell>
          <cell r="R10160" t="str">
            <v>20199</v>
          </cell>
          <cell r="S10160">
            <v>43722</v>
          </cell>
          <cell r="T10160">
            <v>3356.15</v>
          </cell>
          <cell r="U10160">
            <v>3399.4570000000008</v>
          </cell>
          <cell r="V10160">
            <v>3281.0921917808209</v>
          </cell>
        </row>
        <row r="10161">
          <cell r="B10161">
            <v>37876</v>
          </cell>
          <cell r="C10161">
            <v>1</v>
          </cell>
          <cell r="D10161">
            <v>1</v>
          </cell>
          <cell r="Q10161">
            <v>2019</v>
          </cell>
          <cell r="R10161" t="str">
            <v>20199</v>
          </cell>
          <cell r="S10161">
            <v>43723</v>
          </cell>
          <cell r="T10161">
            <v>3356.15</v>
          </cell>
          <cell r="U10161">
            <v>3399.4570000000008</v>
          </cell>
          <cell r="V10161">
            <v>3281.0921917808209</v>
          </cell>
        </row>
        <row r="10162">
          <cell r="B10162">
            <v>37879</v>
          </cell>
          <cell r="C10162">
            <v>1</v>
          </cell>
          <cell r="D10162">
            <v>1</v>
          </cell>
          <cell r="Q10162">
            <v>2019</v>
          </cell>
          <cell r="R10162" t="str">
            <v>20199</v>
          </cell>
          <cell r="S10162">
            <v>43724</v>
          </cell>
          <cell r="T10162">
            <v>3356.15</v>
          </cell>
          <cell r="U10162">
            <v>3399.4570000000008</v>
          </cell>
          <cell r="V10162">
            <v>3281.0921917808209</v>
          </cell>
        </row>
        <row r="10163">
          <cell r="B10163">
            <v>37880</v>
          </cell>
          <cell r="C10163">
            <v>1</v>
          </cell>
          <cell r="D10163">
            <v>1</v>
          </cell>
          <cell r="Q10163">
            <v>2019</v>
          </cell>
          <cell r="R10163" t="str">
            <v>20199</v>
          </cell>
          <cell r="S10163">
            <v>43725</v>
          </cell>
          <cell r="T10163">
            <v>3364.43</v>
          </cell>
          <cell r="U10163">
            <v>3399.4570000000008</v>
          </cell>
          <cell r="V10163">
            <v>3281.0921917808209</v>
          </cell>
        </row>
        <row r="10164">
          <cell r="B10164">
            <v>37881</v>
          </cell>
          <cell r="C10164">
            <v>1</v>
          </cell>
          <cell r="D10164">
            <v>1</v>
          </cell>
          <cell r="Q10164">
            <v>2019</v>
          </cell>
          <cell r="R10164" t="str">
            <v>20199</v>
          </cell>
          <cell r="S10164">
            <v>43726</v>
          </cell>
          <cell r="T10164">
            <v>3380.92</v>
          </cell>
          <cell r="U10164">
            <v>3399.4570000000008</v>
          </cell>
          <cell r="V10164">
            <v>3281.0921917808209</v>
          </cell>
        </row>
        <row r="10165">
          <cell r="B10165">
            <v>37882</v>
          </cell>
          <cell r="C10165">
            <v>1</v>
          </cell>
          <cell r="D10165">
            <v>1</v>
          </cell>
          <cell r="Q10165">
            <v>2019</v>
          </cell>
          <cell r="R10165" t="str">
            <v>20199</v>
          </cell>
          <cell r="S10165">
            <v>43727</v>
          </cell>
          <cell r="T10165">
            <v>3377.79</v>
          </cell>
          <cell r="U10165">
            <v>3399.4570000000008</v>
          </cell>
          <cell r="V10165">
            <v>3281.0921917808209</v>
          </cell>
        </row>
        <row r="10166">
          <cell r="B10166">
            <v>37883</v>
          </cell>
          <cell r="C10166">
            <v>1</v>
          </cell>
          <cell r="D10166">
            <v>1</v>
          </cell>
          <cell r="Q10166">
            <v>2019</v>
          </cell>
          <cell r="R10166" t="str">
            <v>20199</v>
          </cell>
          <cell r="S10166">
            <v>43728</v>
          </cell>
          <cell r="T10166">
            <v>3377.72</v>
          </cell>
          <cell r="U10166">
            <v>3399.4570000000008</v>
          </cell>
          <cell r="V10166">
            <v>3281.0921917808209</v>
          </cell>
        </row>
        <row r="10167">
          <cell r="B10167">
            <v>37886</v>
          </cell>
          <cell r="C10167">
            <v>1</v>
          </cell>
          <cell r="D10167">
            <v>1</v>
          </cell>
          <cell r="Q10167">
            <v>2019</v>
          </cell>
          <cell r="R10167" t="str">
            <v>20199</v>
          </cell>
          <cell r="S10167">
            <v>43729</v>
          </cell>
          <cell r="T10167">
            <v>3402.32</v>
          </cell>
          <cell r="U10167">
            <v>3399.4570000000008</v>
          </cell>
          <cell r="V10167">
            <v>3281.0921917808209</v>
          </cell>
        </row>
        <row r="10168">
          <cell r="B10168">
            <v>37887</v>
          </cell>
          <cell r="C10168">
            <v>1</v>
          </cell>
          <cell r="D10168">
            <v>1</v>
          </cell>
          <cell r="Q10168">
            <v>2019</v>
          </cell>
          <cell r="R10168" t="str">
            <v>20199</v>
          </cell>
          <cell r="S10168">
            <v>43730</v>
          </cell>
          <cell r="T10168">
            <v>3402.32</v>
          </cell>
          <cell r="U10168">
            <v>3399.4570000000008</v>
          </cell>
          <cell r="V10168">
            <v>3281.0921917808209</v>
          </cell>
        </row>
        <row r="10169">
          <cell r="B10169">
            <v>37888</v>
          </cell>
          <cell r="C10169">
            <v>1</v>
          </cell>
          <cell r="D10169">
            <v>1</v>
          </cell>
          <cell r="Q10169">
            <v>2019</v>
          </cell>
          <cell r="R10169" t="str">
            <v>20199</v>
          </cell>
          <cell r="S10169">
            <v>43731</v>
          </cell>
          <cell r="T10169">
            <v>3402.32</v>
          </cell>
          <cell r="U10169">
            <v>3399.4570000000008</v>
          </cell>
          <cell r="V10169">
            <v>3281.0921917808209</v>
          </cell>
        </row>
        <row r="10170">
          <cell r="B10170">
            <v>37889</v>
          </cell>
          <cell r="C10170">
            <v>1</v>
          </cell>
          <cell r="D10170">
            <v>1</v>
          </cell>
          <cell r="Q10170">
            <v>2019</v>
          </cell>
          <cell r="R10170" t="str">
            <v>20199</v>
          </cell>
          <cell r="S10170">
            <v>43732</v>
          </cell>
          <cell r="T10170">
            <v>3437.78</v>
          </cell>
          <cell r="U10170">
            <v>3399.4570000000008</v>
          </cell>
          <cell r="V10170">
            <v>3281.0921917808209</v>
          </cell>
        </row>
        <row r="10171">
          <cell r="B10171">
            <v>37890</v>
          </cell>
          <cell r="C10171">
            <v>1</v>
          </cell>
          <cell r="D10171">
            <v>1</v>
          </cell>
          <cell r="Q10171">
            <v>2019</v>
          </cell>
          <cell r="R10171" t="str">
            <v>20199</v>
          </cell>
          <cell r="S10171">
            <v>43733</v>
          </cell>
          <cell r="T10171">
            <v>3438.66</v>
          </cell>
          <cell r="U10171">
            <v>3399.4570000000008</v>
          </cell>
          <cell r="V10171">
            <v>3281.0921917808209</v>
          </cell>
        </row>
        <row r="10172">
          <cell r="B10172">
            <v>37893</v>
          </cell>
          <cell r="C10172">
            <v>1</v>
          </cell>
          <cell r="D10172">
            <v>1</v>
          </cell>
          <cell r="Q10172">
            <v>2019</v>
          </cell>
          <cell r="R10172" t="str">
            <v>20199</v>
          </cell>
          <cell r="S10172">
            <v>43734</v>
          </cell>
          <cell r="T10172">
            <v>3451.02</v>
          </cell>
          <cell r="U10172">
            <v>3399.4570000000008</v>
          </cell>
          <cell r="V10172">
            <v>3281.0921917808209</v>
          </cell>
        </row>
        <row r="10173">
          <cell r="B10173">
            <v>37894</v>
          </cell>
          <cell r="C10173">
            <v>1</v>
          </cell>
          <cell r="D10173">
            <v>1</v>
          </cell>
          <cell r="Q10173">
            <v>2019</v>
          </cell>
          <cell r="R10173" t="str">
            <v>20199</v>
          </cell>
          <cell r="S10173">
            <v>43735</v>
          </cell>
          <cell r="T10173">
            <v>3435.71</v>
          </cell>
          <cell r="U10173">
            <v>3399.4570000000008</v>
          </cell>
          <cell r="V10173">
            <v>3281.0921917808209</v>
          </cell>
        </row>
        <row r="10174">
          <cell r="B10174">
            <v>37902</v>
          </cell>
          <cell r="C10174">
            <v>1</v>
          </cell>
          <cell r="D10174">
            <v>1</v>
          </cell>
          <cell r="Q10174">
            <v>2019</v>
          </cell>
          <cell r="R10174" t="str">
            <v>20199</v>
          </cell>
          <cell r="S10174">
            <v>43736</v>
          </cell>
          <cell r="T10174">
            <v>3462.01</v>
          </cell>
          <cell r="U10174">
            <v>3399.4570000000008</v>
          </cell>
          <cell r="V10174">
            <v>3281.0921917808209</v>
          </cell>
        </row>
        <row r="10175">
          <cell r="B10175">
            <v>37903</v>
          </cell>
          <cell r="C10175">
            <v>1</v>
          </cell>
          <cell r="D10175">
            <v>1</v>
          </cell>
          <cell r="Q10175">
            <v>2019</v>
          </cell>
          <cell r="R10175" t="str">
            <v>20199</v>
          </cell>
          <cell r="S10175">
            <v>43737</v>
          </cell>
          <cell r="T10175">
            <v>3462.01</v>
          </cell>
          <cell r="U10175">
            <v>3399.4570000000008</v>
          </cell>
          <cell r="V10175">
            <v>3281.0921917808209</v>
          </cell>
        </row>
        <row r="10176">
          <cell r="B10176">
            <v>37904</v>
          </cell>
          <cell r="C10176">
            <v>1</v>
          </cell>
          <cell r="D10176">
            <v>1</v>
          </cell>
          <cell r="Q10176">
            <v>2019</v>
          </cell>
          <cell r="R10176" t="str">
            <v>20199</v>
          </cell>
          <cell r="S10176">
            <v>43738</v>
          </cell>
          <cell r="T10176">
            <v>3462.01</v>
          </cell>
          <cell r="U10176">
            <v>3399.4570000000008</v>
          </cell>
          <cell r="V10176">
            <v>3281.0921917808209</v>
          </cell>
        </row>
        <row r="10177">
          <cell r="B10177">
            <v>37907</v>
          </cell>
          <cell r="C10177">
            <v>1</v>
          </cell>
          <cell r="D10177">
            <v>1</v>
          </cell>
          <cell r="Q10177">
            <v>2019</v>
          </cell>
          <cell r="R10177" t="str">
            <v>201910</v>
          </cell>
          <cell r="S10177">
            <v>43739</v>
          </cell>
          <cell r="T10177">
            <v>3477.45</v>
          </cell>
          <cell r="U10177">
            <v>3433.311612903226</v>
          </cell>
          <cell r="V10177">
            <v>3281.0921917808209</v>
          </cell>
        </row>
        <row r="10178">
          <cell r="B10178">
            <v>37908</v>
          </cell>
          <cell r="C10178">
            <v>1</v>
          </cell>
          <cell r="D10178">
            <v>1</v>
          </cell>
          <cell r="Q10178">
            <v>2019</v>
          </cell>
          <cell r="R10178" t="str">
            <v>201910</v>
          </cell>
          <cell r="S10178">
            <v>43740</v>
          </cell>
          <cell r="T10178">
            <v>3491.29</v>
          </cell>
          <cell r="U10178">
            <v>3433.311612903226</v>
          </cell>
          <cell r="V10178">
            <v>3281.0921917808209</v>
          </cell>
        </row>
        <row r="10179">
          <cell r="B10179">
            <v>37909</v>
          </cell>
          <cell r="C10179">
            <v>1</v>
          </cell>
          <cell r="D10179">
            <v>1</v>
          </cell>
          <cell r="Q10179">
            <v>2019</v>
          </cell>
          <cell r="R10179" t="str">
            <v>201910</v>
          </cell>
          <cell r="S10179">
            <v>43741</v>
          </cell>
          <cell r="T10179">
            <v>3497.34</v>
          </cell>
          <cell r="U10179">
            <v>3433.311612903226</v>
          </cell>
          <cell r="V10179">
            <v>3281.0921917808209</v>
          </cell>
        </row>
        <row r="10180">
          <cell r="B10180">
            <v>37910</v>
          </cell>
          <cell r="C10180">
            <v>1</v>
          </cell>
          <cell r="D10180">
            <v>1</v>
          </cell>
          <cell r="Q10180">
            <v>2019</v>
          </cell>
          <cell r="R10180" t="str">
            <v>201910</v>
          </cell>
          <cell r="S10180">
            <v>43742</v>
          </cell>
          <cell r="T10180">
            <v>3467.6</v>
          </cell>
          <cell r="U10180">
            <v>3433.311612903226</v>
          </cell>
          <cell r="V10180">
            <v>3281.0921917808209</v>
          </cell>
        </row>
        <row r="10181">
          <cell r="B10181">
            <v>37911</v>
          </cell>
          <cell r="C10181">
            <v>1</v>
          </cell>
          <cell r="D10181">
            <v>1</v>
          </cell>
          <cell r="Q10181">
            <v>2019</v>
          </cell>
          <cell r="R10181" t="str">
            <v>201910</v>
          </cell>
          <cell r="S10181">
            <v>43743</v>
          </cell>
          <cell r="T10181">
            <v>3430.28</v>
          </cell>
          <cell r="U10181">
            <v>3433.311612903226</v>
          </cell>
          <cell r="V10181">
            <v>3281.0921917808209</v>
          </cell>
        </row>
        <row r="10182">
          <cell r="B10182">
            <v>37914</v>
          </cell>
          <cell r="C10182">
            <v>1</v>
          </cell>
          <cell r="D10182">
            <v>1</v>
          </cell>
          <cell r="Q10182">
            <v>2019</v>
          </cell>
          <cell r="R10182" t="str">
            <v>201910</v>
          </cell>
          <cell r="S10182">
            <v>43744</v>
          </cell>
          <cell r="T10182">
            <v>3430.28</v>
          </cell>
          <cell r="U10182">
            <v>3433.311612903226</v>
          </cell>
          <cell r="V10182">
            <v>3281.0921917808209</v>
          </cell>
        </row>
        <row r="10183">
          <cell r="B10183">
            <v>37915</v>
          </cell>
          <cell r="C10183">
            <v>1</v>
          </cell>
          <cell r="D10183">
            <v>1</v>
          </cell>
          <cell r="Q10183">
            <v>2019</v>
          </cell>
          <cell r="R10183" t="str">
            <v>201910</v>
          </cell>
          <cell r="S10183">
            <v>43745</v>
          </cell>
          <cell r="T10183">
            <v>3430.28</v>
          </cell>
          <cell r="U10183">
            <v>3433.311612903226</v>
          </cell>
          <cell r="V10183">
            <v>3281.0921917808209</v>
          </cell>
        </row>
        <row r="10184">
          <cell r="B10184">
            <v>37916</v>
          </cell>
          <cell r="C10184">
            <v>1</v>
          </cell>
          <cell r="D10184">
            <v>1</v>
          </cell>
          <cell r="Q10184">
            <v>2019</v>
          </cell>
          <cell r="R10184" t="str">
            <v>201910</v>
          </cell>
          <cell r="S10184">
            <v>43746</v>
          </cell>
          <cell r="T10184">
            <v>3445.76</v>
          </cell>
          <cell r="U10184">
            <v>3433.311612903226</v>
          </cell>
          <cell r="V10184">
            <v>3281.0921917808209</v>
          </cell>
        </row>
        <row r="10185">
          <cell r="B10185">
            <v>37917</v>
          </cell>
          <cell r="C10185">
            <v>1</v>
          </cell>
          <cell r="D10185">
            <v>1</v>
          </cell>
          <cell r="Q10185">
            <v>2019</v>
          </cell>
          <cell r="R10185" t="str">
            <v>201910</v>
          </cell>
          <cell r="S10185">
            <v>43747</v>
          </cell>
          <cell r="T10185">
            <v>3452.57</v>
          </cell>
          <cell r="U10185">
            <v>3433.311612903226</v>
          </cell>
          <cell r="V10185">
            <v>3281.0921917808209</v>
          </cell>
        </row>
        <row r="10186">
          <cell r="B10186">
            <v>37918</v>
          </cell>
          <cell r="C10186">
            <v>1</v>
          </cell>
          <cell r="D10186">
            <v>1</v>
          </cell>
          <cell r="Q10186">
            <v>2019</v>
          </cell>
          <cell r="R10186" t="str">
            <v>201910</v>
          </cell>
          <cell r="S10186">
            <v>43748</v>
          </cell>
          <cell r="T10186">
            <v>3454.56</v>
          </cell>
          <cell r="U10186">
            <v>3433.311612903226</v>
          </cell>
          <cell r="V10186">
            <v>3281.0921917808209</v>
          </cell>
        </row>
        <row r="10187">
          <cell r="B10187">
            <v>37921</v>
          </cell>
          <cell r="C10187">
            <v>1</v>
          </cell>
          <cell r="D10187">
            <v>1</v>
          </cell>
          <cell r="Q10187">
            <v>2019</v>
          </cell>
          <cell r="R10187" t="str">
            <v>201910</v>
          </cell>
          <cell r="S10187">
            <v>43749</v>
          </cell>
          <cell r="T10187">
            <v>3458.42</v>
          </cell>
          <cell r="U10187">
            <v>3433.311612903226</v>
          </cell>
          <cell r="V10187">
            <v>3281.0921917808209</v>
          </cell>
        </row>
        <row r="10188">
          <cell r="B10188">
            <v>37922</v>
          </cell>
          <cell r="C10188">
            <v>1</v>
          </cell>
          <cell r="D10188">
            <v>1</v>
          </cell>
          <cell r="Q10188">
            <v>2019</v>
          </cell>
          <cell r="R10188" t="str">
            <v>201910</v>
          </cell>
          <cell r="S10188">
            <v>43750</v>
          </cell>
          <cell r="T10188">
            <v>3431.46</v>
          </cell>
          <cell r="U10188">
            <v>3433.311612903226</v>
          </cell>
          <cell r="V10188">
            <v>3281.0921917808209</v>
          </cell>
        </row>
        <row r="10189">
          <cell r="B10189">
            <v>37923</v>
          </cell>
          <cell r="C10189">
            <v>1</v>
          </cell>
          <cell r="D10189">
            <v>1</v>
          </cell>
          <cell r="Q10189">
            <v>2019</v>
          </cell>
          <cell r="R10189" t="str">
            <v>201910</v>
          </cell>
          <cell r="S10189">
            <v>43751</v>
          </cell>
          <cell r="T10189">
            <v>3431.46</v>
          </cell>
          <cell r="U10189">
            <v>3433.311612903226</v>
          </cell>
          <cell r="V10189">
            <v>3281.0921917808209</v>
          </cell>
        </row>
        <row r="10190">
          <cell r="B10190">
            <v>37924</v>
          </cell>
          <cell r="C10190">
            <v>1</v>
          </cell>
          <cell r="D10190">
            <v>1</v>
          </cell>
          <cell r="Q10190">
            <v>2019</v>
          </cell>
          <cell r="R10190" t="str">
            <v>201910</v>
          </cell>
          <cell r="S10190">
            <v>43752</v>
          </cell>
          <cell r="T10190">
            <v>3431.46</v>
          </cell>
          <cell r="U10190">
            <v>3433.311612903226</v>
          </cell>
          <cell r="V10190">
            <v>3281.0921917808209</v>
          </cell>
        </row>
        <row r="10191">
          <cell r="B10191">
            <v>37925</v>
          </cell>
          <cell r="C10191">
            <v>1</v>
          </cell>
          <cell r="D10191">
            <v>1</v>
          </cell>
          <cell r="Q10191">
            <v>2019</v>
          </cell>
          <cell r="R10191" t="str">
            <v>201910</v>
          </cell>
          <cell r="S10191">
            <v>43753</v>
          </cell>
          <cell r="T10191">
            <v>3431.46</v>
          </cell>
          <cell r="U10191">
            <v>3433.311612903226</v>
          </cell>
          <cell r="V10191">
            <v>3281.0921917808209</v>
          </cell>
        </row>
        <row r="10192">
          <cell r="B10192">
            <v>37928</v>
          </cell>
          <cell r="C10192">
            <v>1</v>
          </cell>
          <cell r="D10192">
            <v>1</v>
          </cell>
          <cell r="Q10192">
            <v>2019</v>
          </cell>
          <cell r="R10192" t="str">
            <v>201910</v>
          </cell>
          <cell r="S10192">
            <v>43754</v>
          </cell>
          <cell r="T10192">
            <v>3451.33</v>
          </cell>
          <cell r="U10192">
            <v>3433.311612903226</v>
          </cell>
          <cell r="V10192">
            <v>3281.0921917808209</v>
          </cell>
        </row>
        <row r="10193">
          <cell r="B10193">
            <v>37929</v>
          </cell>
          <cell r="C10193">
            <v>1</v>
          </cell>
          <cell r="D10193">
            <v>1</v>
          </cell>
          <cell r="Q10193">
            <v>2019</v>
          </cell>
          <cell r="R10193" t="str">
            <v>201910</v>
          </cell>
          <cell r="S10193">
            <v>43755</v>
          </cell>
          <cell r="T10193">
            <v>3459.55</v>
          </cell>
          <cell r="U10193">
            <v>3433.311612903226</v>
          </cell>
          <cell r="V10193">
            <v>3281.0921917808209</v>
          </cell>
        </row>
        <row r="10194">
          <cell r="B10194">
            <v>37930</v>
          </cell>
          <cell r="C10194">
            <v>1</v>
          </cell>
          <cell r="D10194">
            <v>1</v>
          </cell>
          <cell r="Q10194">
            <v>2019</v>
          </cell>
          <cell r="R10194" t="str">
            <v>201910</v>
          </cell>
          <cell r="S10194">
            <v>43756</v>
          </cell>
          <cell r="T10194">
            <v>3465.35</v>
          </cell>
          <cell r="U10194">
            <v>3433.311612903226</v>
          </cell>
          <cell r="V10194">
            <v>3281.0921917808209</v>
          </cell>
        </row>
        <row r="10195">
          <cell r="B10195">
            <v>37931</v>
          </cell>
          <cell r="C10195">
            <v>1</v>
          </cell>
          <cell r="D10195">
            <v>1</v>
          </cell>
          <cell r="Q10195">
            <v>2019</v>
          </cell>
          <cell r="R10195" t="str">
            <v>201910</v>
          </cell>
          <cell r="S10195">
            <v>43757</v>
          </cell>
          <cell r="T10195">
            <v>3428.63</v>
          </cell>
          <cell r="U10195">
            <v>3433.311612903226</v>
          </cell>
          <cell r="V10195">
            <v>3281.0921917808209</v>
          </cell>
        </row>
        <row r="10196">
          <cell r="B10196">
            <v>37932</v>
          </cell>
          <cell r="C10196">
            <v>1</v>
          </cell>
          <cell r="D10196">
            <v>1</v>
          </cell>
          <cell r="Q10196">
            <v>2019</v>
          </cell>
          <cell r="R10196" t="str">
            <v>201910</v>
          </cell>
          <cell r="S10196">
            <v>43758</v>
          </cell>
          <cell r="T10196">
            <v>3428.63</v>
          </cell>
          <cell r="U10196">
            <v>3433.311612903226</v>
          </cell>
          <cell r="V10196">
            <v>3281.0921917808209</v>
          </cell>
        </row>
        <row r="10197">
          <cell r="B10197">
            <v>37935</v>
          </cell>
          <cell r="C10197">
            <v>1</v>
          </cell>
          <cell r="D10197">
            <v>1</v>
          </cell>
          <cell r="Q10197">
            <v>2019</v>
          </cell>
          <cell r="R10197" t="str">
            <v>201910</v>
          </cell>
          <cell r="S10197">
            <v>43759</v>
          </cell>
          <cell r="T10197">
            <v>3428.63</v>
          </cell>
          <cell r="U10197">
            <v>3433.311612903226</v>
          </cell>
          <cell r="V10197">
            <v>3281.0921917808209</v>
          </cell>
        </row>
        <row r="10198">
          <cell r="B10198">
            <v>37936</v>
          </cell>
          <cell r="C10198">
            <v>1</v>
          </cell>
          <cell r="D10198">
            <v>1</v>
          </cell>
          <cell r="Q10198">
            <v>2019</v>
          </cell>
          <cell r="R10198" t="str">
            <v>201910</v>
          </cell>
          <cell r="S10198">
            <v>43760</v>
          </cell>
          <cell r="T10198">
            <v>3442.78</v>
          </cell>
          <cell r="U10198">
            <v>3433.311612903226</v>
          </cell>
          <cell r="V10198">
            <v>3281.0921917808209</v>
          </cell>
        </row>
        <row r="10199">
          <cell r="B10199">
            <v>37937</v>
          </cell>
          <cell r="C10199">
            <v>1</v>
          </cell>
          <cell r="D10199">
            <v>1</v>
          </cell>
          <cell r="Q10199">
            <v>2019</v>
          </cell>
          <cell r="R10199" t="str">
            <v>201910</v>
          </cell>
          <cell r="S10199">
            <v>43761</v>
          </cell>
          <cell r="T10199">
            <v>3430.3</v>
          </cell>
          <cell r="U10199">
            <v>3433.311612903226</v>
          </cell>
          <cell r="V10199">
            <v>3281.0921917808209</v>
          </cell>
        </row>
        <row r="10200">
          <cell r="B10200">
            <v>37938</v>
          </cell>
          <cell r="C10200">
            <v>1</v>
          </cell>
          <cell r="D10200">
            <v>1</v>
          </cell>
          <cell r="Q10200">
            <v>2019</v>
          </cell>
          <cell r="R10200" t="str">
            <v>201910</v>
          </cell>
          <cell r="S10200">
            <v>43762</v>
          </cell>
          <cell r="T10200">
            <v>3409.29</v>
          </cell>
          <cell r="U10200">
            <v>3433.311612903226</v>
          </cell>
          <cell r="V10200">
            <v>3281.0921917808209</v>
          </cell>
        </row>
        <row r="10201">
          <cell r="B10201">
            <v>37939</v>
          </cell>
          <cell r="C10201">
            <v>1</v>
          </cell>
          <cell r="D10201">
            <v>1</v>
          </cell>
          <cell r="Q10201">
            <v>2019</v>
          </cell>
          <cell r="R10201" t="str">
            <v>201910</v>
          </cell>
          <cell r="S10201">
            <v>43763</v>
          </cell>
          <cell r="T10201">
            <v>3387.72</v>
          </cell>
          <cell r="U10201">
            <v>3433.311612903226</v>
          </cell>
          <cell r="V10201">
            <v>3281.0921917808209</v>
          </cell>
        </row>
        <row r="10202">
          <cell r="B10202">
            <v>37943</v>
          </cell>
          <cell r="C10202">
            <v>1</v>
          </cell>
          <cell r="D10202">
            <v>1</v>
          </cell>
          <cell r="Q10202">
            <v>2019</v>
          </cell>
          <cell r="R10202" t="str">
            <v>201910</v>
          </cell>
          <cell r="S10202">
            <v>43764</v>
          </cell>
          <cell r="T10202">
            <v>3395.25</v>
          </cell>
          <cell r="U10202">
            <v>3433.311612903226</v>
          </cell>
          <cell r="V10202">
            <v>3281.0921917808209</v>
          </cell>
        </row>
        <row r="10203">
          <cell r="B10203">
            <v>37944</v>
          </cell>
          <cell r="C10203">
            <v>1</v>
          </cell>
          <cell r="D10203">
            <v>1</v>
          </cell>
          <cell r="Q10203">
            <v>2019</v>
          </cell>
          <cell r="R10203" t="str">
            <v>201910</v>
          </cell>
          <cell r="S10203">
            <v>43765</v>
          </cell>
          <cell r="T10203">
            <v>3395.25</v>
          </cell>
          <cell r="U10203">
            <v>3433.311612903226</v>
          </cell>
          <cell r="V10203">
            <v>3281.0921917808209</v>
          </cell>
        </row>
        <row r="10204">
          <cell r="B10204">
            <v>37945</v>
          </cell>
          <cell r="C10204">
            <v>1</v>
          </cell>
          <cell r="D10204">
            <v>1</v>
          </cell>
          <cell r="Q10204">
            <v>2019</v>
          </cell>
          <cell r="R10204" t="str">
            <v>201910</v>
          </cell>
          <cell r="S10204">
            <v>43766</v>
          </cell>
          <cell r="T10204">
            <v>3395.25</v>
          </cell>
          <cell r="U10204">
            <v>3433.311612903226</v>
          </cell>
          <cell r="V10204">
            <v>3281.0921917808209</v>
          </cell>
        </row>
        <row r="10205">
          <cell r="B10205">
            <v>37946</v>
          </cell>
          <cell r="C10205">
            <v>1</v>
          </cell>
          <cell r="D10205">
            <v>1</v>
          </cell>
          <cell r="Q10205">
            <v>2019</v>
          </cell>
          <cell r="R10205" t="str">
            <v>201910</v>
          </cell>
          <cell r="S10205">
            <v>43767</v>
          </cell>
          <cell r="T10205">
            <v>3382.19</v>
          </cell>
          <cell r="U10205">
            <v>3433.311612903226</v>
          </cell>
          <cell r="V10205">
            <v>3281.0921917808209</v>
          </cell>
        </row>
        <row r="10206">
          <cell r="B10206">
            <v>37949</v>
          </cell>
          <cell r="C10206">
            <v>1</v>
          </cell>
          <cell r="D10206">
            <v>1</v>
          </cell>
          <cell r="Q10206">
            <v>2019</v>
          </cell>
          <cell r="R10206" t="str">
            <v>201910</v>
          </cell>
          <cell r="S10206">
            <v>43768</v>
          </cell>
          <cell r="T10206">
            <v>3380.9</v>
          </cell>
          <cell r="U10206">
            <v>3433.311612903226</v>
          </cell>
          <cell r="V10206">
            <v>3281.0921917808209</v>
          </cell>
        </row>
        <row r="10207">
          <cell r="B10207">
            <v>37950</v>
          </cell>
          <cell r="C10207">
            <v>1</v>
          </cell>
          <cell r="D10207">
            <v>1</v>
          </cell>
          <cell r="Q10207">
            <v>2019</v>
          </cell>
          <cell r="R10207" t="str">
            <v>201910</v>
          </cell>
          <cell r="S10207">
            <v>43769</v>
          </cell>
          <cell r="T10207">
            <v>3389.94</v>
          </cell>
          <cell r="U10207">
            <v>3433.311612903226</v>
          </cell>
          <cell r="V10207">
            <v>3281.0921917808209</v>
          </cell>
        </row>
        <row r="10208">
          <cell r="B10208">
            <v>37951</v>
          </cell>
          <cell r="C10208">
            <v>1</v>
          </cell>
          <cell r="D10208">
            <v>1</v>
          </cell>
          <cell r="Q10208">
            <v>2019</v>
          </cell>
          <cell r="R10208" t="str">
            <v>201911</v>
          </cell>
          <cell r="S10208">
            <v>43770</v>
          </cell>
          <cell r="T10208">
            <v>3383.29</v>
          </cell>
          <cell r="U10208">
            <v>3401.4730000000004</v>
          </cell>
          <cell r="V10208">
            <v>3281.0921917808209</v>
          </cell>
        </row>
        <row r="10209">
          <cell r="B10209">
            <v>37952</v>
          </cell>
          <cell r="C10209">
            <v>1</v>
          </cell>
          <cell r="D10209">
            <v>1</v>
          </cell>
          <cell r="Q10209">
            <v>2019</v>
          </cell>
          <cell r="R10209" t="str">
            <v>201911</v>
          </cell>
          <cell r="S10209">
            <v>43771</v>
          </cell>
          <cell r="T10209">
            <v>3339.19</v>
          </cell>
          <cell r="U10209">
            <v>3401.4730000000004</v>
          </cell>
          <cell r="V10209">
            <v>3281.0921917808209</v>
          </cell>
        </row>
        <row r="10210">
          <cell r="B10210">
            <v>37953</v>
          </cell>
          <cell r="C10210">
            <v>1</v>
          </cell>
          <cell r="D10210">
            <v>1</v>
          </cell>
          <cell r="Q10210">
            <v>2019</v>
          </cell>
          <cell r="R10210" t="str">
            <v>201911</v>
          </cell>
          <cell r="S10210">
            <v>43772</v>
          </cell>
          <cell r="T10210">
            <v>3339.19</v>
          </cell>
          <cell r="U10210">
            <v>3401.4730000000004</v>
          </cell>
          <cell r="V10210">
            <v>3281.0921917808209</v>
          </cell>
        </row>
        <row r="10211">
          <cell r="B10211">
            <v>37956</v>
          </cell>
          <cell r="C10211">
            <v>1</v>
          </cell>
          <cell r="D10211">
            <v>1</v>
          </cell>
          <cell r="Q10211">
            <v>2019</v>
          </cell>
          <cell r="R10211" t="str">
            <v>201911</v>
          </cell>
          <cell r="S10211">
            <v>43773</v>
          </cell>
          <cell r="T10211">
            <v>3339.19</v>
          </cell>
          <cell r="U10211">
            <v>3401.4730000000004</v>
          </cell>
          <cell r="V10211">
            <v>3281.0921917808209</v>
          </cell>
        </row>
        <row r="10212">
          <cell r="B10212">
            <v>37957</v>
          </cell>
          <cell r="C10212">
            <v>1</v>
          </cell>
          <cell r="D10212">
            <v>1</v>
          </cell>
          <cell r="Q10212">
            <v>2019</v>
          </cell>
          <cell r="R10212" t="str">
            <v>201911</v>
          </cell>
          <cell r="S10212">
            <v>43774</v>
          </cell>
          <cell r="T10212">
            <v>3339.19</v>
          </cell>
          <cell r="U10212">
            <v>3401.4730000000004</v>
          </cell>
          <cell r="V10212">
            <v>3281.0921917808209</v>
          </cell>
        </row>
        <row r="10213">
          <cell r="B10213">
            <v>37958</v>
          </cell>
          <cell r="C10213">
            <v>1</v>
          </cell>
          <cell r="D10213">
            <v>1</v>
          </cell>
          <cell r="Q10213">
            <v>2019</v>
          </cell>
          <cell r="R10213" t="str">
            <v>201911</v>
          </cell>
          <cell r="S10213">
            <v>43775</v>
          </cell>
          <cell r="T10213">
            <v>3318.47</v>
          </cell>
          <cell r="U10213">
            <v>3401.4730000000004</v>
          </cell>
          <cell r="V10213">
            <v>3281.0921917808209</v>
          </cell>
        </row>
        <row r="10214">
          <cell r="B10214">
            <v>37959</v>
          </cell>
          <cell r="C10214">
            <v>1</v>
          </cell>
          <cell r="D10214">
            <v>1</v>
          </cell>
          <cell r="Q10214">
            <v>2019</v>
          </cell>
          <cell r="R10214" t="str">
            <v>201911</v>
          </cell>
          <cell r="S10214">
            <v>43776</v>
          </cell>
          <cell r="T10214">
            <v>3319.64</v>
          </cell>
          <cell r="U10214">
            <v>3401.4730000000004</v>
          </cell>
          <cell r="V10214">
            <v>3281.0921917808209</v>
          </cell>
        </row>
        <row r="10215">
          <cell r="B10215">
            <v>37960</v>
          </cell>
          <cell r="C10215">
            <v>1</v>
          </cell>
          <cell r="D10215">
            <v>1</v>
          </cell>
          <cell r="Q10215">
            <v>2019</v>
          </cell>
          <cell r="R10215" t="str">
            <v>201911</v>
          </cell>
          <cell r="S10215">
            <v>43777</v>
          </cell>
          <cell r="T10215">
            <v>3327.02</v>
          </cell>
          <cell r="U10215">
            <v>3401.4730000000004</v>
          </cell>
          <cell r="V10215">
            <v>3281.0921917808209</v>
          </cell>
        </row>
        <row r="10216">
          <cell r="B10216">
            <v>37963</v>
          </cell>
          <cell r="C10216">
            <v>1</v>
          </cell>
          <cell r="D10216">
            <v>1</v>
          </cell>
          <cell r="Q10216">
            <v>2019</v>
          </cell>
          <cell r="R10216" t="str">
            <v>201911</v>
          </cell>
          <cell r="S10216">
            <v>43778</v>
          </cell>
          <cell r="T10216">
            <v>3341.01</v>
          </cell>
          <cell r="U10216">
            <v>3401.4730000000004</v>
          </cell>
          <cell r="V10216">
            <v>3281.0921917808209</v>
          </cell>
        </row>
        <row r="10217">
          <cell r="B10217">
            <v>37964</v>
          </cell>
          <cell r="C10217">
            <v>1</v>
          </cell>
          <cell r="D10217">
            <v>1</v>
          </cell>
          <cell r="Q10217">
            <v>2019</v>
          </cell>
          <cell r="R10217" t="str">
            <v>201911</v>
          </cell>
          <cell r="S10217">
            <v>43779</v>
          </cell>
          <cell r="T10217">
            <v>3341.01</v>
          </cell>
          <cell r="U10217">
            <v>3401.4730000000004</v>
          </cell>
          <cell r="V10217">
            <v>3281.0921917808209</v>
          </cell>
        </row>
        <row r="10218">
          <cell r="B10218">
            <v>37965</v>
          </cell>
          <cell r="C10218">
            <v>1</v>
          </cell>
          <cell r="D10218">
            <v>1</v>
          </cell>
          <cell r="Q10218">
            <v>2019</v>
          </cell>
          <cell r="R10218" t="str">
            <v>201911</v>
          </cell>
          <cell r="S10218">
            <v>43780</v>
          </cell>
          <cell r="T10218">
            <v>3341.01</v>
          </cell>
          <cell r="U10218">
            <v>3401.4730000000004</v>
          </cell>
          <cell r="V10218">
            <v>3281.0921917808209</v>
          </cell>
        </row>
        <row r="10219">
          <cell r="B10219">
            <v>37966</v>
          </cell>
          <cell r="C10219">
            <v>1</v>
          </cell>
          <cell r="D10219">
            <v>1</v>
          </cell>
          <cell r="Q10219">
            <v>2019</v>
          </cell>
          <cell r="R10219" t="str">
            <v>201911</v>
          </cell>
          <cell r="S10219">
            <v>43781</v>
          </cell>
          <cell r="T10219">
            <v>3341.01</v>
          </cell>
          <cell r="U10219">
            <v>3401.4730000000004</v>
          </cell>
          <cell r="V10219">
            <v>3281.0921917808209</v>
          </cell>
        </row>
        <row r="10220">
          <cell r="B10220">
            <v>37967</v>
          </cell>
          <cell r="C10220">
            <v>1</v>
          </cell>
          <cell r="D10220">
            <v>1</v>
          </cell>
          <cell r="Q10220">
            <v>2019</v>
          </cell>
          <cell r="R10220" t="str">
            <v>201911</v>
          </cell>
          <cell r="S10220">
            <v>43782</v>
          </cell>
          <cell r="T10220">
            <v>3384.21</v>
          </cell>
          <cell r="U10220">
            <v>3401.4730000000004</v>
          </cell>
          <cell r="V10220">
            <v>3281.0921917808209</v>
          </cell>
        </row>
        <row r="10221">
          <cell r="B10221">
            <v>37970</v>
          </cell>
          <cell r="C10221">
            <v>1</v>
          </cell>
          <cell r="D10221">
            <v>1</v>
          </cell>
          <cell r="Q10221">
            <v>2019</v>
          </cell>
          <cell r="R10221" t="str">
            <v>201911</v>
          </cell>
          <cell r="S10221">
            <v>43783</v>
          </cell>
          <cell r="T10221">
            <v>3441.89</v>
          </cell>
          <cell r="U10221">
            <v>3401.4730000000004</v>
          </cell>
          <cell r="V10221">
            <v>3281.0921917808209</v>
          </cell>
        </row>
        <row r="10222">
          <cell r="B10222">
            <v>37971</v>
          </cell>
          <cell r="C10222">
            <v>1</v>
          </cell>
          <cell r="D10222">
            <v>1</v>
          </cell>
          <cell r="Q10222">
            <v>2019</v>
          </cell>
          <cell r="R10222" t="str">
            <v>201911</v>
          </cell>
          <cell r="S10222">
            <v>43784</v>
          </cell>
          <cell r="T10222">
            <v>3452.67</v>
          </cell>
          <cell r="U10222">
            <v>3401.4730000000004</v>
          </cell>
          <cell r="V10222">
            <v>3281.0921917808209</v>
          </cell>
        </row>
        <row r="10223">
          <cell r="B10223">
            <v>37972</v>
          </cell>
          <cell r="C10223">
            <v>1</v>
          </cell>
          <cell r="D10223">
            <v>1</v>
          </cell>
          <cell r="Q10223">
            <v>2019</v>
          </cell>
          <cell r="R10223" t="str">
            <v>201911</v>
          </cell>
          <cell r="S10223">
            <v>43785</v>
          </cell>
          <cell r="T10223">
            <v>3421.26</v>
          </cell>
          <cell r="U10223">
            <v>3401.4730000000004</v>
          </cell>
          <cell r="V10223">
            <v>3281.0921917808209</v>
          </cell>
        </row>
        <row r="10224">
          <cell r="B10224">
            <v>37973</v>
          </cell>
          <cell r="C10224">
            <v>1</v>
          </cell>
          <cell r="D10224">
            <v>1</v>
          </cell>
          <cell r="Q10224">
            <v>2019</v>
          </cell>
          <cell r="R10224" t="str">
            <v>201911</v>
          </cell>
          <cell r="S10224">
            <v>43786</v>
          </cell>
          <cell r="T10224">
            <v>3421.26</v>
          </cell>
          <cell r="U10224">
            <v>3401.4730000000004</v>
          </cell>
          <cell r="V10224">
            <v>3281.0921917808209</v>
          </cell>
        </row>
        <row r="10225">
          <cell r="B10225">
            <v>37974</v>
          </cell>
          <cell r="C10225">
            <v>1</v>
          </cell>
          <cell r="D10225">
            <v>1</v>
          </cell>
          <cell r="Q10225">
            <v>2019</v>
          </cell>
          <cell r="R10225" t="str">
            <v>201911</v>
          </cell>
          <cell r="S10225">
            <v>43787</v>
          </cell>
          <cell r="T10225">
            <v>3421.26</v>
          </cell>
          <cell r="U10225">
            <v>3401.4730000000004</v>
          </cell>
          <cell r="V10225">
            <v>3281.0921917808209</v>
          </cell>
        </row>
        <row r="10226">
          <cell r="B10226">
            <v>37977</v>
          </cell>
          <cell r="C10226">
            <v>1</v>
          </cell>
          <cell r="D10226">
            <v>1</v>
          </cell>
          <cell r="Q10226">
            <v>2019</v>
          </cell>
          <cell r="R10226" t="str">
            <v>201911</v>
          </cell>
          <cell r="S10226">
            <v>43788</v>
          </cell>
          <cell r="T10226">
            <v>3447.74</v>
          </cell>
          <cell r="U10226">
            <v>3401.4730000000004</v>
          </cell>
          <cell r="V10226">
            <v>3281.0921917808209</v>
          </cell>
        </row>
        <row r="10227">
          <cell r="B10227">
            <v>37978</v>
          </cell>
          <cell r="C10227">
            <v>1</v>
          </cell>
          <cell r="D10227">
            <v>1</v>
          </cell>
          <cell r="Q10227">
            <v>2019</v>
          </cell>
          <cell r="R10227" t="str">
            <v>201911</v>
          </cell>
          <cell r="S10227">
            <v>43789</v>
          </cell>
          <cell r="T10227">
            <v>3434.49</v>
          </cell>
          <cell r="U10227">
            <v>3401.4730000000004</v>
          </cell>
          <cell r="V10227">
            <v>3281.0921917808209</v>
          </cell>
        </row>
        <row r="10228">
          <cell r="B10228">
            <v>37979</v>
          </cell>
          <cell r="C10228">
            <v>1</v>
          </cell>
          <cell r="D10228">
            <v>1</v>
          </cell>
          <cell r="Q10228">
            <v>2019</v>
          </cell>
          <cell r="R10228" t="str">
            <v>201911</v>
          </cell>
          <cell r="S10228">
            <v>43790</v>
          </cell>
          <cell r="T10228">
            <v>3445.95</v>
          </cell>
          <cell r="U10228">
            <v>3401.4730000000004</v>
          </cell>
          <cell r="V10228">
            <v>3281.0921917808209</v>
          </cell>
        </row>
        <row r="10229">
          <cell r="B10229">
            <v>37980</v>
          </cell>
          <cell r="C10229">
            <v>1</v>
          </cell>
          <cell r="D10229">
            <v>1</v>
          </cell>
          <cell r="Q10229">
            <v>2019</v>
          </cell>
          <cell r="R10229" t="str">
            <v>201911</v>
          </cell>
          <cell r="S10229">
            <v>43791</v>
          </cell>
          <cell r="T10229">
            <v>3440.66</v>
          </cell>
          <cell r="U10229">
            <v>3401.4730000000004</v>
          </cell>
          <cell r="V10229">
            <v>3281.0921917808209</v>
          </cell>
        </row>
        <row r="10230">
          <cell r="B10230">
            <v>37981</v>
          </cell>
          <cell r="C10230">
            <v>1</v>
          </cell>
          <cell r="D10230">
            <v>1</v>
          </cell>
          <cell r="Q10230">
            <v>2019</v>
          </cell>
          <cell r="R10230" t="str">
            <v>201911</v>
          </cell>
          <cell r="S10230">
            <v>43792</v>
          </cell>
          <cell r="T10230">
            <v>3410.77</v>
          </cell>
          <cell r="U10230">
            <v>3401.4730000000004</v>
          </cell>
          <cell r="V10230">
            <v>3281.0921917808209</v>
          </cell>
        </row>
        <row r="10231">
          <cell r="B10231">
            <v>37984</v>
          </cell>
          <cell r="C10231">
            <v>1</v>
          </cell>
          <cell r="D10231">
            <v>1</v>
          </cell>
          <cell r="Q10231">
            <v>2019</v>
          </cell>
          <cell r="R10231" t="str">
            <v>201911</v>
          </cell>
          <cell r="S10231">
            <v>43793</v>
          </cell>
          <cell r="T10231">
            <v>3410.77</v>
          </cell>
          <cell r="U10231">
            <v>3401.4730000000004</v>
          </cell>
          <cell r="V10231">
            <v>3281.0921917808209</v>
          </cell>
        </row>
        <row r="10232">
          <cell r="B10232">
            <v>37985</v>
          </cell>
          <cell r="C10232">
            <v>1</v>
          </cell>
          <cell r="D10232">
            <v>1</v>
          </cell>
          <cell r="Q10232">
            <v>2019</v>
          </cell>
          <cell r="R10232" t="str">
            <v>201911</v>
          </cell>
          <cell r="S10232">
            <v>43794</v>
          </cell>
          <cell r="T10232">
            <v>3410.77</v>
          </cell>
          <cell r="U10232">
            <v>3401.4730000000004</v>
          </cell>
          <cell r="V10232">
            <v>3281.0921917808209</v>
          </cell>
        </row>
        <row r="10233">
          <cell r="B10233">
            <v>37986</v>
          </cell>
          <cell r="C10233">
            <v>1</v>
          </cell>
          <cell r="D10233">
            <v>1</v>
          </cell>
          <cell r="Q10233">
            <v>2019</v>
          </cell>
          <cell r="R10233" t="str">
            <v>201911</v>
          </cell>
          <cell r="S10233">
            <v>43795</v>
          </cell>
          <cell r="T10233">
            <v>3433.94</v>
          </cell>
          <cell r="U10233">
            <v>3401.4730000000004</v>
          </cell>
          <cell r="V10233">
            <v>3281.0921917808209</v>
          </cell>
        </row>
        <row r="10234">
          <cell r="B10234">
            <v>37988</v>
          </cell>
          <cell r="C10234">
            <v>1</v>
          </cell>
          <cell r="D10234">
            <v>1</v>
          </cell>
          <cell r="Q10234">
            <v>2019</v>
          </cell>
          <cell r="R10234" t="str">
            <v>201911</v>
          </cell>
          <cell r="S10234">
            <v>43796</v>
          </cell>
          <cell r="T10234">
            <v>3469.01</v>
          </cell>
          <cell r="U10234">
            <v>3401.4730000000004</v>
          </cell>
          <cell r="V10234">
            <v>3281.0921917808209</v>
          </cell>
        </row>
        <row r="10235">
          <cell r="B10235">
            <v>37991</v>
          </cell>
          <cell r="C10235">
            <v>1</v>
          </cell>
          <cell r="D10235">
            <v>1</v>
          </cell>
          <cell r="Q10235">
            <v>2019</v>
          </cell>
          <cell r="R10235" t="str">
            <v>201911</v>
          </cell>
          <cell r="S10235">
            <v>43797</v>
          </cell>
          <cell r="T10235">
            <v>3502.92</v>
          </cell>
          <cell r="U10235">
            <v>3401.4730000000004</v>
          </cell>
          <cell r="V10235">
            <v>3281.0921917808209</v>
          </cell>
        </row>
        <row r="10236">
          <cell r="B10236">
            <v>37992</v>
          </cell>
          <cell r="C10236">
            <v>1</v>
          </cell>
          <cell r="D10236">
            <v>1</v>
          </cell>
          <cell r="Q10236">
            <v>2019</v>
          </cell>
          <cell r="R10236" t="str">
            <v>201911</v>
          </cell>
          <cell r="S10236">
            <v>43798</v>
          </cell>
          <cell r="T10236">
            <v>3502.92</v>
          </cell>
          <cell r="U10236">
            <v>3401.4730000000004</v>
          </cell>
          <cell r="V10236">
            <v>3281.0921917808209</v>
          </cell>
        </row>
        <row r="10237">
          <cell r="B10237">
            <v>37993</v>
          </cell>
          <cell r="C10237">
            <v>1</v>
          </cell>
          <cell r="D10237">
            <v>1</v>
          </cell>
          <cell r="Q10237">
            <v>2019</v>
          </cell>
          <cell r="R10237" t="str">
            <v>201911</v>
          </cell>
          <cell r="S10237">
            <v>43799</v>
          </cell>
          <cell r="T10237">
            <v>3522.48</v>
          </cell>
          <cell r="U10237">
            <v>3401.4730000000004</v>
          </cell>
          <cell r="V10237">
            <v>3281.0921917808209</v>
          </cell>
        </row>
        <row r="10238">
          <cell r="B10238">
            <v>37994</v>
          </cell>
          <cell r="C10238">
            <v>1</v>
          </cell>
          <cell r="D10238">
            <v>1</v>
          </cell>
          <cell r="Q10238">
            <v>2019</v>
          </cell>
          <cell r="R10238" t="str">
            <v>201912</v>
          </cell>
          <cell r="S10238">
            <v>43800</v>
          </cell>
          <cell r="T10238">
            <v>3522.48</v>
          </cell>
          <cell r="U10238">
            <v>3378.050645161291</v>
          </cell>
          <cell r="V10238">
            <v>3281.0921917808209</v>
          </cell>
        </row>
        <row r="10239">
          <cell r="B10239">
            <v>37995</v>
          </cell>
          <cell r="C10239">
            <v>1</v>
          </cell>
          <cell r="D10239">
            <v>1</v>
          </cell>
          <cell r="Q10239">
            <v>2019</v>
          </cell>
          <cell r="R10239" t="str">
            <v>201912</v>
          </cell>
          <cell r="S10239">
            <v>43801</v>
          </cell>
          <cell r="T10239">
            <v>3522.48</v>
          </cell>
          <cell r="U10239">
            <v>3378.050645161291</v>
          </cell>
          <cell r="V10239">
            <v>3281.0921917808209</v>
          </cell>
        </row>
        <row r="10240">
          <cell r="B10240">
            <v>37998</v>
          </cell>
          <cell r="C10240">
            <v>1</v>
          </cell>
          <cell r="D10240">
            <v>1</v>
          </cell>
          <cell r="Q10240">
            <v>2019</v>
          </cell>
          <cell r="R10240" t="str">
            <v>201912</v>
          </cell>
          <cell r="S10240">
            <v>43802</v>
          </cell>
          <cell r="T10240">
            <v>3508.39</v>
          </cell>
          <cell r="U10240">
            <v>3378.050645161291</v>
          </cell>
          <cell r="V10240">
            <v>3281.0921917808209</v>
          </cell>
        </row>
        <row r="10241">
          <cell r="B10241">
            <v>37999</v>
          </cell>
          <cell r="C10241">
            <v>1</v>
          </cell>
          <cell r="D10241">
            <v>1</v>
          </cell>
          <cell r="Q10241">
            <v>2019</v>
          </cell>
          <cell r="R10241" t="str">
            <v>201912</v>
          </cell>
          <cell r="S10241">
            <v>43803</v>
          </cell>
          <cell r="T10241">
            <v>3506.67</v>
          </cell>
          <cell r="U10241">
            <v>3378.050645161291</v>
          </cell>
          <cell r="V10241">
            <v>3281.0921917808209</v>
          </cell>
        </row>
        <row r="10242">
          <cell r="B10242">
            <v>38000</v>
          </cell>
          <cell r="C10242">
            <v>1</v>
          </cell>
          <cell r="D10242">
            <v>1</v>
          </cell>
          <cell r="Q10242">
            <v>2019</v>
          </cell>
          <cell r="R10242" t="str">
            <v>201912</v>
          </cell>
          <cell r="S10242">
            <v>43804</v>
          </cell>
          <cell r="T10242">
            <v>3478.57</v>
          </cell>
          <cell r="U10242">
            <v>3378.050645161291</v>
          </cell>
          <cell r="V10242">
            <v>3281.0921917808209</v>
          </cell>
        </row>
        <row r="10243">
          <cell r="B10243">
            <v>38001</v>
          </cell>
          <cell r="C10243">
            <v>1</v>
          </cell>
          <cell r="D10243">
            <v>1</v>
          </cell>
          <cell r="Q10243">
            <v>2019</v>
          </cell>
          <cell r="R10243" t="str">
            <v>201912</v>
          </cell>
          <cell r="S10243">
            <v>43805</v>
          </cell>
          <cell r="T10243">
            <v>3459.97</v>
          </cell>
          <cell r="U10243">
            <v>3378.050645161291</v>
          </cell>
          <cell r="V10243">
            <v>3281.0921917808209</v>
          </cell>
        </row>
        <row r="10244">
          <cell r="B10244">
            <v>38002</v>
          </cell>
          <cell r="C10244">
            <v>1</v>
          </cell>
          <cell r="D10244">
            <v>1</v>
          </cell>
          <cell r="Q10244">
            <v>2019</v>
          </cell>
          <cell r="R10244" t="str">
            <v>201912</v>
          </cell>
          <cell r="S10244">
            <v>43806</v>
          </cell>
          <cell r="T10244">
            <v>3430.31</v>
          </cell>
          <cell r="U10244">
            <v>3378.050645161291</v>
          </cell>
          <cell r="V10244">
            <v>3281.0921917808209</v>
          </cell>
        </row>
        <row r="10245">
          <cell r="B10245">
            <v>38015</v>
          </cell>
          <cell r="C10245">
            <v>1</v>
          </cell>
          <cell r="D10245">
            <v>1</v>
          </cell>
          <cell r="Q10245">
            <v>2019</v>
          </cell>
          <cell r="R10245" t="str">
            <v>201912</v>
          </cell>
          <cell r="S10245">
            <v>43807</v>
          </cell>
          <cell r="T10245">
            <v>3430.31</v>
          </cell>
          <cell r="U10245">
            <v>3378.050645161291</v>
          </cell>
          <cell r="V10245">
            <v>3281.0921917808209</v>
          </cell>
        </row>
        <row r="10246">
          <cell r="B10246">
            <v>38016</v>
          </cell>
          <cell r="C10246">
            <v>1</v>
          </cell>
          <cell r="D10246">
            <v>1</v>
          </cell>
          <cell r="Q10246">
            <v>2019</v>
          </cell>
          <cell r="R10246" t="str">
            <v>201912</v>
          </cell>
          <cell r="S10246">
            <v>43808</v>
          </cell>
          <cell r="T10246">
            <v>3430.31</v>
          </cell>
          <cell r="U10246">
            <v>3378.050645161291</v>
          </cell>
          <cell r="V10246">
            <v>3281.0921917808209</v>
          </cell>
        </row>
        <row r="10247">
          <cell r="B10247">
            <v>38019</v>
          </cell>
          <cell r="C10247">
            <v>1</v>
          </cell>
          <cell r="D10247">
            <v>1</v>
          </cell>
          <cell r="Q10247">
            <v>2019</v>
          </cell>
          <cell r="R10247" t="str">
            <v>201912</v>
          </cell>
          <cell r="S10247">
            <v>43809</v>
          </cell>
          <cell r="T10247">
            <v>3418.48</v>
          </cell>
          <cell r="U10247">
            <v>3378.050645161291</v>
          </cell>
          <cell r="V10247">
            <v>3281.0921917808209</v>
          </cell>
        </row>
        <row r="10248">
          <cell r="B10248">
            <v>38020</v>
          </cell>
          <cell r="C10248">
            <v>1</v>
          </cell>
          <cell r="D10248">
            <v>1</v>
          </cell>
          <cell r="Q10248">
            <v>2019</v>
          </cell>
          <cell r="R10248" t="str">
            <v>201912</v>
          </cell>
          <cell r="S10248">
            <v>43810</v>
          </cell>
          <cell r="T10248">
            <v>3418.61</v>
          </cell>
          <cell r="U10248">
            <v>3378.050645161291</v>
          </cell>
          <cell r="V10248">
            <v>3281.0921917808209</v>
          </cell>
        </row>
        <row r="10249">
          <cell r="B10249">
            <v>38021</v>
          </cell>
          <cell r="C10249">
            <v>1</v>
          </cell>
          <cell r="D10249">
            <v>1</v>
          </cell>
          <cell r="Q10249">
            <v>2019</v>
          </cell>
          <cell r="R10249" t="str">
            <v>201912</v>
          </cell>
          <cell r="S10249">
            <v>43811</v>
          </cell>
          <cell r="T10249">
            <v>3387.73</v>
          </cell>
          <cell r="U10249">
            <v>3378.050645161291</v>
          </cell>
          <cell r="V10249">
            <v>3281.0921917808209</v>
          </cell>
        </row>
        <row r="10250">
          <cell r="B10250">
            <v>38022</v>
          </cell>
          <cell r="C10250">
            <v>1</v>
          </cell>
          <cell r="D10250">
            <v>1</v>
          </cell>
          <cell r="Q10250">
            <v>2019</v>
          </cell>
          <cell r="R10250" t="str">
            <v>201912</v>
          </cell>
          <cell r="S10250">
            <v>43812</v>
          </cell>
          <cell r="T10250">
            <v>3372.23</v>
          </cell>
          <cell r="U10250">
            <v>3378.050645161291</v>
          </cell>
          <cell r="V10250">
            <v>3281.0921917808209</v>
          </cell>
        </row>
        <row r="10251">
          <cell r="B10251">
            <v>38023</v>
          </cell>
          <cell r="C10251">
            <v>1</v>
          </cell>
          <cell r="D10251">
            <v>1</v>
          </cell>
          <cell r="Q10251">
            <v>2019</v>
          </cell>
          <cell r="R10251" t="str">
            <v>201912</v>
          </cell>
          <cell r="S10251">
            <v>43813</v>
          </cell>
          <cell r="T10251">
            <v>3374.29</v>
          </cell>
          <cell r="U10251">
            <v>3378.050645161291</v>
          </cell>
          <cell r="V10251">
            <v>3281.0921917808209</v>
          </cell>
        </row>
        <row r="10252">
          <cell r="B10252">
            <v>38026</v>
          </cell>
          <cell r="C10252">
            <v>1</v>
          </cell>
          <cell r="D10252">
            <v>1</v>
          </cell>
          <cell r="Q10252">
            <v>2019</v>
          </cell>
          <cell r="R10252" t="str">
            <v>201912</v>
          </cell>
          <cell r="S10252">
            <v>43814</v>
          </cell>
          <cell r="T10252">
            <v>3374.29</v>
          </cell>
          <cell r="U10252">
            <v>3378.050645161291</v>
          </cell>
          <cell r="V10252">
            <v>3281.0921917808209</v>
          </cell>
        </row>
        <row r="10253">
          <cell r="B10253">
            <v>38027</v>
          </cell>
          <cell r="C10253">
            <v>1</v>
          </cell>
          <cell r="D10253">
            <v>1</v>
          </cell>
          <cell r="Q10253">
            <v>2019</v>
          </cell>
          <cell r="R10253" t="str">
            <v>201912</v>
          </cell>
          <cell r="S10253">
            <v>43815</v>
          </cell>
          <cell r="T10253">
            <v>3374.29</v>
          </cell>
          <cell r="U10253">
            <v>3378.050645161291</v>
          </cell>
          <cell r="V10253">
            <v>3281.0921917808209</v>
          </cell>
        </row>
        <row r="10254">
          <cell r="B10254">
            <v>38028</v>
          </cell>
          <cell r="C10254">
            <v>1</v>
          </cell>
          <cell r="D10254">
            <v>1</v>
          </cell>
          <cell r="Q10254">
            <v>2019</v>
          </cell>
          <cell r="R10254" t="str">
            <v>201912</v>
          </cell>
          <cell r="S10254">
            <v>43816</v>
          </cell>
          <cell r="T10254">
            <v>3364.24</v>
          </cell>
          <cell r="U10254">
            <v>3378.050645161291</v>
          </cell>
          <cell r="V10254">
            <v>3281.0921917808209</v>
          </cell>
        </row>
        <row r="10255">
          <cell r="B10255">
            <v>38029</v>
          </cell>
          <cell r="C10255">
            <v>1</v>
          </cell>
          <cell r="D10255">
            <v>1</v>
          </cell>
          <cell r="Q10255">
            <v>2019</v>
          </cell>
          <cell r="R10255" t="str">
            <v>201912</v>
          </cell>
          <cell r="S10255">
            <v>43817</v>
          </cell>
          <cell r="T10255">
            <v>3347.86</v>
          </cell>
          <cell r="U10255">
            <v>3378.050645161291</v>
          </cell>
          <cell r="V10255">
            <v>3281.0921917808209</v>
          </cell>
        </row>
        <row r="10256">
          <cell r="B10256">
            <v>38030</v>
          </cell>
          <cell r="C10256">
            <v>1</v>
          </cell>
          <cell r="D10256">
            <v>1</v>
          </cell>
          <cell r="Q10256">
            <v>2019</v>
          </cell>
          <cell r="R10256" t="str">
            <v>201912</v>
          </cell>
          <cell r="S10256">
            <v>43818</v>
          </cell>
          <cell r="T10256">
            <v>3329.98</v>
          </cell>
          <cell r="U10256">
            <v>3378.050645161291</v>
          </cell>
          <cell r="V10256">
            <v>3281.0921917808209</v>
          </cell>
        </row>
        <row r="10257">
          <cell r="B10257">
            <v>38033</v>
          </cell>
          <cell r="C10257">
            <v>1</v>
          </cell>
          <cell r="D10257">
            <v>1</v>
          </cell>
          <cell r="Q10257">
            <v>2019</v>
          </cell>
          <cell r="R10257" t="str">
            <v>201912</v>
          </cell>
          <cell r="S10257">
            <v>43819</v>
          </cell>
          <cell r="T10257">
            <v>3322.38</v>
          </cell>
          <cell r="U10257">
            <v>3378.050645161291</v>
          </cell>
          <cell r="V10257">
            <v>3281.0921917808209</v>
          </cell>
        </row>
        <row r="10258">
          <cell r="B10258">
            <v>38034</v>
          </cell>
          <cell r="C10258">
            <v>1</v>
          </cell>
          <cell r="D10258">
            <v>1</v>
          </cell>
          <cell r="Q10258">
            <v>2019</v>
          </cell>
          <cell r="R10258" t="str">
            <v>201912</v>
          </cell>
          <cell r="S10258">
            <v>43820</v>
          </cell>
          <cell r="T10258">
            <v>3325.47</v>
          </cell>
          <cell r="U10258">
            <v>3378.050645161291</v>
          </cell>
          <cell r="V10258">
            <v>3281.0921917808209</v>
          </cell>
        </row>
        <row r="10259">
          <cell r="B10259">
            <v>38035</v>
          </cell>
          <cell r="C10259">
            <v>1</v>
          </cell>
          <cell r="D10259">
            <v>1</v>
          </cell>
          <cell r="Q10259">
            <v>2019</v>
          </cell>
          <cell r="R10259" t="str">
            <v>201912</v>
          </cell>
          <cell r="S10259">
            <v>43821</v>
          </cell>
          <cell r="T10259">
            <v>3325.47</v>
          </cell>
          <cell r="U10259">
            <v>3378.050645161291</v>
          </cell>
          <cell r="V10259">
            <v>3281.0921917808209</v>
          </cell>
        </row>
        <row r="10260">
          <cell r="B10260">
            <v>38036</v>
          </cell>
          <cell r="C10260">
            <v>1</v>
          </cell>
          <cell r="D10260">
            <v>1</v>
          </cell>
          <cell r="Q10260">
            <v>2019</v>
          </cell>
          <cell r="R10260" t="str">
            <v>201912</v>
          </cell>
          <cell r="S10260">
            <v>43822</v>
          </cell>
          <cell r="T10260">
            <v>3325.47</v>
          </cell>
          <cell r="U10260">
            <v>3378.050645161291</v>
          </cell>
          <cell r="V10260">
            <v>3281.0921917808209</v>
          </cell>
        </row>
        <row r="10261">
          <cell r="B10261">
            <v>38037</v>
          </cell>
          <cell r="C10261">
            <v>1</v>
          </cell>
          <cell r="D10261">
            <v>1</v>
          </cell>
          <cell r="Q10261">
            <v>2019</v>
          </cell>
          <cell r="R10261" t="str">
            <v>201912</v>
          </cell>
          <cell r="S10261">
            <v>43823</v>
          </cell>
          <cell r="T10261">
            <v>3316.92</v>
          </cell>
          <cell r="U10261">
            <v>3378.050645161291</v>
          </cell>
          <cell r="V10261">
            <v>3281.0921917808209</v>
          </cell>
        </row>
        <row r="10262">
          <cell r="B10262">
            <v>38040</v>
          </cell>
          <cell r="C10262">
            <v>1</v>
          </cell>
          <cell r="D10262">
            <v>1</v>
          </cell>
          <cell r="Q10262">
            <v>2019</v>
          </cell>
          <cell r="R10262" t="str">
            <v>201912</v>
          </cell>
          <cell r="S10262">
            <v>43824</v>
          </cell>
          <cell r="T10262">
            <v>3305.84</v>
          </cell>
          <cell r="U10262">
            <v>3378.050645161291</v>
          </cell>
          <cell r="V10262">
            <v>3281.0921917808209</v>
          </cell>
        </row>
        <row r="10263">
          <cell r="B10263">
            <v>38041</v>
          </cell>
          <cell r="C10263">
            <v>1</v>
          </cell>
          <cell r="D10263">
            <v>1</v>
          </cell>
          <cell r="Q10263">
            <v>2019</v>
          </cell>
          <cell r="R10263" t="str">
            <v>201912</v>
          </cell>
          <cell r="S10263">
            <v>43825</v>
          </cell>
          <cell r="T10263">
            <v>3305.84</v>
          </cell>
          <cell r="U10263">
            <v>3378.050645161291</v>
          </cell>
          <cell r="V10263">
            <v>3281.0921917808209</v>
          </cell>
        </row>
        <row r="10264">
          <cell r="B10264">
            <v>38042</v>
          </cell>
          <cell r="C10264">
            <v>1</v>
          </cell>
          <cell r="D10264">
            <v>1</v>
          </cell>
          <cell r="Q10264">
            <v>2019</v>
          </cell>
          <cell r="R10264" t="str">
            <v>201912</v>
          </cell>
          <cell r="S10264">
            <v>43826</v>
          </cell>
          <cell r="T10264">
            <v>3281.4</v>
          </cell>
          <cell r="U10264">
            <v>3378.050645161291</v>
          </cell>
          <cell r="V10264">
            <v>3281.0921917808209</v>
          </cell>
        </row>
        <row r="10265">
          <cell r="B10265">
            <v>38043</v>
          </cell>
          <cell r="C10265">
            <v>1</v>
          </cell>
          <cell r="D10265">
            <v>1</v>
          </cell>
          <cell r="Q10265">
            <v>2019</v>
          </cell>
          <cell r="R10265" t="str">
            <v>201912</v>
          </cell>
          <cell r="S10265">
            <v>43827</v>
          </cell>
          <cell r="T10265">
            <v>3294.05</v>
          </cell>
          <cell r="U10265">
            <v>3378.050645161291</v>
          </cell>
          <cell r="V10265">
            <v>3281.0921917808209</v>
          </cell>
        </row>
        <row r="10266">
          <cell r="B10266">
            <v>38044</v>
          </cell>
          <cell r="C10266">
            <v>1</v>
          </cell>
          <cell r="D10266">
            <v>1</v>
          </cell>
          <cell r="Q10266">
            <v>2019</v>
          </cell>
          <cell r="R10266" t="str">
            <v>201912</v>
          </cell>
          <cell r="S10266">
            <v>43828</v>
          </cell>
          <cell r="T10266">
            <v>3294.05</v>
          </cell>
          <cell r="U10266">
            <v>3378.050645161291</v>
          </cell>
          <cell r="V10266">
            <v>3281.0921917808209</v>
          </cell>
        </row>
        <row r="10267">
          <cell r="B10267">
            <v>38047</v>
          </cell>
          <cell r="C10267">
            <v>1</v>
          </cell>
          <cell r="D10267">
            <v>1</v>
          </cell>
          <cell r="Q10267">
            <v>2019</v>
          </cell>
          <cell r="R10267" t="str">
            <v>201912</v>
          </cell>
          <cell r="S10267">
            <v>43829</v>
          </cell>
          <cell r="T10267">
            <v>3294.05</v>
          </cell>
          <cell r="U10267">
            <v>3378.050645161291</v>
          </cell>
          <cell r="V10267">
            <v>3281.0921917808209</v>
          </cell>
        </row>
        <row r="10268">
          <cell r="B10268">
            <v>38048</v>
          </cell>
          <cell r="C10268">
            <v>1</v>
          </cell>
          <cell r="D10268">
            <v>1</v>
          </cell>
          <cell r="Q10268">
            <v>2019</v>
          </cell>
          <cell r="R10268" t="str">
            <v>201912</v>
          </cell>
          <cell r="S10268">
            <v>43830</v>
          </cell>
          <cell r="T10268">
            <v>3277.14</v>
          </cell>
          <cell r="U10268">
            <v>3378.050645161291</v>
          </cell>
          <cell r="V10268">
            <v>3281.0921917808209</v>
          </cell>
        </row>
        <row r="10269">
          <cell r="B10269">
            <v>38049</v>
          </cell>
          <cell r="C10269">
            <v>1</v>
          </cell>
          <cell r="D10269">
            <v>1</v>
          </cell>
          <cell r="Q10269">
            <v>2020</v>
          </cell>
          <cell r="R10269" t="str">
            <v>20201</v>
          </cell>
          <cell r="S10269">
            <v>43831</v>
          </cell>
          <cell r="T10269">
            <v>3277.14</v>
          </cell>
          <cell r="U10269">
            <v>3311.1893548387097</v>
          </cell>
          <cell r="V10269">
            <v>3589.4790384615389</v>
          </cell>
        </row>
        <row r="10270">
          <cell r="B10270">
            <v>38050</v>
          </cell>
          <cell r="C10270">
            <v>1</v>
          </cell>
          <cell r="D10270">
            <v>1</v>
          </cell>
          <cell r="Q10270">
            <v>2020</v>
          </cell>
          <cell r="R10270" t="str">
            <v>20201</v>
          </cell>
          <cell r="S10270">
            <v>43832</v>
          </cell>
          <cell r="T10270">
            <v>3277.14</v>
          </cell>
          <cell r="U10270">
            <v>3311.1893548387097</v>
          </cell>
          <cell r="V10270">
            <v>3589.4790384615389</v>
          </cell>
        </row>
        <row r="10271">
          <cell r="B10271">
            <v>38051</v>
          </cell>
          <cell r="C10271">
            <v>1</v>
          </cell>
          <cell r="D10271">
            <v>1</v>
          </cell>
          <cell r="Q10271">
            <v>2020</v>
          </cell>
          <cell r="R10271" t="str">
            <v>20201</v>
          </cell>
          <cell r="S10271">
            <v>43833</v>
          </cell>
          <cell r="T10271">
            <v>3258.84</v>
          </cell>
          <cell r="U10271">
            <v>3311.1893548387097</v>
          </cell>
          <cell r="V10271">
            <v>3589.4790384615389</v>
          </cell>
        </row>
        <row r="10272">
          <cell r="B10272">
            <v>38054</v>
          </cell>
          <cell r="C10272">
            <v>1</v>
          </cell>
          <cell r="D10272">
            <v>1</v>
          </cell>
          <cell r="Q10272">
            <v>2020</v>
          </cell>
          <cell r="R10272" t="str">
            <v>20201</v>
          </cell>
          <cell r="S10272">
            <v>43834</v>
          </cell>
          <cell r="T10272">
            <v>3262.05</v>
          </cell>
          <cell r="U10272">
            <v>3311.1893548387097</v>
          </cell>
          <cell r="V10272">
            <v>3589.4790384615389</v>
          </cell>
        </row>
        <row r="10273">
          <cell r="B10273">
            <v>38055</v>
          </cell>
          <cell r="C10273">
            <v>1</v>
          </cell>
          <cell r="D10273">
            <v>1</v>
          </cell>
          <cell r="Q10273">
            <v>2020</v>
          </cell>
          <cell r="R10273" t="str">
            <v>20201</v>
          </cell>
          <cell r="S10273">
            <v>43835</v>
          </cell>
          <cell r="T10273">
            <v>3262.05</v>
          </cell>
          <cell r="U10273">
            <v>3311.1893548387097</v>
          </cell>
          <cell r="V10273">
            <v>3589.4790384615389</v>
          </cell>
        </row>
        <row r="10274">
          <cell r="B10274">
            <v>38056</v>
          </cell>
          <cell r="C10274">
            <v>1</v>
          </cell>
          <cell r="D10274">
            <v>1</v>
          </cell>
          <cell r="Q10274">
            <v>2020</v>
          </cell>
          <cell r="R10274" t="str">
            <v>20201</v>
          </cell>
          <cell r="S10274">
            <v>43836</v>
          </cell>
          <cell r="T10274">
            <v>3262.05</v>
          </cell>
          <cell r="U10274">
            <v>3311.1893548387097</v>
          </cell>
          <cell r="V10274">
            <v>3589.4790384615389</v>
          </cell>
        </row>
        <row r="10275">
          <cell r="B10275">
            <v>38057</v>
          </cell>
          <cell r="C10275">
            <v>1</v>
          </cell>
          <cell r="D10275">
            <v>1</v>
          </cell>
          <cell r="Q10275">
            <v>2020</v>
          </cell>
          <cell r="R10275" t="str">
            <v>20201</v>
          </cell>
          <cell r="S10275">
            <v>43837</v>
          </cell>
          <cell r="T10275">
            <v>3262.05</v>
          </cell>
          <cell r="U10275">
            <v>3311.1893548387097</v>
          </cell>
          <cell r="V10275">
            <v>3589.4790384615389</v>
          </cell>
        </row>
        <row r="10276">
          <cell r="B10276">
            <v>38058</v>
          </cell>
          <cell r="C10276">
            <v>1</v>
          </cell>
          <cell r="D10276">
            <v>1</v>
          </cell>
          <cell r="Q10276">
            <v>2020</v>
          </cell>
          <cell r="R10276" t="str">
            <v>20201</v>
          </cell>
          <cell r="S10276">
            <v>43838</v>
          </cell>
          <cell r="T10276">
            <v>3264.26</v>
          </cell>
          <cell r="U10276">
            <v>3311.1893548387097</v>
          </cell>
          <cell r="V10276">
            <v>3589.4790384615389</v>
          </cell>
        </row>
        <row r="10277">
          <cell r="B10277">
            <v>38061</v>
          </cell>
          <cell r="C10277">
            <v>1</v>
          </cell>
          <cell r="D10277">
            <v>1</v>
          </cell>
          <cell r="Q10277">
            <v>2020</v>
          </cell>
          <cell r="R10277" t="str">
            <v>20201</v>
          </cell>
          <cell r="S10277">
            <v>43839</v>
          </cell>
          <cell r="T10277">
            <v>3254.42</v>
          </cell>
          <cell r="U10277">
            <v>3311.1893548387097</v>
          </cell>
          <cell r="V10277">
            <v>3589.4790384615389</v>
          </cell>
        </row>
        <row r="10278">
          <cell r="B10278">
            <v>38062</v>
          </cell>
          <cell r="C10278">
            <v>1</v>
          </cell>
          <cell r="D10278">
            <v>1</v>
          </cell>
          <cell r="Q10278">
            <v>2020</v>
          </cell>
          <cell r="R10278" t="str">
            <v>20201</v>
          </cell>
          <cell r="S10278">
            <v>43840</v>
          </cell>
          <cell r="T10278">
            <v>3253.89</v>
          </cell>
          <cell r="U10278">
            <v>3311.1893548387097</v>
          </cell>
          <cell r="V10278">
            <v>3589.4790384615389</v>
          </cell>
        </row>
        <row r="10279">
          <cell r="B10279">
            <v>38063</v>
          </cell>
          <cell r="C10279">
            <v>1</v>
          </cell>
          <cell r="D10279">
            <v>1</v>
          </cell>
          <cell r="Q10279">
            <v>2020</v>
          </cell>
          <cell r="R10279" t="str">
            <v>20201</v>
          </cell>
          <cell r="S10279">
            <v>43841</v>
          </cell>
          <cell r="T10279">
            <v>3272.62</v>
          </cell>
          <cell r="U10279">
            <v>3311.1893548387097</v>
          </cell>
          <cell r="V10279">
            <v>3589.4790384615389</v>
          </cell>
        </row>
        <row r="10280">
          <cell r="B10280">
            <v>38064</v>
          </cell>
          <cell r="C10280">
            <v>1</v>
          </cell>
          <cell r="D10280">
            <v>1</v>
          </cell>
          <cell r="Q10280">
            <v>2020</v>
          </cell>
          <cell r="R10280" t="str">
            <v>20201</v>
          </cell>
          <cell r="S10280">
            <v>43842</v>
          </cell>
          <cell r="T10280">
            <v>3272.62</v>
          </cell>
          <cell r="U10280">
            <v>3311.1893548387097</v>
          </cell>
          <cell r="V10280">
            <v>3589.4790384615389</v>
          </cell>
        </row>
        <row r="10281">
          <cell r="B10281">
            <v>38065</v>
          </cell>
          <cell r="C10281">
            <v>1</v>
          </cell>
          <cell r="D10281">
            <v>1</v>
          </cell>
          <cell r="Q10281">
            <v>2020</v>
          </cell>
          <cell r="R10281" t="str">
            <v>20201</v>
          </cell>
          <cell r="S10281">
            <v>43843</v>
          </cell>
          <cell r="T10281">
            <v>3272.62</v>
          </cell>
          <cell r="U10281">
            <v>3311.1893548387097</v>
          </cell>
          <cell r="V10281">
            <v>3589.4790384615389</v>
          </cell>
        </row>
        <row r="10282">
          <cell r="B10282">
            <v>38068</v>
          </cell>
          <cell r="C10282">
            <v>1</v>
          </cell>
          <cell r="D10282">
            <v>1</v>
          </cell>
          <cell r="Q10282">
            <v>2020</v>
          </cell>
          <cell r="R10282" t="str">
            <v>20201</v>
          </cell>
          <cell r="S10282">
            <v>43844</v>
          </cell>
          <cell r="T10282">
            <v>3288.05</v>
          </cell>
          <cell r="U10282">
            <v>3311.1893548387097</v>
          </cell>
          <cell r="V10282">
            <v>3589.4790384615389</v>
          </cell>
        </row>
        <row r="10283">
          <cell r="B10283">
            <v>38069</v>
          </cell>
          <cell r="C10283">
            <v>1</v>
          </cell>
          <cell r="D10283">
            <v>1</v>
          </cell>
          <cell r="Q10283">
            <v>2020</v>
          </cell>
          <cell r="R10283" t="str">
            <v>20201</v>
          </cell>
          <cell r="S10283">
            <v>43845</v>
          </cell>
          <cell r="T10283">
            <v>3278.83</v>
          </cell>
          <cell r="U10283">
            <v>3311.1893548387097</v>
          </cell>
          <cell r="V10283">
            <v>3589.4790384615389</v>
          </cell>
        </row>
        <row r="10284">
          <cell r="B10284">
            <v>38070</v>
          </cell>
          <cell r="C10284">
            <v>1</v>
          </cell>
          <cell r="D10284">
            <v>1</v>
          </cell>
          <cell r="Q10284">
            <v>2020</v>
          </cell>
          <cell r="R10284" t="str">
            <v>20201</v>
          </cell>
          <cell r="S10284">
            <v>43846</v>
          </cell>
          <cell r="T10284">
            <v>3296.74</v>
          </cell>
          <cell r="U10284">
            <v>3311.1893548387097</v>
          </cell>
          <cell r="V10284">
            <v>3589.4790384615389</v>
          </cell>
        </row>
        <row r="10285">
          <cell r="B10285">
            <v>38071</v>
          </cell>
          <cell r="C10285">
            <v>1</v>
          </cell>
          <cell r="D10285">
            <v>1</v>
          </cell>
          <cell r="Q10285">
            <v>2020</v>
          </cell>
          <cell r="R10285" t="str">
            <v>20201</v>
          </cell>
          <cell r="S10285">
            <v>43847</v>
          </cell>
          <cell r="T10285">
            <v>3313.4</v>
          </cell>
          <cell r="U10285">
            <v>3311.1893548387097</v>
          </cell>
          <cell r="V10285">
            <v>3589.4790384615389</v>
          </cell>
        </row>
        <row r="10286">
          <cell r="B10286">
            <v>38072</v>
          </cell>
          <cell r="C10286">
            <v>1</v>
          </cell>
          <cell r="D10286">
            <v>1</v>
          </cell>
          <cell r="Q10286">
            <v>2020</v>
          </cell>
          <cell r="R10286" t="str">
            <v>20201</v>
          </cell>
          <cell r="S10286">
            <v>43848</v>
          </cell>
          <cell r="T10286">
            <v>3320.77</v>
          </cell>
          <cell r="U10286">
            <v>3311.1893548387097</v>
          </cell>
          <cell r="V10286">
            <v>3589.4790384615389</v>
          </cell>
        </row>
        <row r="10287">
          <cell r="B10287">
            <v>38075</v>
          </cell>
          <cell r="C10287">
            <v>1</v>
          </cell>
          <cell r="D10287">
            <v>1</v>
          </cell>
          <cell r="Q10287">
            <v>2020</v>
          </cell>
          <cell r="R10287" t="str">
            <v>20201</v>
          </cell>
          <cell r="S10287">
            <v>43849</v>
          </cell>
          <cell r="T10287">
            <v>3320.77</v>
          </cell>
          <cell r="U10287">
            <v>3311.1893548387097</v>
          </cell>
          <cell r="V10287">
            <v>3589.4790384615389</v>
          </cell>
        </row>
        <row r="10288">
          <cell r="B10288">
            <v>38076</v>
          </cell>
          <cell r="C10288">
            <v>1</v>
          </cell>
          <cell r="D10288">
            <v>1</v>
          </cell>
          <cell r="Q10288">
            <v>2020</v>
          </cell>
          <cell r="R10288" t="str">
            <v>20201</v>
          </cell>
          <cell r="S10288">
            <v>43850</v>
          </cell>
          <cell r="T10288">
            <v>3320.77</v>
          </cell>
          <cell r="U10288">
            <v>3311.1893548387097</v>
          </cell>
          <cell r="V10288">
            <v>3589.4790384615389</v>
          </cell>
        </row>
        <row r="10289">
          <cell r="B10289">
            <v>38077</v>
          </cell>
          <cell r="C10289">
            <v>1</v>
          </cell>
          <cell r="D10289">
            <v>1</v>
          </cell>
          <cell r="Q10289">
            <v>2020</v>
          </cell>
          <cell r="R10289" t="str">
            <v>20201</v>
          </cell>
          <cell r="S10289">
            <v>43851</v>
          </cell>
          <cell r="T10289">
            <v>3320.77</v>
          </cell>
          <cell r="U10289">
            <v>3311.1893548387097</v>
          </cell>
          <cell r="V10289">
            <v>3589.4790384615389</v>
          </cell>
        </row>
        <row r="10290">
          <cell r="B10290">
            <v>38078</v>
          </cell>
          <cell r="C10290">
            <v>1</v>
          </cell>
          <cell r="D10290">
            <v>1</v>
          </cell>
          <cell r="Q10290">
            <v>2020</v>
          </cell>
          <cell r="R10290" t="str">
            <v>20201</v>
          </cell>
          <cell r="S10290">
            <v>43852</v>
          </cell>
          <cell r="T10290">
            <v>3347.91</v>
          </cell>
          <cell r="U10290">
            <v>3311.1893548387097</v>
          </cell>
          <cell r="V10290">
            <v>3589.4790384615389</v>
          </cell>
        </row>
        <row r="10291">
          <cell r="B10291">
            <v>38079</v>
          </cell>
          <cell r="C10291">
            <v>1</v>
          </cell>
          <cell r="D10291">
            <v>1</v>
          </cell>
          <cell r="Q10291">
            <v>2020</v>
          </cell>
          <cell r="R10291" t="str">
            <v>20201</v>
          </cell>
          <cell r="S10291">
            <v>43853</v>
          </cell>
          <cell r="T10291">
            <v>3337.77</v>
          </cell>
          <cell r="U10291">
            <v>3311.1893548387097</v>
          </cell>
          <cell r="V10291">
            <v>3589.4790384615389</v>
          </cell>
        </row>
        <row r="10292">
          <cell r="B10292">
            <v>38082</v>
          </cell>
          <cell r="C10292">
            <v>1</v>
          </cell>
          <cell r="D10292">
            <v>1</v>
          </cell>
          <cell r="Q10292">
            <v>2020</v>
          </cell>
          <cell r="R10292" t="str">
            <v>20201</v>
          </cell>
          <cell r="S10292">
            <v>43854</v>
          </cell>
          <cell r="T10292">
            <v>3353.76</v>
          </cell>
          <cell r="U10292">
            <v>3311.1893548387097</v>
          </cell>
          <cell r="V10292">
            <v>3589.4790384615389</v>
          </cell>
        </row>
        <row r="10293">
          <cell r="B10293">
            <v>38083</v>
          </cell>
          <cell r="C10293">
            <v>1</v>
          </cell>
          <cell r="D10293">
            <v>1</v>
          </cell>
          <cell r="Q10293">
            <v>2020</v>
          </cell>
          <cell r="R10293" t="str">
            <v>20201</v>
          </cell>
          <cell r="S10293">
            <v>43855</v>
          </cell>
          <cell r="T10293">
            <v>3366.01</v>
          </cell>
          <cell r="U10293">
            <v>3311.1893548387097</v>
          </cell>
          <cell r="V10293">
            <v>3589.4790384615389</v>
          </cell>
        </row>
        <row r="10294">
          <cell r="B10294">
            <v>38084</v>
          </cell>
          <cell r="C10294">
            <v>1</v>
          </cell>
          <cell r="D10294">
            <v>1</v>
          </cell>
          <cell r="Q10294">
            <v>2020</v>
          </cell>
          <cell r="R10294" t="str">
            <v>20201</v>
          </cell>
          <cell r="S10294">
            <v>43856</v>
          </cell>
          <cell r="T10294">
            <v>3366.01</v>
          </cell>
          <cell r="U10294">
            <v>3311.1893548387097</v>
          </cell>
          <cell r="V10294">
            <v>3589.4790384615389</v>
          </cell>
        </row>
        <row r="10295">
          <cell r="B10295">
            <v>38085</v>
          </cell>
          <cell r="C10295">
            <v>1</v>
          </cell>
          <cell r="D10295">
            <v>1</v>
          </cell>
          <cell r="Q10295">
            <v>2020</v>
          </cell>
          <cell r="R10295" t="str">
            <v>20201</v>
          </cell>
          <cell r="S10295">
            <v>43857</v>
          </cell>
          <cell r="T10295">
            <v>3366.01</v>
          </cell>
          <cell r="U10295">
            <v>3311.1893548387097</v>
          </cell>
          <cell r="V10295">
            <v>3589.4790384615389</v>
          </cell>
        </row>
        <row r="10296">
          <cell r="B10296">
            <v>38086</v>
          </cell>
          <cell r="C10296">
            <v>1</v>
          </cell>
          <cell r="D10296">
            <v>1</v>
          </cell>
          <cell r="Q10296">
            <v>2020</v>
          </cell>
          <cell r="R10296" t="str">
            <v>20201</v>
          </cell>
          <cell r="S10296">
            <v>43858</v>
          </cell>
          <cell r="T10296">
            <v>3398.4</v>
          </cell>
          <cell r="U10296">
            <v>3311.1893548387097</v>
          </cell>
          <cell r="V10296">
            <v>3589.4790384615389</v>
          </cell>
        </row>
        <row r="10297">
          <cell r="B10297">
            <v>38089</v>
          </cell>
          <cell r="C10297">
            <v>1</v>
          </cell>
          <cell r="D10297">
            <v>1</v>
          </cell>
          <cell r="Q10297">
            <v>2020</v>
          </cell>
          <cell r="R10297" t="str">
            <v>20201</v>
          </cell>
          <cell r="S10297">
            <v>43859</v>
          </cell>
          <cell r="T10297">
            <v>3392.6</v>
          </cell>
          <cell r="U10297">
            <v>3311.1893548387097</v>
          </cell>
          <cell r="V10297">
            <v>3589.4790384615389</v>
          </cell>
        </row>
        <row r="10298">
          <cell r="B10298">
            <v>38090</v>
          </cell>
          <cell r="C10298">
            <v>1</v>
          </cell>
          <cell r="D10298">
            <v>1</v>
          </cell>
          <cell r="Q10298">
            <v>2020</v>
          </cell>
          <cell r="R10298" t="str">
            <v>20201</v>
          </cell>
          <cell r="S10298">
            <v>43860</v>
          </cell>
          <cell r="T10298">
            <v>3395.1</v>
          </cell>
          <cell r="U10298">
            <v>3311.1893548387097</v>
          </cell>
          <cell r="V10298">
            <v>3589.4790384615389</v>
          </cell>
        </row>
        <row r="10299">
          <cell r="B10299">
            <v>38091</v>
          </cell>
          <cell r="C10299">
            <v>1</v>
          </cell>
          <cell r="D10299">
            <v>1</v>
          </cell>
          <cell r="Q10299">
            <v>2020</v>
          </cell>
          <cell r="R10299" t="str">
            <v>20201</v>
          </cell>
          <cell r="S10299">
            <v>43861</v>
          </cell>
          <cell r="T10299">
            <v>3411.45</v>
          </cell>
          <cell r="U10299">
            <v>3311.1893548387097</v>
          </cell>
          <cell r="V10299">
            <v>3589.4790384615389</v>
          </cell>
        </row>
        <row r="10300">
          <cell r="B10300">
            <v>38092</v>
          </cell>
          <cell r="C10300">
            <v>1</v>
          </cell>
          <cell r="D10300">
            <v>1</v>
          </cell>
          <cell r="Q10300">
            <v>2020</v>
          </cell>
          <cell r="R10300" t="str">
            <v>20202</v>
          </cell>
          <cell r="S10300">
            <v>43862</v>
          </cell>
          <cell r="T10300">
            <v>3423.24</v>
          </cell>
          <cell r="U10300">
            <v>3411.0527586206899</v>
          </cell>
          <cell r="V10300">
            <v>3589.4790384615389</v>
          </cell>
        </row>
        <row r="10301">
          <cell r="B10301">
            <v>38093</v>
          </cell>
          <cell r="C10301">
            <v>1</v>
          </cell>
          <cell r="D10301">
            <v>1</v>
          </cell>
          <cell r="Q10301">
            <v>2020</v>
          </cell>
          <cell r="R10301" t="str">
            <v>20202</v>
          </cell>
          <cell r="S10301">
            <v>43863</v>
          </cell>
          <cell r="T10301">
            <v>3423.24</v>
          </cell>
          <cell r="U10301">
            <v>3411.0527586206899</v>
          </cell>
          <cell r="V10301">
            <v>3589.4790384615389</v>
          </cell>
        </row>
        <row r="10302">
          <cell r="B10302">
            <v>38096</v>
          </cell>
          <cell r="C10302">
            <v>1</v>
          </cell>
          <cell r="D10302">
            <v>1</v>
          </cell>
          <cell r="Q10302">
            <v>2020</v>
          </cell>
          <cell r="R10302" t="str">
            <v>20202</v>
          </cell>
          <cell r="S10302">
            <v>43864</v>
          </cell>
          <cell r="T10302">
            <v>3423.24</v>
          </cell>
          <cell r="U10302">
            <v>3411.0527586206899</v>
          </cell>
          <cell r="V10302">
            <v>3589.4790384615389</v>
          </cell>
        </row>
        <row r="10303">
          <cell r="B10303">
            <v>38097</v>
          </cell>
          <cell r="C10303">
            <v>1</v>
          </cell>
          <cell r="D10303">
            <v>1</v>
          </cell>
          <cell r="Q10303">
            <v>2020</v>
          </cell>
          <cell r="R10303" t="str">
            <v>20202</v>
          </cell>
          <cell r="S10303">
            <v>43865</v>
          </cell>
          <cell r="T10303">
            <v>3401.56</v>
          </cell>
          <cell r="U10303">
            <v>3411.0527586206899</v>
          </cell>
          <cell r="V10303">
            <v>3589.4790384615389</v>
          </cell>
        </row>
        <row r="10304">
          <cell r="B10304">
            <v>38098</v>
          </cell>
          <cell r="C10304">
            <v>1</v>
          </cell>
          <cell r="D10304">
            <v>1</v>
          </cell>
          <cell r="Q10304">
            <v>2020</v>
          </cell>
          <cell r="R10304" t="str">
            <v>20202</v>
          </cell>
          <cell r="S10304">
            <v>43866</v>
          </cell>
          <cell r="T10304">
            <v>3368.87</v>
          </cell>
          <cell r="U10304">
            <v>3411.0527586206899</v>
          </cell>
          <cell r="V10304">
            <v>3589.4790384615389</v>
          </cell>
        </row>
        <row r="10305">
          <cell r="B10305">
            <v>38099</v>
          </cell>
          <cell r="C10305">
            <v>1</v>
          </cell>
          <cell r="D10305">
            <v>1</v>
          </cell>
          <cell r="Q10305">
            <v>2020</v>
          </cell>
          <cell r="R10305" t="str">
            <v>20202</v>
          </cell>
          <cell r="S10305">
            <v>43867</v>
          </cell>
          <cell r="T10305">
            <v>3355.44</v>
          </cell>
          <cell r="U10305">
            <v>3411.0527586206899</v>
          </cell>
          <cell r="V10305">
            <v>3589.4790384615389</v>
          </cell>
        </row>
        <row r="10306">
          <cell r="B10306">
            <v>38103</v>
          </cell>
          <cell r="C10306">
            <v>1</v>
          </cell>
          <cell r="D10306">
            <v>1</v>
          </cell>
          <cell r="Q10306">
            <v>2020</v>
          </cell>
          <cell r="R10306" t="str">
            <v>20202</v>
          </cell>
          <cell r="S10306">
            <v>43868</v>
          </cell>
          <cell r="T10306">
            <v>3378.43</v>
          </cell>
          <cell r="U10306">
            <v>3411.0527586206899</v>
          </cell>
          <cell r="V10306">
            <v>3589.4790384615389</v>
          </cell>
        </row>
        <row r="10307">
          <cell r="B10307">
            <v>38104</v>
          </cell>
          <cell r="C10307">
            <v>1</v>
          </cell>
          <cell r="D10307">
            <v>1</v>
          </cell>
          <cell r="Q10307">
            <v>2020</v>
          </cell>
          <cell r="R10307" t="str">
            <v>20202</v>
          </cell>
          <cell r="S10307">
            <v>43869</v>
          </cell>
          <cell r="T10307">
            <v>3408.35</v>
          </cell>
          <cell r="U10307">
            <v>3411.0527586206899</v>
          </cell>
          <cell r="V10307">
            <v>3589.4790384615389</v>
          </cell>
        </row>
        <row r="10308">
          <cell r="B10308">
            <v>38105</v>
          </cell>
          <cell r="C10308">
            <v>1</v>
          </cell>
          <cell r="D10308">
            <v>1</v>
          </cell>
          <cell r="Q10308">
            <v>2020</v>
          </cell>
          <cell r="R10308" t="str">
            <v>20202</v>
          </cell>
          <cell r="S10308">
            <v>43870</v>
          </cell>
          <cell r="T10308">
            <v>3408.35</v>
          </cell>
          <cell r="U10308">
            <v>3411.0527586206899</v>
          </cell>
          <cell r="V10308">
            <v>3589.4790384615389</v>
          </cell>
        </row>
        <row r="10309">
          <cell r="B10309">
            <v>38106</v>
          </cell>
          <cell r="C10309">
            <v>1</v>
          </cell>
          <cell r="D10309">
            <v>1</v>
          </cell>
          <cell r="Q10309">
            <v>2020</v>
          </cell>
          <cell r="R10309" t="str">
            <v>20202</v>
          </cell>
          <cell r="S10309">
            <v>43871</v>
          </cell>
          <cell r="T10309">
            <v>3408.35</v>
          </cell>
          <cell r="U10309">
            <v>3411.0527586206899</v>
          </cell>
          <cell r="V10309">
            <v>3589.4790384615389</v>
          </cell>
        </row>
        <row r="10310">
          <cell r="B10310">
            <v>38117</v>
          </cell>
          <cell r="C10310">
            <v>1</v>
          </cell>
          <cell r="D10310">
            <v>1</v>
          </cell>
          <cell r="Q10310">
            <v>2020</v>
          </cell>
          <cell r="R10310" t="str">
            <v>20202</v>
          </cell>
          <cell r="S10310">
            <v>43872</v>
          </cell>
          <cell r="T10310">
            <v>3440.96</v>
          </cell>
          <cell r="U10310">
            <v>3411.0527586206899</v>
          </cell>
          <cell r="V10310">
            <v>3589.4790384615389</v>
          </cell>
        </row>
        <row r="10311">
          <cell r="B10311">
            <v>38118</v>
          </cell>
          <cell r="C10311">
            <v>1</v>
          </cell>
          <cell r="D10311">
            <v>1</v>
          </cell>
          <cell r="Q10311">
            <v>2020</v>
          </cell>
          <cell r="R10311" t="str">
            <v>20202</v>
          </cell>
          <cell r="S10311">
            <v>43873</v>
          </cell>
          <cell r="T10311">
            <v>3432.89</v>
          </cell>
          <cell r="U10311">
            <v>3411.0527586206899</v>
          </cell>
          <cell r="V10311">
            <v>3589.4790384615389</v>
          </cell>
        </row>
        <row r="10312">
          <cell r="B10312">
            <v>38119</v>
          </cell>
          <cell r="C10312">
            <v>1</v>
          </cell>
          <cell r="D10312">
            <v>1</v>
          </cell>
          <cell r="Q10312">
            <v>2020</v>
          </cell>
          <cell r="R10312" t="str">
            <v>20202</v>
          </cell>
          <cell r="S10312">
            <v>43874</v>
          </cell>
          <cell r="T10312">
            <v>3394.8</v>
          </cell>
          <cell r="U10312">
            <v>3411.0527586206899</v>
          </cell>
          <cell r="V10312">
            <v>3589.4790384615389</v>
          </cell>
        </row>
        <row r="10313">
          <cell r="B10313">
            <v>38120</v>
          </cell>
          <cell r="C10313">
            <v>1</v>
          </cell>
          <cell r="D10313">
            <v>1</v>
          </cell>
          <cell r="Q10313">
            <v>2020</v>
          </cell>
          <cell r="R10313" t="str">
            <v>20202</v>
          </cell>
          <cell r="S10313">
            <v>43875</v>
          </cell>
          <cell r="T10313">
            <v>3385.11</v>
          </cell>
          <cell r="U10313">
            <v>3411.0527586206899</v>
          </cell>
          <cell r="V10313">
            <v>3589.4790384615389</v>
          </cell>
        </row>
        <row r="10314">
          <cell r="B10314">
            <v>38121</v>
          </cell>
          <cell r="C10314">
            <v>1</v>
          </cell>
          <cell r="D10314">
            <v>1</v>
          </cell>
          <cell r="Q10314">
            <v>2020</v>
          </cell>
          <cell r="R10314" t="str">
            <v>20202</v>
          </cell>
          <cell r="S10314">
            <v>43876</v>
          </cell>
          <cell r="T10314">
            <v>3378.29</v>
          </cell>
          <cell r="U10314">
            <v>3411.0527586206899</v>
          </cell>
          <cell r="V10314">
            <v>3589.4790384615389</v>
          </cell>
        </row>
        <row r="10315">
          <cell r="B10315">
            <v>38124</v>
          </cell>
          <cell r="C10315">
            <v>1</v>
          </cell>
          <cell r="D10315">
            <v>1</v>
          </cell>
          <cell r="Q10315">
            <v>2020</v>
          </cell>
          <cell r="R10315" t="str">
            <v>20202</v>
          </cell>
          <cell r="S10315">
            <v>43877</v>
          </cell>
          <cell r="T10315">
            <v>3378.29</v>
          </cell>
          <cell r="U10315">
            <v>3411.0527586206899</v>
          </cell>
          <cell r="V10315">
            <v>3589.4790384615389</v>
          </cell>
        </row>
        <row r="10316">
          <cell r="B10316">
            <v>38125</v>
          </cell>
          <cell r="C10316">
            <v>1</v>
          </cell>
          <cell r="D10316">
            <v>1</v>
          </cell>
          <cell r="Q10316">
            <v>2020</v>
          </cell>
          <cell r="R10316" t="str">
            <v>20202</v>
          </cell>
          <cell r="S10316">
            <v>43878</v>
          </cell>
          <cell r="T10316">
            <v>3378.29</v>
          </cell>
          <cell r="U10316">
            <v>3411.0527586206899</v>
          </cell>
          <cell r="V10316">
            <v>3589.4790384615389</v>
          </cell>
        </row>
        <row r="10317">
          <cell r="B10317">
            <v>38126</v>
          </cell>
          <cell r="C10317">
            <v>1</v>
          </cell>
          <cell r="D10317">
            <v>1</v>
          </cell>
          <cell r="Q10317">
            <v>2020</v>
          </cell>
          <cell r="R10317" t="str">
            <v>20202</v>
          </cell>
          <cell r="S10317">
            <v>43879</v>
          </cell>
          <cell r="T10317">
            <v>3378.29</v>
          </cell>
          <cell r="U10317">
            <v>3411.0527586206899</v>
          </cell>
          <cell r="V10317">
            <v>3589.4790384615389</v>
          </cell>
        </row>
        <row r="10318">
          <cell r="B10318">
            <v>38127</v>
          </cell>
          <cell r="C10318">
            <v>1</v>
          </cell>
          <cell r="D10318">
            <v>1</v>
          </cell>
          <cell r="Q10318">
            <v>2020</v>
          </cell>
          <cell r="R10318" t="str">
            <v>20202</v>
          </cell>
          <cell r="S10318">
            <v>43880</v>
          </cell>
          <cell r="T10318">
            <v>3410.24</v>
          </cell>
          <cell r="U10318">
            <v>3411.0527586206899</v>
          </cell>
          <cell r="V10318">
            <v>3589.4790384615389</v>
          </cell>
        </row>
        <row r="10319">
          <cell r="B10319">
            <v>38128</v>
          </cell>
          <cell r="C10319">
            <v>1</v>
          </cell>
          <cell r="D10319">
            <v>1</v>
          </cell>
          <cell r="Q10319">
            <v>2020</v>
          </cell>
          <cell r="R10319" t="str">
            <v>20202</v>
          </cell>
          <cell r="S10319">
            <v>43881</v>
          </cell>
          <cell r="T10319">
            <v>3400.98</v>
          </cell>
          <cell r="U10319">
            <v>3411.0527586206899</v>
          </cell>
          <cell r="V10319">
            <v>3589.4790384615389</v>
          </cell>
        </row>
        <row r="10320">
          <cell r="B10320">
            <v>38131</v>
          </cell>
          <cell r="C10320">
            <v>1</v>
          </cell>
          <cell r="D10320">
            <v>1</v>
          </cell>
          <cell r="Q10320">
            <v>2020</v>
          </cell>
          <cell r="R10320" t="str">
            <v>20202</v>
          </cell>
          <cell r="S10320">
            <v>43882</v>
          </cell>
          <cell r="T10320">
            <v>3403.5</v>
          </cell>
          <cell r="U10320">
            <v>3411.0527586206899</v>
          </cell>
          <cell r="V10320">
            <v>3589.4790384615389</v>
          </cell>
        </row>
        <row r="10321">
          <cell r="B10321">
            <v>38132</v>
          </cell>
          <cell r="C10321">
            <v>1</v>
          </cell>
          <cell r="D10321">
            <v>1</v>
          </cell>
          <cell r="Q10321">
            <v>2020</v>
          </cell>
          <cell r="R10321" t="str">
            <v>20202</v>
          </cell>
          <cell r="S10321">
            <v>43883</v>
          </cell>
          <cell r="T10321">
            <v>3398.05</v>
          </cell>
          <cell r="U10321">
            <v>3411.0527586206899</v>
          </cell>
          <cell r="V10321">
            <v>3589.4790384615389</v>
          </cell>
        </row>
        <row r="10322">
          <cell r="B10322">
            <v>38133</v>
          </cell>
          <cell r="C10322">
            <v>1</v>
          </cell>
          <cell r="D10322">
            <v>1</v>
          </cell>
          <cell r="Q10322">
            <v>2020</v>
          </cell>
          <cell r="R10322" t="str">
            <v>20202</v>
          </cell>
          <cell r="S10322">
            <v>43884</v>
          </cell>
          <cell r="T10322">
            <v>3398.05</v>
          </cell>
          <cell r="U10322">
            <v>3411.0527586206899</v>
          </cell>
          <cell r="V10322">
            <v>3589.4790384615389</v>
          </cell>
        </row>
        <row r="10323">
          <cell r="B10323">
            <v>38134</v>
          </cell>
          <cell r="C10323">
            <v>1</v>
          </cell>
          <cell r="D10323">
            <v>1</v>
          </cell>
          <cell r="Q10323">
            <v>2020</v>
          </cell>
          <cell r="R10323" t="str">
            <v>20202</v>
          </cell>
          <cell r="S10323">
            <v>43885</v>
          </cell>
          <cell r="T10323">
            <v>3398.05</v>
          </cell>
          <cell r="U10323">
            <v>3411.0527586206899</v>
          </cell>
          <cell r="V10323">
            <v>3589.4790384615389</v>
          </cell>
        </row>
        <row r="10324">
          <cell r="B10324">
            <v>38135</v>
          </cell>
          <cell r="C10324">
            <v>1</v>
          </cell>
          <cell r="D10324">
            <v>1</v>
          </cell>
          <cell r="Q10324">
            <v>2020</v>
          </cell>
          <cell r="R10324" t="str">
            <v>20202</v>
          </cell>
          <cell r="S10324">
            <v>43886</v>
          </cell>
          <cell r="T10324">
            <v>3431.6</v>
          </cell>
          <cell r="U10324">
            <v>3411.0527586206899</v>
          </cell>
          <cell r="V10324">
            <v>3589.4790384615389</v>
          </cell>
        </row>
        <row r="10325">
          <cell r="B10325">
            <v>38138</v>
          </cell>
          <cell r="C10325">
            <v>1</v>
          </cell>
          <cell r="D10325">
            <v>1</v>
          </cell>
          <cell r="Q10325">
            <v>2020</v>
          </cell>
          <cell r="R10325" t="str">
            <v>20202</v>
          </cell>
          <cell r="S10325">
            <v>43887</v>
          </cell>
          <cell r="T10325">
            <v>3425.22</v>
          </cell>
          <cell r="U10325">
            <v>3411.0527586206899</v>
          </cell>
          <cell r="V10325">
            <v>3589.4790384615389</v>
          </cell>
        </row>
        <row r="10326">
          <cell r="B10326">
            <v>38139</v>
          </cell>
          <cell r="C10326">
            <v>1</v>
          </cell>
          <cell r="D10326">
            <v>1</v>
          </cell>
          <cell r="Q10326">
            <v>2020</v>
          </cell>
          <cell r="R10326" t="str">
            <v>20202</v>
          </cell>
          <cell r="S10326">
            <v>43888</v>
          </cell>
          <cell r="T10326">
            <v>3441.88</v>
          </cell>
          <cell r="U10326">
            <v>3411.0527586206899</v>
          </cell>
          <cell r="V10326">
            <v>3589.4790384615389</v>
          </cell>
        </row>
        <row r="10327">
          <cell r="B10327">
            <v>38140</v>
          </cell>
          <cell r="C10327">
            <v>1</v>
          </cell>
          <cell r="D10327">
            <v>1</v>
          </cell>
          <cell r="Q10327">
            <v>2020</v>
          </cell>
          <cell r="R10327" t="str">
            <v>20202</v>
          </cell>
          <cell r="S10327">
            <v>43889</v>
          </cell>
          <cell r="T10327">
            <v>3507.11</v>
          </cell>
          <cell r="U10327">
            <v>3411.0527586206899</v>
          </cell>
          <cell r="V10327">
            <v>3589.4790384615389</v>
          </cell>
        </row>
        <row r="10328">
          <cell r="B10328">
            <v>38141</v>
          </cell>
          <cell r="C10328">
            <v>1</v>
          </cell>
          <cell r="D10328">
            <v>1</v>
          </cell>
          <cell r="Q10328">
            <v>2020</v>
          </cell>
          <cell r="R10328" t="str">
            <v>20202</v>
          </cell>
          <cell r="S10328">
            <v>43890</v>
          </cell>
          <cell r="T10328">
            <v>3539.86</v>
          </cell>
          <cell r="U10328">
            <v>3411.0527586206899</v>
          </cell>
          <cell r="V10328">
            <v>3589.4790384615389</v>
          </cell>
        </row>
        <row r="10329">
          <cell r="B10329">
            <v>38142</v>
          </cell>
          <cell r="C10329">
            <v>1</v>
          </cell>
          <cell r="D10329">
            <v>1</v>
          </cell>
          <cell r="Q10329">
            <v>2020</v>
          </cell>
          <cell r="R10329" t="str">
            <v>20203</v>
          </cell>
          <cell r="S10329">
            <v>43891</v>
          </cell>
          <cell r="T10329">
            <v>3539.86</v>
          </cell>
          <cell r="U10329">
            <v>3877.0483870967751</v>
          </cell>
          <cell r="V10329">
            <v>3589.4790384615389</v>
          </cell>
        </row>
        <row r="10330">
          <cell r="B10330">
            <v>38145</v>
          </cell>
          <cell r="C10330">
            <v>1</v>
          </cell>
          <cell r="D10330">
            <v>1</v>
          </cell>
          <cell r="Q10330">
            <v>2020</v>
          </cell>
          <cell r="R10330" t="str">
            <v>20203</v>
          </cell>
          <cell r="S10330">
            <v>43892</v>
          </cell>
          <cell r="T10330">
            <v>3539.86</v>
          </cell>
          <cell r="U10330">
            <v>3877.0483870967751</v>
          </cell>
          <cell r="V10330">
            <v>3589.4790384615389</v>
          </cell>
        </row>
        <row r="10331">
          <cell r="B10331">
            <v>38146</v>
          </cell>
          <cell r="C10331">
            <v>1</v>
          </cell>
          <cell r="D10331">
            <v>1</v>
          </cell>
          <cell r="Q10331">
            <v>2020</v>
          </cell>
          <cell r="R10331" t="str">
            <v>20203</v>
          </cell>
          <cell r="S10331">
            <v>43893</v>
          </cell>
          <cell r="T10331">
            <v>3512.17</v>
          </cell>
          <cell r="U10331">
            <v>3877.0483870967751</v>
          </cell>
          <cell r="V10331">
            <v>3589.4790384615389</v>
          </cell>
        </row>
        <row r="10332">
          <cell r="B10332">
            <v>38147</v>
          </cell>
          <cell r="C10332">
            <v>1</v>
          </cell>
          <cell r="D10332">
            <v>1</v>
          </cell>
          <cell r="Q10332">
            <v>2020</v>
          </cell>
          <cell r="R10332" t="str">
            <v>20203</v>
          </cell>
          <cell r="S10332">
            <v>43894</v>
          </cell>
          <cell r="T10332">
            <v>3455.56</v>
          </cell>
          <cell r="U10332">
            <v>3877.0483870967751</v>
          </cell>
          <cell r="V10332">
            <v>3589.4790384615389</v>
          </cell>
        </row>
        <row r="10333">
          <cell r="B10333">
            <v>38148</v>
          </cell>
          <cell r="C10333">
            <v>1</v>
          </cell>
          <cell r="D10333">
            <v>1</v>
          </cell>
          <cell r="Q10333">
            <v>2020</v>
          </cell>
          <cell r="R10333" t="str">
            <v>20203</v>
          </cell>
          <cell r="S10333">
            <v>43895</v>
          </cell>
          <cell r="T10333">
            <v>3458.45</v>
          </cell>
          <cell r="U10333">
            <v>3877.0483870967751</v>
          </cell>
          <cell r="V10333">
            <v>3589.4790384615389</v>
          </cell>
        </row>
        <row r="10334">
          <cell r="B10334">
            <v>38149</v>
          </cell>
          <cell r="C10334">
            <v>1</v>
          </cell>
          <cell r="D10334">
            <v>1</v>
          </cell>
          <cell r="Q10334">
            <v>2020</v>
          </cell>
          <cell r="R10334" t="str">
            <v>20203</v>
          </cell>
          <cell r="S10334">
            <v>43896</v>
          </cell>
          <cell r="T10334">
            <v>3522.41</v>
          </cell>
          <cell r="U10334">
            <v>3877.0483870967751</v>
          </cell>
          <cell r="V10334">
            <v>3589.4790384615389</v>
          </cell>
        </row>
        <row r="10335">
          <cell r="B10335">
            <v>38152</v>
          </cell>
          <cell r="C10335">
            <v>1</v>
          </cell>
          <cell r="D10335">
            <v>1</v>
          </cell>
          <cell r="Q10335">
            <v>2020</v>
          </cell>
          <cell r="R10335" t="str">
            <v>20203</v>
          </cell>
          <cell r="S10335">
            <v>43897</v>
          </cell>
          <cell r="T10335">
            <v>3584.58</v>
          </cell>
          <cell r="U10335">
            <v>3877.0483870967751</v>
          </cell>
          <cell r="V10335">
            <v>3589.4790384615389</v>
          </cell>
        </row>
        <row r="10336">
          <cell r="B10336">
            <v>38153</v>
          </cell>
          <cell r="C10336">
            <v>1</v>
          </cell>
          <cell r="D10336">
            <v>1</v>
          </cell>
          <cell r="Q10336">
            <v>2020</v>
          </cell>
          <cell r="R10336" t="str">
            <v>20203</v>
          </cell>
          <cell r="S10336">
            <v>43898</v>
          </cell>
          <cell r="T10336">
            <v>3584.58</v>
          </cell>
          <cell r="U10336">
            <v>3877.0483870967751</v>
          </cell>
          <cell r="V10336">
            <v>3589.4790384615389</v>
          </cell>
        </row>
        <row r="10337">
          <cell r="B10337">
            <v>38154</v>
          </cell>
          <cell r="C10337">
            <v>1</v>
          </cell>
          <cell r="D10337">
            <v>1</v>
          </cell>
          <cell r="Q10337">
            <v>2020</v>
          </cell>
          <cell r="R10337" t="str">
            <v>20203</v>
          </cell>
          <cell r="S10337">
            <v>43899</v>
          </cell>
          <cell r="T10337">
            <v>3584.58</v>
          </cell>
          <cell r="U10337">
            <v>3877.0483870967751</v>
          </cell>
          <cell r="V10337">
            <v>3589.4790384615389</v>
          </cell>
        </row>
        <row r="10338">
          <cell r="B10338">
            <v>38155</v>
          </cell>
          <cell r="C10338">
            <v>1</v>
          </cell>
          <cell r="D10338">
            <v>1</v>
          </cell>
          <cell r="Q10338">
            <v>2020</v>
          </cell>
          <cell r="R10338" t="str">
            <v>20203</v>
          </cell>
          <cell r="S10338">
            <v>43900</v>
          </cell>
          <cell r="T10338">
            <v>3803.6</v>
          </cell>
          <cell r="U10338">
            <v>3877.0483870967751</v>
          </cell>
          <cell r="V10338">
            <v>3589.4790384615389</v>
          </cell>
        </row>
        <row r="10339">
          <cell r="B10339">
            <v>38156</v>
          </cell>
          <cell r="C10339">
            <v>1</v>
          </cell>
          <cell r="D10339">
            <v>1</v>
          </cell>
          <cell r="Q10339">
            <v>2020</v>
          </cell>
          <cell r="R10339" t="str">
            <v>20203</v>
          </cell>
          <cell r="S10339">
            <v>43901</v>
          </cell>
          <cell r="T10339">
            <v>3780.39</v>
          </cell>
          <cell r="U10339">
            <v>3877.0483870967751</v>
          </cell>
          <cell r="V10339">
            <v>3589.4790384615389</v>
          </cell>
        </row>
        <row r="10340">
          <cell r="B10340">
            <v>38159</v>
          </cell>
          <cell r="C10340">
            <v>1</v>
          </cell>
          <cell r="D10340">
            <v>1</v>
          </cell>
          <cell r="Q10340">
            <v>2020</v>
          </cell>
          <cell r="R10340" t="str">
            <v>20203</v>
          </cell>
          <cell r="S10340">
            <v>43902</v>
          </cell>
          <cell r="T10340">
            <v>3835.15</v>
          </cell>
          <cell r="U10340">
            <v>3877.0483870967751</v>
          </cell>
          <cell r="V10340">
            <v>3589.4790384615389</v>
          </cell>
        </row>
        <row r="10341">
          <cell r="B10341">
            <v>38160</v>
          </cell>
          <cell r="C10341">
            <v>1</v>
          </cell>
          <cell r="D10341">
            <v>1</v>
          </cell>
          <cell r="Q10341">
            <v>2020</v>
          </cell>
          <cell r="R10341" t="str">
            <v>20203</v>
          </cell>
          <cell r="S10341">
            <v>43903</v>
          </cell>
          <cell r="T10341">
            <v>4034.66</v>
          </cell>
          <cell r="U10341">
            <v>3877.0483870967751</v>
          </cell>
          <cell r="V10341">
            <v>3589.4790384615389</v>
          </cell>
        </row>
        <row r="10342">
          <cell r="B10342">
            <v>38161</v>
          </cell>
          <cell r="C10342">
            <v>1</v>
          </cell>
          <cell r="D10342">
            <v>1</v>
          </cell>
          <cell r="Q10342">
            <v>2020</v>
          </cell>
          <cell r="R10342" t="str">
            <v>20203</v>
          </cell>
          <cell r="S10342">
            <v>43904</v>
          </cell>
          <cell r="T10342">
            <v>3941.92</v>
          </cell>
          <cell r="U10342">
            <v>3877.0483870967751</v>
          </cell>
          <cell r="V10342">
            <v>3589.4790384615389</v>
          </cell>
        </row>
        <row r="10343">
          <cell r="B10343">
            <v>38162</v>
          </cell>
          <cell r="C10343">
            <v>1</v>
          </cell>
          <cell r="D10343">
            <v>1</v>
          </cell>
          <cell r="Q10343">
            <v>2020</v>
          </cell>
          <cell r="R10343" t="str">
            <v>20203</v>
          </cell>
          <cell r="S10343">
            <v>43905</v>
          </cell>
          <cell r="T10343">
            <v>3941.92</v>
          </cell>
          <cell r="U10343">
            <v>3877.0483870967751</v>
          </cell>
          <cell r="V10343">
            <v>3589.4790384615389</v>
          </cell>
        </row>
        <row r="10344">
          <cell r="B10344">
            <v>38163</v>
          </cell>
          <cell r="C10344">
            <v>1</v>
          </cell>
          <cell r="D10344">
            <v>1</v>
          </cell>
          <cell r="Q10344">
            <v>2020</v>
          </cell>
          <cell r="R10344" t="str">
            <v>20203</v>
          </cell>
          <cell r="S10344">
            <v>43906</v>
          </cell>
          <cell r="T10344">
            <v>3941.92</v>
          </cell>
          <cell r="U10344">
            <v>3877.0483870967751</v>
          </cell>
          <cell r="V10344">
            <v>3589.4790384615389</v>
          </cell>
        </row>
        <row r="10345">
          <cell r="B10345">
            <v>38166</v>
          </cell>
          <cell r="C10345">
            <v>1</v>
          </cell>
          <cell r="D10345">
            <v>1</v>
          </cell>
          <cell r="Q10345">
            <v>2020</v>
          </cell>
          <cell r="R10345" t="str">
            <v>20203</v>
          </cell>
          <cell r="S10345">
            <v>43907</v>
          </cell>
          <cell r="T10345">
            <v>4099.93</v>
          </cell>
          <cell r="U10345">
            <v>3877.0483870967751</v>
          </cell>
          <cell r="V10345">
            <v>3589.4790384615389</v>
          </cell>
        </row>
        <row r="10346">
          <cell r="B10346">
            <v>38167</v>
          </cell>
          <cell r="C10346">
            <v>1</v>
          </cell>
          <cell r="D10346">
            <v>1</v>
          </cell>
          <cell r="Q10346">
            <v>2020</v>
          </cell>
          <cell r="R10346" t="str">
            <v>20203</v>
          </cell>
          <cell r="S10346">
            <v>43908</v>
          </cell>
          <cell r="T10346">
            <v>4044.55</v>
          </cell>
          <cell r="U10346">
            <v>3877.0483870967751</v>
          </cell>
          <cell r="V10346">
            <v>3589.4790384615389</v>
          </cell>
        </row>
        <row r="10347">
          <cell r="B10347">
            <v>38168</v>
          </cell>
          <cell r="C10347">
            <v>1</v>
          </cell>
          <cell r="D10347">
            <v>1</v>
          </cell>
          <cell r="Q10347">
            <v>2020</v>
          </cell>
          <cell r="R10347" t="str">
            <v>20203</v>
          </cell>
          <cell r="S10347">
            <v>43909</v>
          </cell>
          <cell r="T10347">
            <v>4128.38</v>
          </cell>
          <cell r="U10347">
            <v>3877.0483870967751</v>
          </cell>
          <cell r="V10347">
            <v>3589.4790384615389</v>
          </cell>
        </row>
        <row r="10348">
          <cell r="B10348">
            <v>38169</v>
          </cell>
          <cell r="C10348">
            <v>1</v>
          </cell>
          <cell r="D10348">
            <v>1</v>
          </cell>
          <cell r="Q10348">
            <v>2020</v>
          </cell>
          <cell r="R10348" t="str">
            <v>20203</v>
          </cell>
          <cell r="S10348">
            <v>43910</v>
          </cell>
          <cell r="T10348">
            <v>4153.91</v>
          </cell>
          <cell r="U10348">
            <v>3877.0483870967751</v>
          </cell>
          <cell r="V10348">
            <v>3589.4790384615389</v>
          </cell>
        </row>
        <row r="10349">
          <cell r="B10349">
            <v>38170</v>
          </cell>
          <cell r="C10349">
            <v>1</v>
          </cell>
          <cell r="D10349">
            <v>1</v>
          </cell>
          <cell r="Q10349">
            <v>2020</v>
          </cell>
          <cell r="R10349" t="str">
            <v>20203</v>
          </cell>
          <cell r="S10349">
            <v>43911</v>
          </cell>
          <cell r="T10349">
            <v>4079.96</v>
          </cell>
          <cell r="U10349">
            <v>3877.0483870967751</v>
          </cell>
          <cell r="V10349">
            <v>3589.4790384615389</v>
          </cell>
        </row>
        <row r="10350">
          <cell r="B10350">
            <v>38173</v>
          </cell>
          <cell r="C10350">
            <v>1</v>
          </cell>
          <cell r="D10350">
            <v>1</v>
          </cell>
          <cell r="Q10350">
            <v>2020</v>
          </cell>
          <cell r="R10350" t="str">
            <v>20203</v>
          </cell>
          <cell r="S10350">
            <v>43912</v>
          </cell>
          <cell r="T10350">
            <v>4079.96</v>
          </cell>
          <cell r="U10350">
            <v>3877.0483870967751</v>
          </cell>
          <cell r="V10350">
            <v>3589.4790384615389</v>
          </cell>
        </row>
        <row r="10351">
          <cell r="B10351">
            <v>38174</v>
          </cell>
          <cell r="C10351">
            <v>1</v>
          </cell>
          <cell r="D10351">
            <v>1</v>
          </cell>
          <cell r="Q10351">
            <v>2020</v>
          </cell>
          <cell r="R10351" t="str">
            <v>20203</v>
          </cell>
          <cell r="S10351">
            <v>43913</v>
          </cell>
          <cell r="T10351">
            <v>4079.96</v>
          </cell>
          <cell r="U10351">
            <v>3877.0483870967751</v>
          </cell>
          <cell r="V10351">
            <v>3589.4790384615389</v>
          </cell>
        </row>
        <row r="10352">
          <cell r="B10352">
            <v>38175</v>
          </cell>
          <cell r="C10352">
            <v>1</v>
          </cell>
          <cell r="D10352">
            <v>1</v>
          </cell>
          <cell r="Q10352">
            <v>2020</v>
          </cell>
          <cell r="R10352" t="str">
            <v>20203</v>
          </cell>
          <cell r="S10352">
            <v>43914</v>
          </cell>
          <cell r="T10352">
            <v>4079.96</v>
          </cell>
          <cell r="U10352">
            <v>3877.0483870967751</v>
          </cell>
          <cell r="V10352">
            <v>3589.4790384615389</v>
          </cell>
        </row>
        <row r="10353">
          <cell r="B10353">
            <v>38176</v>
          </cell>
          <cell r="C10353">
            <v>1</v>
          </cell>
          <cell r="D10353">
            <v>1</v>
          </cell>
          <cell r="Q10353">
            <v>2020</v>
          </cell>
          <cell r="R10353" t="str">
            <v>20203</v>
          </cell>
          <cell r="S10353">
            <v>43915</v>
          </cell>
          <cell r="T10353">
            <v>4104.8999999999996</v>
          </cell>
          <cell r="U10353">
            <v>3877.0483870967751</v>
          </cell>
          <cell r="V10353">
            <v>3589.4790384615389</v>
          </cell>
        </row>
        <row r="10354">
          <cell r="B10354">
            <v>38177</v>
          </cell>
          <cell r="C10354">
            <v>1</v>
          </cell>
          <cell r="D10354">
            <v>1</v>
          </cell>
          <cell r="Q10354">
            <v>2020</v>
          </cell>
          <cell r="R10354" t="str">
            <v>20203</v>
          </cell>
          <cell r="S10354">
            <v>43916</v>
          </cell>
          <cell r="T10354">
            <v>4086.34</v>
          </cell>
          <cell r="U10354">
            <v>3877.0483870967751</v>
          </cell>
          <cell r="V10354">
            <v>3589.4790384615389</v>
          </cell>
        </row>
        <row r="10355">
          <cell r="B10355">
            <v>38180</v>
          </cell>
          <cell r="C10355">
            <v>1</v>
          </cell>
          <cell r="D10355">
            <v>1</v>
          </cell>
          <cell r="Q10355">
            <v>2020</v>
          </cell>
          <cell r="R10355" t="str">
            <v>20203</v>
          </cell>
          <cell r="S10355">
            <v>43917</v>
          </cell>
          <cell r="T10355">
            <v>3995.83</v>
          </cell>
          <cell r="U10355">
            <v>3877.0483870967751</v>
          </cell>
          <cell r="V10355">
            <v>3589.4790384615389</v>
          </cell>
        </row>
        <row r="10356">
          <cell r="B10356">
            <v>38181</v>
          </cell>
          <cell r="C10356">
            <v>1</v>
          </cell>
          <cell r="D10356">
            <v>1</v>
          </cell>
          <cell r="Q10356">
            <v>2020</v>
          </cell>
          <cell r="R10356" t="str">
            <v>20203</v>
          </cell>
          <cell r="S10356">
            <v>43918</v>
          </cell>
          <cell r="T10356">
            <v>4042.8</v>
          </cell>
          <cell r="U10356">
            <v>3877.0483870967751</v>
          </cell>
          <cell r="V10356">
            <v>3589.4790384615389</v>
          </cell>
        </row>
        <row r="10357">
          <cell r="B10357">
            <v>38182</v>
          </cell>
          <cell r="C10357">
            <v>1</v>
          </cell>
          <cell r="D10357">
            <v>1</v>
          </cell>
          <cell r="Q10357">
            <v>2020</v>
          </cell>
          <cell r="R10357" t="str">
            <v>20203</v>
          </cell>
          <cell r="S10357">
            <v>43919</v>
          </cell>
          <cell r="T10357">
            <v>4042.8</v>
          </cell>
          <cell r="U10357">
            <v>3877.0483870967751</v>
          </cell>
          <cell r="V10357">
            <v>3589.4790384615389</v>
          </cell>
        </row>
        <row r="10358">
          <cell r="B10358">
            <v>38183</v>
          </cell>
          <cell r="C10358">
            <v>1</v>
          </cell>
          <cell r="D10358">
            <v>1</v>
          </cell>
          <cell r="Q10358">
            <v>2020</v>
          </cell>
          <cell r="R10358" t="str">
            <v>20203</v>
          </cell>
          <cell r="S10358">
            <v>43920</v>
          </cell>
          <cell r="T10358">
            <v>4042.8</v>
          </cell>
          <cell r="U10358">
            <v>3877.0483870967751</v>
          </cell>
          <cell r="V10358">
            <v>3589.4790384615389</v>
          </cell>
        </row>
        <row r="10359">
          <cell r="B10359">
            <v>38184</v>
          </cell>
          <cell r="C10359">
            <v>1</v>
          </cell>
          <cell r="D10359">
            <v>1</v>
          </cell>
          <cell r="Q10359">
            <v>2020</v>
          </cell>
          <cell r="R10359" t="str">
            <v>20203</v>
          </cell>
          <cell r="S10359">
            <v>43921</v>
          </cell>
          <cell r="T10359">
            <v>4064.81</v>
          </cell>
          <cell r="U10359">
            <v>3877.0483870967751</v>
          </cell>
          <cell r="V10359">
            <v>3589.4790384615389</v>
          </cell>
        </row>
        <row r="10360">
          <cell r="B10360">
            <v>38187</v>
          </cell>
          <cell r="C10360">
            <v>1</v>
          </cell>
          <cell r="D10360">
            <v>1</v>
          </cell>
          <cell r="Q10360">
            <v>2020</v>
          </cell>
          <cell r="R10360" t="str">
            <v>20204</v>
          </cell>
          <cell r="S10360">
            <v>43922</v>
          </cell>
          <cell r="T10360">
            <v>4054.54</v>
          </cell>
          <cell r="U10360">
            <v>3965.378461538462</v>
          </cell>
          <cell r="V10360">
            <v>3589.4790384615389</v>
          </cell>
        </row>
        <row r="10361">
          <cell r="B10361">
            <v>38188</v>
          </cell>
          <cell r="C10361">
            <v>1</v>
          </cell>
          <cell r="D10361">
            <v>1</v>
          </cell>
          <cell r="Q10361">
            <v>2020</v>
          </cell>
          <cell r="R10361" t="str">
            <v>20204</v>
          </cell>
          <cell r="S10361">
            <v>43923</v>
          </cell>
          <cell r="T10361">
            <v>4081.06</v>
          </cell>
          <cell r="U10361">
            <v>3965.378461538462</v>
          </cell>
          <cell r="V10361">
            <v>3589.4790384615389</v>
          </cell>
        </row>
        <row r="10362">
          <cell r="B10362">
            <v>38189</v>
          </cell>
          <cell r="C10362">
            <v>1</v>
          </cell>
          <cell r="D10362">
            <v>1</v>
          </cell>
          <cell r="Q10362">
            <v>2020</v>
          </cell>
          <cell r="R10362" t="str">
            <v>20204</v>
          </cell>
          <cell r="S10362">
            <v>43924</v>
          </cell>
          <cell r="T10362">
            <v>4065.5</v>
          </cell>
          <cell r="U10362">
            <v>3965.378461538462</v>
          </cell>
          <cell r="V10362">
            <v>3589.4790384615389</v>
          </cell>
        </row>
        <row r="10363">
          <cell r="B10363">
            <v>38190</v>
          </cell>
          <cell r="C10363">
            <v>1</v>
          </cell>
          <cell r="D10363">
            <v>1</v>
          </cell>
          <cell r="Q10363">
            <v>2020</v>
          </cell>
          <cell r="R10363" t="str">
            <v>20204</v>
          </cell>
          <cell r="S10363">
            <v>43925</v>
          </cell>
          <cell r="T10363">
            <v>4008.78</v>
          </cell>
          <cell r="U10363">
            <v>3965.378461538462</v>
          </cell>
          <cell r="V10363">
            <v>3589.4790384615389</v>
          </cell>
        </row>
        <row r="10364">
          <cell r="B10364">
            <v>38191</v>
          </cell>
          <cell r="C10364">
            <v>1</v>
          </cell>
          <cell r="D10364">
            <v>1</v>
          </cell>
          <cell r="Q10364">
            <v>2020</v>
          </cell>
          <cell r="R10364" t="str">
            <v>20204</v>
          </cell>
          <cell r="S10364">
            <v>43926</v>
          </cell>
          <cell r="T10364">
            <v>4008.78</v>
          </cell>
          <cell r="U10364">
            <v>3965.378461538462</v>
          </cell>
          <cell r="V10364">
            <v>3589.4790384615389</v>
          </cell>
        </row>
        <row r="10365">
          <cell r="B10365">
            <v>38194</v>
          </cell>
          <cell r="C10365">
            <v>1</v>
          </cell>
          <cell r="D10365">
            <v>1</v>
          </cell>
          <cell r="Q10365">
            <v>2020</v>
          </cell>
          <cell r="R10365" t="str">
            <v>20204</v>
          </cell>
          <cell r="S10365">
            <v>43927</v>
          </cell>
          <cell r="T10365">
            <v>4008.78</v>
          </cell>
          <cell r="U10365">
            <v>3965.378461538462</v>
          </cell>
          <cell r="V10365">
            <v>3589.4790384615389</v>
          </cell>
        </row>
        <row r="10366">
          <cell r="B10366">
            <v>38195</v>
          </cell>
          <cell r="C10366">
            <v>1</v>
          </cell>
          <cell r="D10366">
            <v>1</v>
          </cell>
          <cell r="Q10366">
            <v>2020</v>
          </cell>
          <cell r="R10366" t="str">
            <v>20204</v>
          </cell>
          <cell r="S10366">
            <v>43928</v>
          </cell>
          <cell r="T10366">
            <v>3978.38</v>
          </cell>
          <cell r="U10366">
            <v>3965.378461538462</v>
          </cell>
          <cell r="V10366">
            <v>3589.4790384615389</v>
          </cell>
        </row>
        <row r="10367">
          <cell r="B10367">
            <v>38196</v>
          </cell>
          <cell r="C10367">
            <v>1</v>
          </cell>
          <cell r="D10367">
            <v>1</v>
          </cell>
          <cell r="Q10367">
            <v>2020</v>
          </cell>
          <cell r="R10367" t="str">
            <v>20204</v>
          </cell>
          <cell r="S10367">
            <v>43929</v>
          </cell>
          <cell r="T10367">
            <v>3910.15</v>
          </cell>
          <cell r="U10367">
            <v>3965.378461538462</v>
          </cell>
          <cell r="V10367">
            <v>3589.4790384615389</v>
          </cell>
        </row>
        <row r="10368">
          <cell r="B10368">
            <v>38197</v>
          </cell>
          <cell r="C10368">
            <v>1</v>
          </cell>
          <cell r="D10368">
            <v>1</v>
          </cell>
          <cell r="Q10368">
            <v>2020</v>
          </cell>
          <cell r="R10368" t="str">
            <v>20204</v>
          </cell>
          <cell r="S10368">
            <v>43930</v>
          </cell>
          <cell r="T10368">
            <v>3886.79</v>
          </cell>
          <cell r="U10368">
            <v>3965.378461538462</v>
          </cell>
          <cell r="V10368">
            <v>3589.4790384615389</v>
          </cell>
        </row>
        <row r="10369">
          <cell r="B10369">
            <v>38198</v>
          </cell>
          <cell r="C10369">
            <v>1</v>
          </cell>
          <cell r="D10369">
            <v>1</v>
          </cell>
          <cell r="Q10369">
            <v>2020</v>
          </cell>
          <cell r="R10369" t="str">
            <v>20204</v>
          </cell>
          <cell r="S10369">
            <v>43931</v>
          </cell>
          <cell r="T10369">
            <v>3886.79</v>
          </cell>
          <cell r="U10369">
            <v>3965.378461538462</v>
          </cell>
          <cell r="V10369">
            <v>3589.4790384615389</v>
          </cell>
        </row>
        <row r="10370">
          <cell r="B10370">
            <v>38201</v>
          </cell>
          <cell r="C10370">
            <v>1</v>
          </cell>
          <cell r="D10370">
            <v>1</v>
          </cell>
          <cell r="Q10370">
            <v>2020</v>
          </cell>
          <cell r="R10370" t="str">
            <v>20204</v>
          </cell>
          <cell r="S10370">
            <v>43932</v>
          </cell>
          <cell r="T10370">
            <v>3886.79</v>
          </cell>
          <cell r="U10370">
            <v>3965.378461538462</v>
          </cell>
          <cell r="V10370">
            <v>3589.4790384615389</v>
          </cell>
        </row>
        <row r="10371">
          <cell r="B10371">
            <v>38202</v>
          </cell>
          <cell r="C10371">
            <v>1</v>
          </cell>
          <cell r="D10371">
            <v>1</v>
          </cell>
          <cell r="Q10371">
            <v>2020</v>
          </cell>
          <cell r="R10371" t="str">
            <v>20204</v>
          </cell>
          <cell r="S10371">
            <v>43933</v>
          </cell>
          <cell r="T10371">
            <v>3886.79</v>
          </cell>
          <cell r="U10371">
            <v>3965.378461538462</v>
          </cell>
          <cell r="V10371">
            <v>3589.4790384615389</v>
          </cell>
        </row>
        <row r="10372">
          <cell r="B10372">
            <v>38203</v>
          </cell>
          <cell r="C10372">
            <v>1</v>
          </cell>
          <cell r="D10372">
            <v>1</v>
          </cell>
          <cell r="Q10372">
            <v>2020</v>
          </cell>
          <cell r="R10372" t="str">
            <v>20204</v>
          </cell>
          <cell r="S10372">
            <v>43934</v>
          </cell>
          <cell r="T10372">
            <v>3886.79</v>
          </cell>
          <cell r="U10372">
            <v>3965.378461538462</v>
          </cell>
          <cell r="V10372">
            <v>3589.4790384615389</v>
          </cell>
        </row>
        <row r="10373">
          <cell r="B10373">
            <v>38204</v>
          </cell>
          <cell r="C10373">
            <v>1</v>
          </cell>
          <cell r="D10373">
            <v>1</v>
          </cell>
          <cell r="Q10373">
            <v>2020</v>
          </cell>
          <cell r="R10373" t="str">
            <v>20204</v>
          </cell>
          <cell r="S10373">
            <v>43935</v>
          </cell>
          <cell r="V10373">
            <v>3589.4790384615389</v>
          </cell>
        </row>
        <row r="10374">
          <cell r="B10374">
            <v>38205</v>
          </cell>
          <cell r="C10374">
            <v>1</v>
          </cell>
          <cell r="D10374">
            <v>1</v>
          </cell>
          <cell r="Q10374">
            <v>2020</v>
          </cell>
          <cell r="R10374" t="str">
            <v>20204</v>
          </cell>
          <cell r="S10374">
            <v>43936</v>
          </cell>
          <cell r="V10374">
            <v>3589.4790384615389</v>
          </cell>
        </row>
        <row r="10375">
          <cell r="B10375">
            <v>38208</v>
          </cell>
          <cell r="C10375">
            <v>1</v>
          </cell>
          <cell r="D10375">
            <v>1</v>
          </cell>
          <cell r="Q10375">
            <v>2020</v>
          </cell>
          <cell r="R10375" t="str">
            <v>20204</v>
          </cell>
          <cell r="S10375">
            <v>43937</v>
          </cell>
          <cell r="V10375">
            <v>3589.4790384615389</v>
          </cell>
        </row>
        <row r="10376">
          <cell r="B10376">
            <v>38209</v>
          </cell>
          <cell r="C10376">
            <v>1</v>
          </cell>
          <cell r="D10376">
            <v>1</v>
          </cell>
          <cell r="Q10376">
            <v>2020</v>
          </cell>
          <cell r="R10376" t="str">
            <v>20204</v>
          </cell>
          <cell r="S10376">
            <v>43938</v>
          </cell>
          <cell r="V10376">
            <v>3589.4790384615389</v>
          </cell>
        </row>
        <row r="10377">
          <cell r="B10377">
            <v>38210</v>
          </cell>
          <cell r="C10377">
            <v>1</v>
          </cell>
          <cell r="D10377">
            <v>1</v>
          </cell>
          <cell r="Q10377">
            <v>2020</v>
          </cell>
          <cell r="R10377" t="str">
            <v>20204</v>
          </cell>
          <cell r="S10377">
            <v>43939</v>
          </cell>
          <cell r="V10377">
            <v>3589.4790384615389</v>
          </cell>
        </row>
        <row r="10378">
          <cell r="B10378">
            <v>38211</v>
          </cell>
          <cell r="C10378">
            <v>1</v>
          </cell>
          <cell r="D10378">
            <v>1</v>
          </cell>
          <cell r="Q10378">
            <v>2020</v>
          </cell>
          <cell r="R10378" t="str">
            <v>20204</v>
          </cell>
          <cell r="S10378">
            <v>43940</v>
          </cell>
          <cell r="V10378">
            <v>3589.4790384615389</v>
          </cell>
        </row>
        <row r="10379">
          <cell r="B10379">
            <v>38212</v>
          </cell>
          <cell r="C10379">
            <v>1</v>
          </cell>
          <cell r="D10379">
            <v>1</v>
          </cell>
          <cell r="Q10379">
            <v>2020</v>
          </cell>
          <cell r="R10379" t="str">
            <v>20204</v>
          </cell>
          <cell r="S10379">
            <v>43941</v>
          </cell>
          <cell r="V10379">
            <v>3589.4790384615389</v>
          </cell>
        </row>
        <row r="10380">
          <cell r="B10380">
            <v>38215</v>
          </cell>
          <cell r="C10380">
            <v>1</v>
          </cell>
          <cell r="D10380">
            <v>1</v>
          </cell>
          <cell r="Q10380">
            <v>2020</v>
          </cell>
          <cell r="R10380" t="str">
            <v>20204</v>
          </cell>
          <cell r="S10380">
            <v>43942</v>
          </cell>
          <cell r="V10380">
            <v>3589.4790384615389</v>
          </cell>
        </row>
        <row r="10381">
          <cell r="B10381">
            <v>38216</v>
          </cell>
          <cell r="C10381">
            <v>1</v>
          </cell>
          <cell r="D10381">
            <v>1</v>
          </cell>
          <cell r="Q10381">
            <v>2020</v>
          </cell>
          <cell r="R10381" t="str">
            <v>20204</v>
          </cell>
          <cell r="S10381">
            <v>43943</v>
          </cell>
          <cell r="V10381">
            <v>3589.4790384615389</v>
          </cell>
        </row>
        <row r="10382">
          <cell r="B10382">
            <v>38217</v>
          </cell>
          <cell r="C10382">
            <v>1</v>
          </cell>
          <cell r="D10382">
            <v>1</v>
          </cell>
          <cell r="Q10382">
            <v>2020</v>
          </cell>
          <cell r="R10382" t="str">
            <v>20204</v>
          </cell>
          <cell r="S10382">
            <v>43944</v>
          </cell>
          <cell r="V10382">
            <v>3589.4790384615389</v>
          </cell>
        </row>
        <row r="10383">
          <cell r="B10383">
            <v>38218</v>
          </cell>
          <cell r="C10383">
            <v>1</v>
          </cell>
          <cell r="D10383">
            <v>1</v>
          </cell>
          <cell r="Q10383">
            <v>2020</v>
          </cell>
          <cell r="R10383" t="str">
            <v>20204</v>
          </cell>
          <cell r="S10383">
            <v>43945</v>
          </cell>
          <cell r="V10383">
            <v>3589.4790384615389</v>
          </cell>
        </row>
        <row r="10384">
          <cell r="B10384">
            <v>38219</v>
          </cell>
          <cell r="C10384">
            <v>1</v>
          </cell>
          <cell r="D10384">
            <v>1</v>
          </cell>
          <cell r="Q10384">
            <v>2020</v>
          </cell>
          <cell r="R10384" t="str">
            <v>20204</v>
          </cell>
          <cell r="S10384">
            <v>43946</v>
          </cell>
          <cell r="V10384">
            <v>3589.4790384615389</v>
          </cell>
        </row>
        <row r="10385">
          <cell r="B10385">
            <v>38222</v>
          </cell>
          <cell r="C10385">
            <v>1</v>
          </cell>
          <cell r="D10385">
            <v>1</v>
          </cell>
          <cell r="Q10385">
            <v>2020</v>
          </cell>
          <cell r="R10385" t="str">
            <v>20204</v>
          </cell>
          <cell r="S10385">
            <v>43947</v>
          </cell>
          <cell r="V10385">
            <v>3589.4790384615389</v>
          </cell>
        </row>
        <row r="10386">
          <cell r="B10386">
            <v>38223</v>
          </cell>
          <cell r="C10386">
            <v>1</v>
          </cell>
          <cell r="D10386">
            <v>1</v>
          </cell>
          <cell r="Q10386">
            <v>2020</v>
          </cell>
          <cell r="R10386" t="str">
            <v>20204</v>
          </cell>
          <cell r="S10386">
            <v>43948</v>
          </cell>
          <cell r="V10386">
            <v>3589.4790384615389</v>
          </cell>
        </row>
        <row r="10387">
          <cell r="B10387">
            <v>38224</v>
          </cell>
          <cell r="C10387">
            <v>1</v>
          </cell>
          <cell r="D10387">
            <v>1</v>
          </cell>
          <cell r="Q10387">
            <v>2020</v>
          </cell>
          <cell r="R10387" t="str">
            <v>20204</v>
          </cell>
          <cell r="S10387">
            <v>43949</v>
          </cell>
          <cell r="V10387">
            <v>3589.4790384615389</v>
          </cell>
        </row>
        <row r="10388">
          <cell r="B10388">
            <v>38225</v>
          </cell>
          <cell r="C10388">
            <v>1</v>
          </cell>
          <cell r="D10388">
            <v>1</v>
          </cell>
          <cell r="Q10388">
            <v>2020</v>
          </cell>
          <cell r="R10388" t="str">
            <v>20204</v>
          </cell>
          <cell r="S10388">
            <v>43950</v>
          </cell>
          <cell r="V10388">
            <v>3589.4790384615389</v>
          </cell>
        </row>
        <row r="10389">
          <cell r="B10389">
            <v>38226</v>
          </cell>
          <cell r="C10389">
            <v>1</v>
          </cell>
          <cell r="D10389">
            <v>1</v>
          </cell>
          <cell r="Q10389">
            <v>2020</v>
          </cell>
          <cell r="R10389" t="str">
            <v>20204</v>
          </cell>
          <cell r="S10389">
            <v>43951</v>
          </cell>
          <cell r="V10389">
            <v>3589.4790384615389</v>
          </cell>
        </row>
        <row r="10390">
          <cell r="B10390">
            <v>38229</v>
          </cell>
          <cell r="C10390">
            <v>1</v>
          </cell>
          <cell r="D10390">
            <v>1</v>
          </cell>
          <cell r="Q10390">
            <v>2020</v>
          </cell>
          <cell r="R10390" t="str">
            <v>20205</v>
          </cell>
          <cell r="S10390">
            <v>43952</v>
          </cell>
          <cell r="V10390">
            <v>3589.4790384615389</v>
          </cell>
        </row>
        <row r="10391">
          <cell r="B10391">
            <v>38231</v>
          </cell>
          <cell r="C10391">
            <v>1</v>
          </cell>
          <cell r="D10391">
            <v>1</v>
          </cell>
          <cell r="Q10391">
            <v>2020</v>
          </cell>
          <cell r="R10391" t="str">
            <v>20205</v>
          </cell>
          <cell r="S10391">
            <v>43953</v>
          </cell>
          <cell r="V10391">
            <v>3589.4790384615389</v>
          </cell>
        </row>
        <row r="10392">
          <cell r="B10392">
            <v>38232</v>
          </cell>
          <cell r="C10392">
            <v>1</v>
          </cell>
          <cell r="D10392">
            <v>1</v>
          </cell>
          <cell r="Q10392">
            <v>2020</v>
          </cell>
          <cell r="R10392" t="str">
            <v>20205</v>
          </cell>
          <cell r="S10392">
            <v>43954</v>
          </cell>
          <cell r="V10392">
            <v>3589.4790384615389</v>
          </cell>
        </row>
        <row r="10393">
          <cell r="B10393">
            <v>38233</v>
          </cell>
          <cell r="C10393">
            <v>1</v>
          </cell>
          <cell r="D10393">
            <v>1</v>
          </cell>
          <cell r="Q10393">
            <v>2020</v>
          </cell>
          <cell r="R10393" t="str">
            <v>20205</v>
          </cell>
          <cell r="S10393">
            <v>43955</v>
          </cell>
          <cell r="V10393">
            <v>3589.4790384615389</v>
          </cell>
        </row>
        <row r="10394">
          <cell r="B10394">
            <v>38236</v>
          </cell>
          <cell r="C10394">
            <v>1</v>
          </cell>
          <cell r="D10394">
            <v>1</v>
          </cell>
          <cell r="Q10394">
            <v>2020</v>
          </cell>
          <cell r="R10394" t="str">
            <v>20205</v>
          </cell>
          <cell r="S10394">
            <v>43956</v>
          </cell>
          <cell r="V10394">
            <v>3589.4790384615389</v>
          </cell>
        </row>
        <row r="10395">
          <cell r="B10395">
            <v>38237</v>
          </cell>
          <cell r="C10395">
            <v>1</v>
          </cell>
          <cell r="D10395">
            <v>1</v>
          </cell>
          <cell r="Q10395">
            <v>2020</v>
          </cell>
          <cell r="R10395" t="str">
            <v>20205</v>
          </cell>
          <cell r="S10395">
            <v>43957</v>
          </cell>
          <cell r="V10395">
            <v>3589.4790384615389</v>
          </cell>
        </row>
        <row r="10396">
          <cell r="B10396">
            <v>38238</v>
          </cell>
          <cell r="C10396">
            <v>1</v>
          </cell>
          <cell r="D10396">
            <v>1</v>
          </cell>
          <cell r="Q10396">
            <v>2020</v>
          </cell>
          <cell r="R10396" t="str">
            <v>20205</v>
          </cell>
          <cell r="S10396">
            <v>43958</v>
          </cell>
          <cell r="V10396">
            <v>3589.4790384615389</v>
          </cell>
        </row>
        <row r="10397">
          <cell r="B10397">
            <v>38239</v>
          </cell>
          <cell r="C10397">
            <v>1</v>
          </cell>
          <cell r="D10397">
            <v>1</v>
          </cell>
          <cell r="Q10397">
            <v>2020</v>
          </cell>
          <cell r="R10397" t="str">
            <v>20205</v>
          </cell>
          <cell r="S10397">
            <v>43959</v>
          </cell>
          <cell r="V10397">
            <v>3589.4790384615389</v>
          </cell>
        </row>
        <row r="10398">
          <cell r="B10398">
            <v>38240</v>
          </cell>
          <cell r="C10398">
            <v>1</v>
          </cell>
          <cell r="D10398">
            <v>1</v>
          </cell>
          <cell r="Q10398">
            <v>2020</v>
          </cell>
          <cell r="R10398" t="str">
            <v>20205</v>
          </cell>
          <cell r="S10398">
            <v>43960</v>
          </cell>
          <cell r="V10398">
            <v>3589.4790384615389</v>
          </cell>
        </row>
        <row r="10399">
          <cell r="B10399">
            <v>38243</v>
          </cell>
          <cell r="C10399">
            <v>1</v>
          </cell>
          <cell r="D10399">
            <v>1</v>
          </cell>
          <cell r="Q10399">
            <v>2020</v>
          </cell>
          <cell r="R10399" t="str">
            <v>20205</v>
          </cell>
          <cell r="S10399">
            <v>43961</v>
          </cell>
          <cell r="V10399">
            <v>3589.4790384615389</v>
          </cell>
        </row>
        <row r="10400">
          <cell r="B10400">
            <v>38244</v>
          </cell>
          <cell r="C10400">
            <v>1</v>
          </cell>
          <cell r="D10400">
            <v>1</v>
          </cell>
          <cell r="Q10400">
            <v>2020</v>
          </cell>
          <cell r="R10400" t="str">
            <v>20205</v>
          </cell>
          <cell r="S10400">
            <v>43962</v>
          </cell>
          <cell r="V10400">
            <v>3589.4790384615389</v>
          </cell>
        </row>
        <row r="10401">
          <cell r="B10401">
            <v>38245</v>
          </cell>
          <cell r="C10401">
            <v>1</v>
          </cell>
          <cell r="D10401">
            <v>1</v>
          </cell>
          <cell r="Q10401">
            <v>2020</v>
          </cell>
          <cell r="R10401" t="str">
            <v>20205</v>
          </cell>
          <cell r="S10401">
            <v>43963</v>
          </cell>
          <cell r="V10401">
            <v>3589.4790384615389</v>
          </cell>
        </row>
        <row r="10402">
          <cell r="B10402">
            <v>38246</v>
          </cell>
          <cell r="C10402">
            <v>1</v>
          </cell>
          <cell r="D10402">
            <v>1</v>
          </cell>
          <cell r="Q10402">
            <v>2020</v>
          </cell>
          <cell r="R10402" t="str">
            <v>20205</v>
          </cell>
          <cell r="S10402">
            <v>43964</v>
          </cell>
          <cell r="V10402">
            <v>3589.4790384615389</v>
          </cell>
        </row>
        <row r="10403">
          <cell r="B10403">
            <v>38247</v>
          </cell>
          <cell r="C10403">
            <v>1</v>
          </cell>
          <cell r="D10403">
            <v>1</v>
          </cell>
          <cell r="Q10403">
            <v>2020</v>
          </cell>
          <cell r="R10403" t="str">
            <v>20205</v>
          </cell>
          <cell r="S10403">
            <v>43965</v>
          </cell>
          <cell r="V10403">
            <v>3589.4790384615389</v>
          </cell>
        </row>
        <row r="10404">
          <cell r="B10404">
            <v>38250</v>
          </cell>
          <cell r="C10404">
            <v>1</v>
          </cell>
          <cell r="D10404">
            <v>1</v>
          </cell>
          <cell r="Q10404">
            <v>2020</v>
          </cell>
          <cell r="R10404" t="str">
            <v>20205</v>
          </cell>
          <cell r="S10404">
            <v>43966</v>
          </cell>
          <cell r="V10404">
            <v>3589.4790384615389</v>
          </cell>
        </row>
        <row r="10405">
          <cell r="B10405">
            <v>38251</v>
          </cell>
          <cell r="C10405">
            <v>1</v>
          </cell>
          <cell r="D10405">
            <v>1</v>
          </cell>
          <cell r="Q10405">
            <v>2020</v>
          </cell>
          <cell r="R10405" t="str">
            <v>20205</v>
          </cell>
          <cell r="S10405">
            <v>43967</v>
          </cell>
          <cell r="V10405">
            <v>3589.4790384615389</v>
          </cell>
        </row>
        <row r="10406">
          <cell r="B10406">
            <v>38252</v>
          </cell>
          <cell r="C10406">
            <v>1</v>
          </cell>
          <cell r="D10406">
            <v>1</v>
          </cell>
          <cell r="Q10406">
            <v>2020</v>
          </cell>
          <cell r="R10406" t="str">
            <v>20205</v>
          </cell>
          <cell r="S10406">
            <v>43968</v>
          </cell>
          <cell r="V10406">
            <v>3589.4790384615389</v>
          </cell>
        </row>
        <row r="10407">
          <cell r="B10407">
            <v>38253</v>
          </cell>
          <cell r="C10407">
            <v>1</v>
          </cell>
          <cell r="D10407">
            <v>1</v>
          </cell>
          <cell r="Q10407">
            <v>2020</v>
          </cell>
          <cell r="R10407" t="str">
            <v>20205</v>
          </cell>
          <cell r="S10407">
            <v>43969</v>
          </cell>
          <cell r="V10407">
            <v>3589.4790384615389</v>
          </cell>
        </row>
        <row r="10408">
          <cell r="B10408">
            <v>38254</v>
          </cell>
          <cell r="C10408">
            <v>1</v>
          </cell>
          <cell r="D10408">
            <v>1</v>
          </cell>
          <cell r="Q10408">
            <v>2020</v>
          </cell>
          <cell r="R10408" t="str">
            <v>20205</v>
          </cell>
          <cell r="S10408">
            <v>43970</v>
          </cell>
          <cell r="V10408">
            <v>3589.4790384615389</v>
          </cell>
        </row>
        <row r="10409">
          <cell r="B10409">
            <v>38257</v>
          </cell>
          <cell r="C10409">
            <v>1</v>
          </cell>
          <cell r="D10409">
            <v>1</v>
          </cell>
          <cell r="Q10409">
            <v>2020</v>
          </cell>
          <cell r="R10409" t="str">
            <v>20205</v>
          </cell>
          <cell r="S10409">
            <v>43971</v>
          </cell>
          <cell r="V10409">
            <v>3589.4790384615389</v>
          </cell>
        </row>
        <row r="10410">
          <cell r="B10410">
            <v>38258</v>
          </cell>
          <cell r="C10410">
            <v>1</v>
          </cell>
          <cell r="D10410">
            <v>1</v>
          </cell>
          <cell r="Q10410">
            <v>2020</v>
          </cell>
          <cell r="R10410" t="str">
            <v>20205</v>
          </cell>
          <cell r="S10410">
            <v>43972</v>
          </cell>
          <cell r="V10410">
            <v>3589.4790384615389</v>
          </cell>
        </row>
        <row r="10411">
          <cell r="B10411">
            <v>38259</v>
          </cell>
          <cell r="C10411">
            <v>1</v>
          </cell>
          <cell r="D10411">
            <v>1</v>
          </cell>
          <cell r="Q10411">
            <v>2020</v>
          </cell>
          <cell r="R10411" t="str">
            <v>20205</v>
          </cell>
          <cell r="S10411">
            <v>43973</v>
          </cell>
          <cell r="V10411">
            <v>3589.4790384615389</v>
          </cell>
        </row>
        <row r="10412">
          <cell r="B10412">
            <v>38260</v>
          </cell>
          <cell r="C10412">
            <v>1</v>
          </cell>
          <cell r="D10412">
            <v>1</v>
          </cell>
          <cell r="Q10412">
            <v>2020</v>
          </cell>
          <cell r="R10412" t="str">
            <v>20205</v>
          </cell>
          <cell r="S10412">
            <v>43974</v>
          </cell>
          <cell r="V10412">
            <v>3589.4790384615389</v>
          </cell>
        </row>
        <row r="10413">
          <cell r="B10413">
            <v>38268</v>
          </cell>
          <cell r="C10413">
            <v>1</v>
          </cell>
          <cell r="D10413">
            <v>1</v>
          </cell>
          <cell r="Q10413">
            <v>2020</v>
          </cell>
          <cell r="R10413" t="str">
            <v>20205</v>
          </cell>
          <cell r="S10413">
            <v>43975</v>
          </cell>
          <cell r="V10413">
            <v>3589.4790384615389</v>
          </cell>
        </row>
        <row r="10414">
          <cell r="B10414">
            <v>38271</v>
          </cell>
          <cell r="C10414">
            <v>1</v>
          </cell>
          <cell r="D10414">
            <v>1</v>
          </cell>
          <cell r="Q10414">
            <v>2020</v>
          </cell>
          <cell r="R10414" t="str">
            <v>20205</v>
          </cell>
          <cell r="S10414">
            <v>43976</v>
          </cell>
          <cell r="V10414">
            <v>3589.4790384615389</v>
          </cell>
        </row>
        <row r="10415">
          <cell r="B10415">
            <v>38273</v>
          </cell>
          <cell r="C10415">
            <v>1</v>
          </cell>
          <cell r="D10415">
            <v>1</v>
          </cell>
          <cell r="Q10415">
            <v>2020</v>
          </cell>
          <cell r="R10415" t="str">
            <v>20205</v>
          </cell>
          <cell r="S10415">
            <v>43977</v>
          </cell>
          <cell r="V10415">
            <v>3589.4790384615389</v>
          </cell>
        </row>
        <row r="10416">
          <cell r="B10416">
            <v>38274</v>
          </cell>
          <cell r="C10416">
            <v>1</v>
          </cell>
          <cell r="D10416">
            <v>1</v>
          </cell>
          <cell r="Q10416">
            <v>2020</v>
          </cell>
          <cell r="R10416" t="str">
            <v>20205</v>
          </cell>
          <cell r="S10416">
            <v>43978</v>
          </cell>
          <cell r="V10416">
            <v>3589.4790384615389</v>
          </cell>
        </row>
        <row r="10417">
          <cell r="B10417">
            <v>38275</v>
          </cell>
          <cell r="C10417">
            <v>1</v>
          </cell>
          <cell r="D10417">
            <v>1</v>
          </cell>
          <cell r="Q10417">
            <v>2020</v>
          </cell>
          <cell r="R10417" t="str">
            <v>20205</v>
          </cell>
          <cell r="S10417">
            <v>43979</v>
          </cell>
          <cell r="V10417">
            <v>3589.4790384615389</v>
          </cell>
        </row>
        <row r="10418">
          <cell r="B10418">
            <v>38278</v>
          </cell>
          <cell r="C10418">
            <v>1</v>
          </cell>
          <cell r="D10418">
            <v>1</v>
          </cell>
          <cell r="Q10418">
            <v>2020</v>
          </cell>
          <cell r="R10418" t="str">
            <v>20205</v>
          </cell>
          <cell r="S10418">
            <v>43980</v>
          </cell>
          <cell r="V10418">
            <v>3589.4790384615389</v>
          </cell>
        </row>
        <row r="10419">
          <cell r="B10419">
            <v>38280</v>
          </cell>
          <cell r="C10419">
            <v>1</v>
          </cell>
          <cell r="D10419">
            <v>1</v>
          </cell>
          <cell r="Q10419">
            <v>2020</v>
          </cell>
          <cell r="R10419" t="str">
            <v>20205</v>
          </cell>
          <cell r="S10419">
            <v>43981</v>
          </cell>
          <cell r="V10419">
            <v>3589.4790384615389</v>
          </cell>
        </row>
        <row r="10420">
          <cell r="B10420">
            <v>38281</v>
          </cell>
          <cell r="C10420">
            <v>1</v>
          </cell>
          <cell r="D10420">
            <v>1</v>
          </cell>
          <cell r="Q10420">
            <v>2020</v>
          </cell>
          <cell r="R10420" t="str">
            <v>20205</v>
          </cell>
          <cell r="S10420">
            <v>43982</v>
          </cell>
          <cell r="V10420">
            <v>3589.4790384615389</v>
          </cell>
        </row>
        <row r="10421">
          <cell r="B10421">
            <v>38282</v>
          </cell>
          <cell r="C10421">
            <v>1</v>
          </cell>
          <cell r="D10421">
            <v>1</v>
          </cell>
          <cell r="Q10421">
            <v>2020</v>
          </cell>
          <cell r="R10421" t="str">
            <v>20206</v>
          </cell>
          <cell r="S10421">
            <v>43983</v>
          </cell>
          <cell r="V10421">
            <v>3589.4790384615389</v>
          </cell>
        </row>
        <row r="10422">
          <cell r="B10422">
            <v>38285</v>
          </cell>
          <cell r="C10422">
            <v>1</v>
          </cell>
          <cell r="D10422">
            <v>1</v>
          </cell>
          <cell r="Q10422">
            <v>2020</v>
          </cell>
          <cell r="R10422" t="str">
            <v>20206</v>
          </cell>
          <cell r="S10422">
            <v>43984</v>
          </cell>
          <cell r="V10422">
            <v>3589.4790384615389</v>
          </cell>
        </row>
        <row r="10423">
          <cell r="B10423">
            <v>38286</v>
          </cell>
          <cell r="C10423">
            <v>1</v>
          </cell>
          <cell r="D10423">
            <v>1</v>
          </cell>
          <cell r="Q10423">
            <v>2020</v>
          </cell>
          <cell r="R10423" t="str">
            <v>20206</v>
          </cell>
          <cell r="S10423">
            <v>43985</v>
          </cell>
          <cell r="V10423">
            <v>3589.4790384615389</v>
          </cell>
        </row>
        <row r="10424">
          <cell r="B10424">
            <v>38287</v>
          </cell>
          <cell r="C10424">
            <v>1</v>
          </cell>
          <cell r="D10424">
            <v>1</v>
          </cell>
          <cell r="Q10424">
            <v>2020</v>
          </cell>
          <cell r="R10424" t="str">
            <v>20206</v>
          </cell>
          <cell r="S10424">
            <v>43986</v>
          </cell>
          <cell r="V10424">
            <v>3589.4790384615389</v>
          </cell>
        </row>
        <row r="10425">
          <cell r="B10425">
            <v>38288</v>
          </cell>
          <cell r="C10425">
            <v>1</v>
          </cell>
          <cell r="D10425">
            <v>1</v>
          </cell>
          <cell r="Q10425">
            <v>2020</v>
          </cell>
          <cell r="R10425" t="str">
            <v>20206</v>
          </cell>
          <cell r="S10425">
            <v>43987</v>
          </cell>
          <cell r="V10425">
            <v>3589.4790384615389</v>
          </cell>
        </row>
        <row r="10426">
          <cell r="B10426">
            <v>38289</v>
          </cell>
          <cell r="C10426">
            <v>1</v>
          </cell>
          <cell r="D10426">
            <v>1</v>
          </cell>
          <cell r="Q10426">
            <v>2020</v>
          </cell>
          <cell r="R10426" t="str">
            <v>20206</v>
          </cell>
          <cell r="S10426">
            <v>43988</v>
          </cell>
          <cell r="V10426">
            <v>3589.4790384615389</v>
          </cell>
        </row>
        <row r="10427">
          <cell r="B10427">
            <v>38293</v>
          </cell>
          <cell r="C10427">
            <v>1</v>
          </cell>
          <cell r="D10427">
            <v>1</v>
          </cell>
          <cell r="Q10427">
            <v>2020</v>
          </cell>
          <cell r="R10427" t="str">
            <v>20206</v>
          </cell>
          <cell r="S10427">
            <v>43989</v>
          </cell>
          <cell r="V10427">
            <v>3589.4790384615389</v>
          </cell>
        </row>
        <row r="10428">
          <cell r="B10428">
            <v>38294</v>
          </cell>
          <cell r="C10428">
            <v>1</v>
          </cell>
          <cell r="D10428">
            <v>1</v>
          </cell>
          <cell r="Q10428">
            <v>2020</v>
          </cell>
          <cell r="R10428" t="str">
            <v>20206</v>
          </cell>
          <cell r="S10428">
            <v>43990</v>
          </cell>
          <cell r="V10428">
            <v>3589.4790384615389</v>
          </cell>
        </row>
        <row r="10429">
          <cell r="B10429">
            <v>38295</v>
          </cell>
          <cell r="C10429">
            <v>1</v>
          </cell>
          <cell r="D10429">
            <v>1</v>
          </cell>
          <cell r="Q10429">
            <v>2020</v>
          </cell>
          <cell r="R10429" t="str">
            <v>20206</v>
          </cell>
          <cell r="S10429">
            <v>43991</v>
          </cell>
          <cell r="V10429">
            <v>3589.4790384615389</v>
          </cell>
        </row>
        <row r="10430">
          <cell r="B10430">
            <v>38296</v>
          </cell>
          <cell r="C10430">
            <v>1</v>
          </cell>
          <cell r="D10430">
            <v>1</v>
          </cell>
          <cell r="Q10430">
            <v>2020</v>
          </cell>
          <cell r="R10430" t="str">
            <v>20206</v>
          </cell>
          <cell r="S10430">
            <v>43992</v>
          </cell>
          <cell r="V10430">
            <v>3589.4790384615389</v>
          </cell>
        </row>
        <row r="10431">
          <cell r="B10431">
            <v>38299</v>
          </cell>
          <cell r="C10431">
            <v>1</v>
          </cell>
          <cell r="D10431">
            <v>1</v>
          </cell>
          <cell r="Q10431">
            <v>2020</v>
          </cell>
          <cell r="R10431" t="str">
            <v>20206</v>
          </cell>
          <cell r="S10431">
            <v>43993</v>
          </cell>
          <cell r="V10431">
            <v>3589.4790384615389</v>
          </cell>
        </row>
        <row r="10432">
          <cell r="B10432">
            <v>38301</v>
          </cell>
          <cell r="C10432">
            <v>1</v>
          </cell>
          <cell r="D10432">
            <v>1</v>
          </cell>
          <cell r="Q10432">
            <v>2020</v>
          </cell>
          <cell r="R10432" t="str">
            <v>20206</v>
          </cell>
          <cell r="S10432">
            <v>43994</v>
          </cell>
          <cell r="V10432">
            <v>3589.4790384615389</v>
          </cell>
        </row>
        <row r="10433">
          <cell r="B10433">
            <v>38302</v>
          </cell>
          <cell r="C10433">
            <v>1</v>
          </cell>
          <cell r="D10433">
            <v>1</v>
          </cell>
          <cell r="Q10433">
            <v>2020</v>
          </cell>
          <cell r="R10433" t="str">
            <v>20206</v>
          </cell>
          <cell r="S10433">
            <v>43995</v>
          </cell>
          <cell r="V10433">
            <v>3589.4790384615389</v>
          </cell>
        </row>
        <row r="10434">
          <cell r="B10434">
            <v>38303</v>
          </cell>
          <cell r="C10434">
            <v>1</v>
          </cell>
          <cell r="D10434">
            <v>1</v>
          </cell>
          <cell r="Q10434">
            <v>2020</v>
          </cell>
          <cell r="R10434" t="str">
            <v>20206</v>
          </cell>
          <cell r="S10434">
            <v>43996</v>
          </cell>
          <cell r="V10434">
            <v>3589.4790384615389</v>
          </cell>
        </row>
        <row r="10435">
          <cell r="B10435">
            <v>38306</v>
          </cell>
          <cell r="C10435">
            <v>1</v>
          </cell>
          <cell r="D10435">
            <v>1</v>
          </cell>
          <cell r="Q10435">
            <v>2020</v>
          </cell>
          <cell r="R10435" t="str">
            <v>20206</v>
          </cell>
          <cell r="S10435">
            <v>43997</v>
          </cell>
          <cell r="V10435">
            <v>3589.4790384615389</v>
          </cell>
        </row>
        <row r="10436">
          <cell r="B10436">
            <v>38307</v>
          </cell>
          <cell r="C10436">
            <v>1</v>
          </cell>
          <cell r="D10436">
            <v>1</v>
          </cell>
          <cell r="Q10436">
            <v>2020</v>
          </cell>
          <cell r="R10436" t="str">
            <v>20206</v>
          </cell>
          <cell r="S10436">
            <v>43998</v>
          </cell>
          <cell r="V10436">
            <v>3589.4790384615389</v>
          </cell>
        </row>
        <row r="10437">
          <cell r="B10437">
            <v>38308</v>
          </cell>
          <cell r="C10437">
            <v>1</v>
          </cell>
          <cell r="D10437">
            <v>1</v>
          </cell>
          <cell r="Q10437">
            <v>2020</v>
          </cell>
          <cell r="R10437" t="str">
            <v>20206</v>
          </cell>
          <cell r="S10437">
            <v>43999</v>
          </cell>
          <cell r="V10437">
            <v>3589.4790384615389</v>
          </cell>
        </row>
        <row r="10438">
          <cell r="B10438">
            <v>38309</v>
          </cell>
          <cell r="C10438">
            <v>1</v>
          </cell>
          <cell r="D10438">
            <v>1</v>
          </cell>
          <cell r="Q10438">
            <v>2020</v>
          </cell>
          <cell r="R10438" t="str">
            <v>20206</v>
          </cell>
          <cell r="S10438">
            <v>44000</v>
          </cell>
          <cell r="V10438">
            <v>3589.4790384615389</v>
          </cell>
        </row>
        <row r="10439">
          <cell r="B10439">
            <v>38313</v>
          </cell>
          <cell r="C10439">
            <v>1</v>
          </cell>
          <cell r="D10439">
            <v>1</v>
          </cell>
          <cell r="Q10439">
            <v>2020</v>
          </cell>
          <cell r="R10439" t="str">
            <v>20206</v>
          </cell>
          <cell r="S10439">
            <v>44001</v>
          </cell>
          <cell r="V10439">
            <v>3589.4790384615389</v>
          </cell>
        </row>
        <row r="10440">
          <cell r="B10440">
            <v>38314</v>
          </cell>
          <cell r="C10440">
            <v>1</v>
          </cell>
          <cell r="D10440">
            <v>1</v>
          </cell>
          <cell r="Q10440">
            <v>2020</v>
          </cell>
          <cell r="R10440" t="str">
            <v>20206</v>
          </cell>
          <cell r="S10440">
            <v>44002</v>
          </cell>
          <cell r="V10440">
            <v>3589.4790384615389</v>
          </cell>
        </row>
        <row r="10441">
          <cell r="B10441">
            <v>38315</v>
          </cell>
          <cell r="C10441">
            <v>1</v>
          </cell>
          <cell r="D10441">
            <v>1</v>
          </cell>
          <cell r="Q10441">
            <v>2020</v>
          </cell>
          <cell r="R10441" t="str">
            <v>20206</v>
          </cell>
          <cell r="S10441">
            <v>44003</v>
          </cell>
          <cell r="V10441">
            <v>3589.4790384615389</v>
          </cell>
        </row>
        <row r="10442">
          <cell r="B10442">
            <v>38320</v>
          </cell>
          <cell r="C10442">
            <v>1</v>
          </cell>
          <cell r="D10442">
            <v>1</v>
          </cell>
          <cell r="Q10442">
            <v>2020</v>
          </cell>
          <cell r="R10442" t="str">
            <v>20206</v>
          </cell>
          <cell r="S10442">
            <v>44004</v>
          </cell>
          <cell r="V10442">
            <v>3589.4790384615389</v>
          </cell>
        </row>
        <row r="10443">
          <cell r="B10443">
            <v>38321</v>
          </cell>
          <cell r="C10443">
            <v>1</v>
          </cell>
          <cell r="D10443">
            <v>1</v>
          </cell>
          <cell r="Q10443">
            <v>2020</v>
          </cell>
          <cell r="R10443" t="str">
            <v>20206</v>
          </cell>
          <cell r="S10443">
            <v>44005</v>
          </cell>
          <cell r="V10443">
            <v>3589.4790384615389</v>
          </cell>
        </row>
        <row r="10444">
          <cell r="B10444">
            <v>38322</v>
          </cell>
          <cell r="C10444">
            <v>1</v>
          </cell>
          <cell r="D10444">
            <v>1</v>
          </cell>
          <cell r="Q10444">
            <v>2020</v>
          </cell>
          <cell r="R10444" t="str">
            <v>20206</v>
          </cell>
          <cell r="S10444">
            <v>44006</v>
          </cell>
          <cell r="V10444">
            <v>3589.4790384615389</v>
          </cell>
        </row>
        <row r="10445">
          <cell r="B10445">
            <v>38323</v>
          </cell>
          <cell r="C10445">
            <v>1</v>
          </cell>
          <cell r="D10445">
            <v>1</v>
          </cell>
          <cell r="Q10445">
            <v>2020</v>
          </cell>
          <cell r="R10445" t="str">
            <v>20206</v>
          </cell>
          <cell r="S10445">
            <v>44007</v>
          </cell>
          <cell r="V10445">
            <v>3589.4790384615389</v>
          </cell>
        </row>
        <row r="10446">
          <cell r="B10446">
            <v>38324</v>
          </cell>
          <cell r="C10446">
            <v>1</v>
          </cell>
          <cell r="D10446">
            <v>1</v>
          </cell>
          <cell r="Q10446">
            <v>2020</v>
          </cell>
          <cell r="R10446" t="str">
            <v>20206</v>
          </cell>
          <cell r="S10446">
            <v>44008</v>
          </cell>
          <cell r="V10446">
            <v>3589.4790384615389</v>
          </cell>
        </row>
        <row r="10447">
          <cell r="B10447">
            <v>38327</v>
          </cell>
          <cell r="C10447">
            <v>1</v>
          </cell>
          <cell r="D10447">
            <v>1</v>
          </cell>
          <cell r="Q10447">
            <v>2020</v>
          </cell>
          <cell r="R10447" t="str">
            <v>20206</v>
          </cell>
          <cell r="S10447">
            <v>44009</v>
          </cell>
          <cell r="V10447">
            <v>3589.4790384615389</v>
          </cell>
        </row>
        <row r="10448">
          <cell r="B10448">
            <v>38328</v>
          </cell>
          <cell r="C10448">
            <v>1</v>
          </cell>
          <cell r="D10448">
            <v>1</v>
          </cell>
          <cell r="Q10448">
            <v>2020</v>
          </cell>
          <cell r="R10448" t="str">
            <v>20206</v>
          </cell>
          <cell r="S10448">
            <v>44010</v>
          </cell>
          <cell r="V10448">
            <v>3589.4790384615389</v>
          </cell>
        </row>
        <row r="10449">
          <cell r="B10449">
            <v>38329</v>
          </cell>
          <cell r="C10449">
            <v>1</v>
          </cell>
          <cell r="D10449">
            <v>1</v>
          </cell>
          <cell r="Q10449">
            <v>2020</v>
          </cell>
          <cell r="R10449" t="str">
            <v>20206</v>
          </cell>
          <cell r="S10449">
            <v>44011</v>
          </cell>
          <cell r="V10449">
            <v>3589.4790384615389</v>
          </cell>
        </row>
        <row r="10450">
          <cell r="B10450">
            <v>38330</v>
          </cell>
          <cell r="C10450">
            <v>1</v>
          </cell>
          <cell r="D10450">
            <v>1</v>
          </cell>
          <cell r="Q10450">
            <v>2020</v>
          </cell>
          <cell r="R10450" t="str">
            <v>20206</v>
          </cell>
          <cell r="S10450">
            <v>44012</v>
          </cell>
          <cell r="V10450">
            <v>3589.4790384615389</v>
          </cell>
        </row>
        <row r="10451">
          <cell r="B10451">
            <v>38331</v>
          </cell>
          <cell r="C10451">
            <v>1</v>
          </cell>
          <cell r="D10451">
            <v>1</v>
          </cell>
          <cell r="Q10451">
            <v>2020</v>
          </cell>
          <cell r="R10451" t="str">
            <v>20207</v>
          </cell>
          <cell r="S10451">
            <v>44013</v>
          </cell>
          <cell r="V10451">
            <v>3589.4790384615389</v>
          </cell>
        </row>
        <row r="10452">
          <cell r="B10452">
            <v>38334</v>
          </cell>
          <cell r="C10452">
            <v>1</v>
          </cell>
          <cell r="D10452">
            <v>1</v>
          </cell>
          <cell r="Q10452">
            <v>2020</v>
          </cell>
          <cell r="R10452" t="str">
            <v>20207</v>
          </cell>
          <cell r="S10452">
            <v>44014</v>
          </cell>
          <cell r="V10452">
            <v>3589.4790384615389</v>
          </cell>
        </row>
        <row r="10453">
          <cell r="B10453">
            <v>38335</v>
          </cell>
          <cell r="C10453">
            <v>1</v>
          </cell>
          <cell r="D10453">
            <v>1</v>
          </cell>
          <cell r="Q10453">
            <v>2020</v>
          </cell>
          <cell r="R10453" t="str">
            <v>20207</v>
          </cell>
          <cell r="S10453">
            <v>44015</v>
          </cell>
          <cell r="V10453">
            <v>3589.4790384615389</v>
          </cell>
        </row>
        <row r="10454">
          <cell r="B10454">
            <v>38336</v>
          </cell>
          <cell r="C10454">
            <v>1</v>
          </cell>
          <cell r="D10454">
            <v>1</v>
          </cell>
          <cell r="Q10454">
            <v>2020</v>
          </cell>
          <cell r="R10454" t="str">
            <v>20207</v>
          </cell>
          <cell r="S10454">
            <v>44016</v>
          </cell>
          <cell r="V10454">
            <v>3589.4790384615389</v>
          </cell>
        </row>
        <row r="10455">
          <cell r="B10455">
            <v>38337</v>
          </cell>
          <cell r="C10455">
            <v>1</v>
          </cell>
          <cell r="D10455">
            <v>1</v>
          </cell>
          <cell r="Q10455">
            <v>2020</v>
          </cell>
          <cell r="R10455" t="str">
            <v>20207</v>
          </cell>
          <cell r="S10455">
            <v>44017</v>
          </cell>
          <cell r="V10455">
            <v>3589.4790384615389</v>
          </cell>
        </row>
        <row r="10456">
          <cell r="B10456">
            <v>38338</v>
          </cell>
          <cell r="C10456">
            <v>1</v>
          </cell>
          <cell r="D10456">
            <v>1</v>
          </cell>
          <cell r="Q10456">
            <v>2020</v>
          </cell>
          <cell r="R10456" t="str">
            <v>20207</v>
          </cell>
          <cell r="S10456">
            <v>44018</v>
          </cell>
          <cell r="V10456">
            <v>3589.4790384615389</v>
          </cell>
        </row>
        <row r="10457">
          <cell r="B10457">
            <v>38341</v>
          </cell>
          <cell r="C10457">
            <v>1</v>
          </cell>
          <cell r="D10457">
            <v>1</v>
          </cell>
          <cell r="Q10457">
            <v>2020</v>
          </cell>
          <cell r="R10457" t="str">
            <v>20207</v>
          </cell>
          <cell r="S10457">
            <v>44019</v>
          </cell>
          <cell r="V10457">
            <v>3589.4790384615389</v>
          </cell>
        </row>
        <row r="10458">
          <cell r="B10458">
            <v>38342</v>
          </cell>
          <cell r="C10458">
            <v>1</v>
          </cell>
          <cell r="D10458">
            <v>1</v>
          </cell>
          <cell r="Q10458">
            <v>2020</v>
          </cell>
          <cell r="R10458" t="str">
            <v>20207</v>
          </cell>
          <cell r="S10458">
            <v>44020</v>
          </cell>
          <cell r="V10458">
            <v>3589.4790384615389</v>
          </cell>
        </row>
        <row r="10459">
          <cell r="B10459">
            <v>38343</v>
          </cell>
          <cell r="C10459">
            <v>1</v>
          </cell>
          <cell r="D10459">
            <v>1</v>
          </cell>
          <cell r="Q10459">
            <v>2020</v>
          </cell>
          <cell r="R10459" t="str">
            <v>20207</v>
          </cell>
          <cell r="S10459">
            <v>44021</v>
          </cell>
          <cell r="V10459">
            <v>3589.4790384615389</v>
          </cell>
        </row>
        <row r="10460">
          <cell r="B10460">
            <v>38344</v>
          </cell>
          <cell r="C10460">
            <v>1</v>
          </cell>
          <cell r="D10460">
            <v>1</v>
          </cell>
          <cell r="Q10460">
            <v>2020</v>
          </cell>
          <cell r="R10460" t="str">
            <v>20207</v>
          </cell>
          <cell r="S10460">
            <v>44022</v>
          </cell>
          <cell r="V10460">
            <v>3589.4790384615389</v>
          </cell>
        </row>
        <row r="10461">
          <cell r="B10461">
            <v>38345</v>
          </cell>
          <cell r="C10461">
            <v>1</v>
          </cell>
          <cell r="D10461">
            <v>1</v>
          </cell>
          <cell r="Q10461">
            <v>2020</v>
          </cell>
          <cell r="R10461" t="str">
            <v>20207</v>
          </cell>
          <cell r="S10461">
            <v>44023</v>
          </cell>
          <cell r="V10461">
            <v>3589.4790384615389</v>
          </cell>
        </row>
        <row r="10462">
          <cell r="B10462">
            <v>38349</v>
          </cell>
          <cell r="C10462">
            <v>1</v>
          </cell>
          <cell r="D10462">
            <v>1</v>
          </cell>
          <cell r="Q10462">
            <v>2020</v>
          </cell>
          <cell r="R10462" t="str">
            <v>20207</v>
          </cell>
          <cell r="S10462">
            <v>44024</v>
          </cell>
          <cell r="V10462">
            <v>3589.4790384615389</v>
          </cell>
        </row>
        <row r="10463">
          <cell r="B10463">
            <v>38351</v>
          </cell>
          <cell r="C10463">
            <v>1</v>
          </cell>
          <cell r="D10463">
            <v>1</v>
          </cell>
          <cell r="Q10463">
            <v>2020</v>
          </cell>
          <cell r="R10463" t="str">
            <v>20207</v>
          </cell>
          <cell r="S10463">
            <v>44025</v>
          </cell>
          <cell r="V10463">
            <v>3589.4790384615389</v>
          </cell>
        </row>
        <row r="10464">
          <cell r="B10464">
            <v>38356</v>
          </cell>
          <cell r="C10464">
            <v>1</v>
          </cell>
          <cell r="D10464">
            <v>1</v>
          </cell>
          <cell r="Q10464">
            <v>2020</v>
          </cell>
          <cell r="R10464" t="str">
            <v>20207</v>
          </cell>
          <cell r="S10464">
            <v>44026</v>
          </cell>
          <cell r="V10464">
            <v>3589.4790384615389</v>
          </cell>
        </row>
        <row r="10465">
          <cell r="B10465">
            <v>38357</v>
          </cell>
          <cell r="C10465">
            <v>1</v>
          </cell>
          <cell r="D10465">
            <v>1</v>
          </cell>
          <cell r="Q10465">
            <v>2020</v>
          </cell>
          <cell r="R10465" t="str">
            <v>20207</v>
          </cell>
          <cell r="S10465">
            <v>44027</v>
          </cell>
          <cell r="V10465">
            <v>3589.4790384615389</v>
          </cell>
        </row>
        <row r="10466">
          <cell r="B10466">
            <v>38358</v>
          </cell>
          <cell r="C10466">
            <v>1</v>
          </cell>
          <cell r="D10466">
            <v>1</v>
          </cell>
          <cell r="Q10466">
            <v>2020</v>
          </cell>
          <cell r="R10466" t="str">
            <v>20207</v>
          </cell>
          <cell r="S10466">
            <v>44028</v>
          </cell>
          <cell r="V10466">
            <v>3589.4790384615389</v>
          </cell>
        </row>
        <row r="10467">
          <cell r="B10467">
            <v>38359</v>
          </cell>
          <cell r="C10467">
            <v>1</v>
          </cell>
          <cell r="D10467">
            <v>1</v>
          </cell>
          <cell r="Q10467">
            <v>2020</v>
          </cell>
          <cell r="R10467" t="str">
            <v>20207</v>
          </cell>
          <cell r="S10467">
            <v>44029</v>
          </cell>
          <cell r="V10467">
            <v>3589.4790384615389</v>
          </cell>
        </row>
        <row r="10468">
          <cell r="B10468">
            <v>38362</v>
          </cell>
          <cell r="C10468">
            <v>1</v>
          </cell>
          <cell r="D10468">
            <v>1</v>
          </cell>
          <cell r="Q10468">
            <v>2020</v>
          </cell>
          <cell r="R10468" t="str">
            <v>20207</v>
          </cell>
          <cell r="S10468">
            <v>44030</v>
          </cell>
          <cell r="V10468">
            <v>3589.4790384615389</v>
          </cell>
        </row>
        <row r="10469">
          <cell r="B10469">
            <v>38363</v>
          </cell>
          <cell r="C10469">
            <v>1</v>
          </cell>
          <cell r="D10469">
            <v>1</v>
          </cell>
          <cell r="Q10469">
            <v>2020</v>
          </cell>
          <cell r="R10469" t="str">
            <v>20207</v>
          </cell>
          <cell r="S10469">
            <v>44031</v>
          </cell>
          <cell r="V10469">
            <v>3589.4790384615389</v>
          </cell>
        </row>
        <row r="10470">
          <cell r="B10470">
            <v>38364</v>
          </cell>
          <cell r="C10470">
            <v>1</v>
          </cell>
          <cell r="D10470">
            <v>1</v>
          </cell>
          <cell r="Q10470">
            <v>2020</v>
          </cell>
          <cell r="R10470" t="str">
            <v>20207</v>
          </cell>
          <cell r="S10470">
            <v>44032</v>
          </cell>
          <cell r="V10470">
            <v>3589.4790384615389</v>
          </cell>
        </row>
        <row r="10471">
          <cell r="B10471">
            <v>38365</v>
          </cell>
          <cell r="C10471">
            <v>1</v>
          </cell>
          <cell r="D10471">
            <v>1</v>
          </cell>
          <cell r="Q10471">
            <v>2020</v>
          </cell>
          <cell r="R10471" t="str">
            <v>20207</v>
          </cell>
          <cell r="S10471">
            <v>44033</v>
          </cell>
          <cell r="V10471">
            <v>3589.4790384615389</v>
          </cell>
        </row>
        <row r="10472">
          <cell r="B10472">
            <v>38369</v>
          </cell>
          <cell r="C10472">
            <v>1</v>
          </cell>
          <cell r="D10472">
            <v>1</v>
          </cell>
          <cell r="Q10472">
            <v>2020</v>
          </cell>
          <cell r="R10472" t="str">
            <v>20207</v>
          </cell>
          <cell r="S10472">
            <v>44034</v>
          </cell>
          <cell r="V10472">
            <v>3589.4790384615389</v>
          </cell>
        </row>
        <row r="10473">
          <cell r="B10473">
            <v>38370</v>
          </cell>
          <cell r="C10473">
            <v>1</v>
          </cell>
          <cell r="D10473">
            <v>1</v>
          </cell>
          <cell r="Q10473">
            <v>2020</v>
          </cell>
          <cell r="R10473" t="str">
            <v>20207</v>
          </cell>
          <cell r="S10473">
            <v>44035</v>
          </cell>
          <cell r="V10473">
            <v>3589.4790384615389</v>
          </cell>
        </row>
        <row r="10474">
          <cell r="B10474">
            <v>38371</v>
          </cell>
          <cell r="C10474">
            <v>1</v>
          </cell>
          <cell r="D10474">
            <v>1</v>
          </cell>
          <cell r="Q10474">
            <v>2020</v>
          </cell>
          <cell r="R10474" t="str">
            <v>20207</v>
          </cell>
          <cell r="S10474">
            <v>44036</v>
          </cell>
          <cell r="V10474">
            <v>3589.4790384615389</v>
          </cell>
        </row>
        <row r="10475">
          <cell r="B10475">
            <v>38372</v>
          </cell>
          <cell r="C10475">
            <v>1</v>
          </cell>
          <cell r="D10475">
            <v>1</v>
          </cell>
          <cell r="Q10475">
            <v>2020</v>
          </cell>
          <cell r="R10475" t="str">
            <v>20207</v>
          </cell>
          <cell r="S10475">
            <v>44037</v>
          </cell>
          <cell r="V10475">
            <v>3589.4790384615389</v>
          </cell>
        </row>
        <row r="10476">
          <cell r="B10476">
            <v>38373</v>
          </cell>
          <cell r="C10476">
            <v>1</v>
          </cell>
          <cell r="D10476">
            <v>1</v>
          </cell>
          <cell r="Q10476">
            <v>2020</v>
          </cell>
          <cell r="R10476" t="str">
            <v>20207</v>
          </cell>
          <cell r="S10476">
            <v>44038</v>
          </cell>
          <cell r="V10476">
            <v>3589.4790384615389</v>
          </cell>
        </row>
        <row r="10477">
          <cell r="B10477">
            <v>38377</v>
          </cell>
          <cell r="C10477">
            <v>1</v>
          </cell>
          <cell r="D10477">
            <v>1</v>
          </cell>
          <cell r="Q10477">
            <v>2020</v>
          </cell>
          <cell r="R10477" t="str">
            <v>20207</v>
          </cell>
          <cell r="S10477">
            <v>44039</v>
          </cell>
          <cell r="V10477">
            <v>3589.4790384615389</v>
          </cell>
        </row>
        <row r="10478">
          <cell r="B10478">
            <v>38378</v>
          </cell>
          <cell r="C10478">
            <v>1</v>
          </cell>
          <cell r="D10478">
            <v>1</v>
          </cell>
          <cell r="Q10478">
            <v>2020</v>
          </cell>
          <cell r="R10478" t="str">
            <v>20207</v>
          </cell>
          <cell r="S10478">
            <v>44040</v>
          </cell>
          <cell r="V10478">
            <v>3589.4790384615389</v>
          </cell>
        </row>
        <row r="10479">
          <cell r="B10479">
            <v>38379</v>
          </cell>
          <cell r="C10479">
            <v>1</v>
          </cell>
          <cell r="D10479">
            <v>1</v>
          </cell>
          <cell r="Q10479">
            <v>2020</v>
          </cell>
          <cell r="R10479" t="str">
            <v>20207</v>
          </cell>
          <cell r="S10479">
            <v>44041</v>
          </cell>
          <cell r="V10479">
            <v>3589.4790384615389</v>
          </cell>
        </row>
        <row r="10480">
          <cell r="B10480">
            <v>38380</v>
          </cell>
          <cell r="C10480">
            <v>1</v>
          </cell>
          <cell r="D10480">
            <v>1</v>
          </cell>
          <cell r="Q10480">
            <v>2020</v>
          </cell>
          <cell r="R10480" t="str">
            <v>20207</v>
          </cell>
          <cell r="S10480">
            <v>44042</v>
          </cell>
          <cell r="V10480">
            <v>3589.4790384615389</v>
          </cell>
        </row>
        <row r="10481">
          <cell r="B10481">
            <v>38383</v>
          </cell>
          <cell r="C10481">
            <v>1</v>
          </cell>
          <cell r="D10481">
            <v>1</v>
          </cell>
          <cell r="Q10481">
            <v>2020</v>
          </cell>
          <cell r="R10481" t="str">
            <v>20207</v>
          </cell>
          <cell r="S10481">
            <v>44043</v>
          </cell>
          <cell r="V10481">
            <v>3589.4790384615389</v>
          </cell>
        </row>
        <row r="10482">
          <cell r="B10482">
            <v>38384</v>
          </cell>
          <cell r="C10482">
            <v>1</v>
          </cell>
          <cell r="D10482">
            <v>1</v>
          </cell>
          <cell r="Q10482">
            <v>2020</v>
          </cell>
          <cell r="R10482" t="str">
            <v>20208</v>
          </cell>
          <cell r="S10482">
            <v>44044</v>
          </cell>
          <cell r="V10482">
            <v>3589.4790384615389</v>
          </cell>
        </row>
        <row r="10483">
          <cell r="B10483">
            <v>38385</v>
          </cell>
          <cell r="C10483">
            <v>1</v>
          </cell>
          <cell r="D10483">
            <v>1</v>
          </cell>
          <cell r="Q10483">
            <v>2020</v>
          </cell>
          <cell r="R10483" t="str">
            <v>20208</v>
          </cell>
          <cell r="S10483">
            <v>44045</v>
          </cell>
          <cell r="V10483">
            <v>3589.4790384615389</v>
          </cell>
        </row>
        <row r="10484">
          <cell r="B10484">
            <v>38386</v>
          </cell>
          <cell r="C10484">
            <v>1</v>
          </cell>
          <cell r="D10484">
            <v>1</v>
          </cell>
          <cell r="Q10484">
            <v>2020</v>
          </cell>
          <cell r="R10484" t="str">
            <v>20208</v>
          </cell>
          <cell r="S10484">
            <v>44046</v>
          </cell>
          <cell r="V10484">
            <v>3589.4790384615389</v>
          </cell>
        </row>
        <row r="10485">
          <cell r="B10485">
            <v>38400</v>
          </cell>
          <cell r="C10485">
            <v>1</v>
          </cell>
          <cell r="D10485">
            <v>1</v>
          </cell>
          <cell r="Q10485">
            <v>2020</v>
          </cell>
          <cell r="R10485" t="str">
            <v>20208</v>
          </cell>
          <cell r="S10485">
            <v>44047</v>
          </cell>
          <cell r="V10485">
            <v>3589.4790384615389</v>
          </cell>
        </row>
        <row r="10486">
          <cell r="B10486">
            <v>38401</v>
          </cell>
          <cell r="C10486">
            <v>1</v>
          </cell>
          <cell r="D10486">
            <v>1</v>
          </cell>
          <cell r="Q10486">
            <v>2020</v>
          </cell>
          <cell r="R10486" t="str">
            <v>20208</v>
          </cell>
          <cell r="S10486">
            <v>44048</v>
          </cell>
          <cell r="V10486">
            <v>3589.4790384615389</v>
          </cell>
        </row>
        <row r="10487">
          <cell r="B10487">
            <v>38404</v>
          </cell>
          <cell r="C10487">
            <v>1</v>
          </cell>
          <cell r="D10487">
            <v>1</v>
          </cell>
          <cell r="Q10487">
            <v>2020</v>
          </cell>
          <cell r="R10487" t="str">
            <v>20208</v>
          </cell>
          <cell r="S10487">
            <v>44049</v>
          </cell>
          <cell r="V10487">
            <v>3589.4790384615389</v>
          </cell>
        </row>
        <row r="10488">
          <cell r="B10488">
            <v>38407</v>
          </cell>
          <cell r="C10488">
            <v>1</v>
          </cell>
          <cell r="D10488">
            <v>1</v>
          </cell>
          <cell r="Q10488">
            <v>2020</v>
          </cell>
          <cell r="R10488" t="str">
            <v>20208</v>
          </cell>
          <cell r="S10488">
            <v>44050</v>
          </cell>
          <cell r="V10488">
            <v>3589.4790384615389</v>
          </cell>
        </row>
        <row r="10489">
          <cell r="B10489">
            <v>38408</v>
          </cell>
          <cell r="C10489">
            <v>1</v>
          </cell>
          <cell r="D10489">
            <v>1</v>
          </cell>
          <cell r="Q10489">
            <v>2020</v>
          </cell>
          <cell r="R10489" t="str">
            <v>20208</v>
          </cell>
          <cell r="S10489">
            <v>44051</v>
          </cell>
          <cell r="V10489">
            <v>3589.4790384615389</v>
          </cell>
        </row>
        <row r="10490">
          <cell r="B10490">
            <v>38411</v>
          </cell>
          <cell r="C10490">
            <v>1</v>
          </cell>
          <cell r="D10490">
            <v>1</v>
          </cell>
          <cell r="Q10490">
            <v>2020</v>
          </cell>
          <cell r="R10490" t="str">
            <v>20208</v>
          </cell>
          <cell r="S10490">
            <v>44052</v>
          </cell>
          <cell r="V10490">
            <v>3589.4790384615389</v>
          </cell>
        </row>
        <row r="10491">
          <cell r="B10491">
            <v>38412</v>
          </cell>
          <cell r="C10491">
            <v>1</v>
          </cell>
          <cell r="D10491">
            <v>1</v>
          </cell>
          <cell r="Q10491">
            <v>2020</v>
          </cell>
          <cell r="R10491" t="str">
            <v>20208</v>
          </cell>
          <cell r="S10491">
            <v>44053</v>
          </cell>
          <cell r="V10491">
            <v>3589.4790384615389</v>
          </cell>
        </row>
        <row r="10492">
          <cell r="B10492">
            <v>38414</v>
          </cell>
          <cell r="C10492">
            <v>1</v>
          </cell>
          <cell r="D10492">
            <v>1</v>
          </cell>
          <cell r="Q10492">
            <v>2020</v>
          </cell>
          <cell r="R10492" t="str">
            <v>20208</v>
          </cell>
          <cell r="S10492">
            <v>44054</v>
          </cell>
          <cell r="V10492">
            <v>3589.4790384615389</v>
          </cell>
        </row>
        <row r="10493">
          <cell r="B10493">
            <v>38418</v>
          </cell>
          <cell r="C10493">
            <v>1</v>
          </cell>
          <cell r="D10493">
            <v>1</v>
          </cell>
          <cell r="Q10493">
            <v>2020</v>
          </cell>
          <cell r="R10493" t="str">
            <v>20208</v>
          </cell>
          <cell r="S10493">
            <v>44055</v>
          </cell>
          <cell r="V10493">
            <v>3589.4790384615389</v>
          </cell>
        </row>
        <row r="10494">
          <cell r="B10494">
            <v>38420</v>
          </cell>
          <cell r="C10494">
            <v>1</v>
          </cell>
          <cell r="D10494">
            <v>1</v>
          </cell>
          <cell r="Q10494">
            <v>2020</v>
          </cell>
          <cell r="R10494" t="str">
            <v>20208</v>
          </cell>
          <cell r="S10494">
            <v>44056</v>
          </cell>
          <cell r="V10494">
            <v>3589.4790384615389</v>
          </cell>
        </row>
        <row r="10495">
          <cell r="B10495">
            <v>38422</v>
          </cell>
          <cell r="C10495">
            <v>1</v>
          </cell>
          <cell r="D10495">
            <v>1</v>
          </cell>
          <cell r="Q10495">
            <v>2020</v>
          </cell>
          <cell r="R10495" t="str">
            <v>20208</v>
          </cell>
          <cell r="S10495">
            <v>44057</v>
          </cell>
          <cell r="V10495">
            <v>3589.4790384615389</v>
          </cell>
        </row>
        <row r="10496">
          <cell r="B10496">
            <v>38425</v>
          </cell>
          <cell r="C10496">
            <v>1</v>
          </cell>
          <cell r="D10496">
            <v>1</v>
          </cell>
          <cell r="Q10496">
            <v>2020</v>
          </cell>
          <cell r="R10496" t="str">
            <v>20208</v>
          </cell>
          <cell r="S10496">
            <v>44058</v>
          </cell>
          <cell r="V10496">
            <v>3589.4790384615389</v>
          </cell>
        </row>
        <row r="10497">
          <cell r="B10497">
            <v>38426</v>
          </cell>
          <cell r="C10497">
            <v>1</v>
          </cell>
          <cell r="D10497">
            <v>1</v>
          </cell>
          <cell r="Q10497">
            <v>2020</v>
          </cell>
          <cell r="R10497" t="str">
            <v>20208</v>
          </cell>
          <cell r="S10497">
            <v>44059</v>
          </cell>
          <cell r="V10497">
            <v>3589.4790384615389</v>
          </cell>
        </row>
        <row r="10498">
          <cell r="B10498">
            <v>38427</v>
          </cell>
          <cell r="C10498">
            <v>1</v>
          </cell>
          <cell r="D10498">
            <v>1</v>
          </cell>
          <cell r="Q10498">
            <v>2020</v>
          </cell>
          <cell r="R10498" t="str">
            <v>20208</v>
          </cell>
          <cell r="S10498">
            <v>44060</v>
          </cell>
          <cell r="V10498">
            <v>3589.4790384615389</v>
          </cell>
        </row>
        <row r="10499">
          <cell r="B10499">
            <v>38428</v>
          </cell>
          <cell r="C10499">
            <v>1</v>
          </cell>
          <cell r="D10499">
            <v>1</v>
          </cell>
          <cell r="Q10499">
            <v>2020</v>
          </cell>
          <cell r="R10499" t="str">
            <v>20208</v>
          </cell>
          <cell r="S10499">
            <v>44061</v>
          </cell>
          <cell r="V10499">
            <v>3589.4790384615389</v>
          </cell>
        </row>
        <row r="10500">
          <cell r="B10500">
            <v>38432</v>
          </cell>
          <cell r="C10500">
            <v>1</v>
          </cell>
          <cell r="D10500">
            <v>1</v>
          </cell>
          <cell r="Q10500">
            <v>2020</v>
          </cell>
          <cell r="R10500" t="str">
            <v>20208</v>
          </cell>
          <cell r="S10500">
            <v>44062</v>
          </cell>
          <cell r="V10500">
            <v>3589.4790384615389</v>
          </cell>
        </row>
        <row r="10501">
          <cell r="B10501">
            <v>38433</v>
          </cell>
          <cell r="C10501">
            <v>1</v>
          </cell>
          <cell r="D10501">
            <v>1</v>
          </cell>
          <cell r="Q10501">
            <v>2020</v>
          </cell>
          <cell r="R10501" t="str">
            <v>20208</v>
          </cell>
          <cell r="S10501">
            <v>44063</v>
          </cell>
          <cell r="V10501">
            <v>3589.4790384615389</v>
          </cell>
        </row>
        <row r="10502">
          <cell r="B10502">
            <v>38434</v>
          </cell>
          <cell r="C10502">
            <v>1</v>
          </cell>
          <cell r="D10502">
            <v>1</v>
          </cell>
          <cell r="Q10502">
            <v>2020</v>
          </cell>
          <cell r="R10502" t="str">
            <v>20208</v>
          </cell>
          <cell r="S10502">
            <v>44064</v>
          </cell>
          <cell r="V10502">
            <v>3589.4790384615389</v>
          </cell>
        </row>
        <row r="10503">
          <cell r="B10503">
            <v>38436</v>
          </cell>
          <cell r="C10503">
            <v>1</v>
          </cell>
          <cell r="D10503">
            <v>1</v>
          </cell>
          <cell r="Q10503">
            <v>2020</v>
          </cell>
          <cell r="R10503" t="str">
            <v>20208</v>
          </cell>
          <cell r="S10503">
            <v>44065</v>
          </cell>
          <cell r="V10503">
            <v>3589.4790384615389</v>
          </cell>
        </row>
        <row r="10504">
          <cell r="B10504">
            <v>38439</v>
          </cell>
          <cell r="C10504">
            <v>1</v>
          </cell>
          <cell r="D10504">
            <v>1</v>
          </cell>
          <cell r="Q10504">
            <v>2020</v>
          </cell>
          <cell r="R10504" t="str">
            <v>20208</v>
          </cell>
          <cell r="S10504">
            <v>44066</v>
          </cell>
          <cell r="V10504">
            <v>3589.4790384615389</v>
          </cell>
        </row>
        <row r="10505">
          <cell r="B10505">
            <v>38440</v>
          </cell>
          <cell r="C10505">
            <v>1</v>
          </cell>
          <cell r="D10505">
            <v>1</v>
          </cell>
          <cell r="Q10505">
            <v>2020</v>
          </cell>
          <cell r="R10505" t="str">
            <v>20208</v>
          </cell>
          <cell r="S10505">
            <v>44067</v>
          </cell>
          <cell r="V10505">
            <v>3589.4790384615389</v>
          </cell>
        </row>
        <row r="10506">
          <cell r="B10506">
            <v>38441</v>
          </cell>
          <cell r="C10506">
            <v>1</v>
          </cell>
          <cell r="D10506">
            <v>1</v>
          </cell>
          <cell r="Q10506">
            <v>2020</v>
          </cell>
          <cell r="R10506" t="str">
            <v>20208</v>
          </cell>
          <cell r="S10506">
            <v>44068</v>
          </cell>
          <cell r="V10506">
            <v>3589.4790384615389</v>
          </cell>
        </row>
        <row r="10507">
          <cell r="B10507">
            <v>38442</v>
          </cell>
          <cell r="C10507">
            <v>1</v>
          </cell>
          <cell r="D10507">
            <v>1</v>
          </cell>
          <cell r="Q10507">
            <v>2020</v>
          </cell>
          <cell r="R10507" t="str">
            <v>20208</v>
          </cell>
          <cell r="S10507">
            <v>44069</v>
          </cell>
          <cell r="V10507">
            <v>3589.4790384615389</v>
          </cell>
        </row>
        <row r="10508">
          <cell r="B10508">
            <v>38443</v>
          </cell>
          <cell r="C10508">
            <v>1</v>
          </cell>
          <cell r="D10508">
            <v>1</v>
          </cell>
          <cell r="Q10508">
            <v>2020</v>
          </cell>
          <cell r="R10508" t="str">
            <v>20208</v>
          </cell>
          <cell r="S10508">
            <v>44070</v>
          </cell>
          <cell r="V10508">
            <v>3589.4790384615389</v>
          </cell>
        </row>
        <row r="10509">
          <cell r="B10509">
            <v>38446</v>
          </cell>
          <cell r="C10509">
            <v>1</v>
          </cell>
          <cell r="D10509">
            <v>1</v>
          </cell>
          <cell r="Q10509">
            <v>2020</v>
          </cell>
          <cell r="R10509" t="str">
            <v>20208</v>
          </cell>
          <cell r="S10509">
            <v>44071</v>
          </cell>
          <cell r="V10509">
            <v>3589.4790384615389</v>
          </cell>
        </row>
        <row r="10510">
          <cell r="B10510">
            <v>38447</v>
          </cell>
          <cell r="C10510">
            <v>1</v>
          </cell>
          <cell r="D10510">
            <v>1</v>
          </cell>
          <cell r="Q10510">
            <v>2020</v>
          </cell>
          <cell r="R10510" t="str">
            <v>20208</v>
          </cell>
          <cell r="S10510">
            <v>44072</v>
          </cell>
          <cell r="V10510">
            <v>3589.4790384615389</v>
          </cell>
        </row>
        <row r="10511">
          <cell r="B10511">
            <v>38448</v>
          </cell>
          <cell r="C10511">
            <v>1</v>
          </cell>
          <cell r="D10511">
            <v>1</v>
          </cell>
          <cell r="Q10511">
            <v>2020</v>
          </cell>
          <cell r="R10511" t="str">
            <v>20208</v>
          </cell>
          <cell r="S10511">
            <v>44073</v>
          </cell>
          <cell r="V10511">
            <v>3589.4790384615389</v>
          </cell>
        </row>
        <row r="10512">
          <cell r="B10512">
            <v>38449</v>
          </cell>
          <cell r="C10512">
            <v>1</v>
          </cell>
          <cell r="D10512">
            <v>1</v>
          </cell>
          <cell r="Q10512">
            <v>2020</v>
          </cell>
          <cell r="R10512" t="str">
            <v>20208</v>
          </cell>
          <cell r="S10512">
            <v>44074</v>
          </cell>
          <cell r="V10512">
            <v>3589.4790384615389</v>
          </cell>
        </row>
        <row r="10513">
          <cell r="B10513">
            <v>38450</v>
          </cell>
          <cell r="C10513">
            <v>1</v>
          </cell>
          <cell r="D10513">
            <v>1</v>
          </cell>
          <cell r="Q10513">
            <v>2020</v>
          </cell>
          <cell r="R10513" t="str">
            <v>20209</v>
          </cell>
          <cell r="S10513">
            <v>44075</v>
          </cell>
          <cell r="V10513">
            <v>3589.4790384615389</v>
          </cell>
        </row>
        <row r="10514">
          <cell r="B10514">
            <v>38453</v>
          </cell>
          <cell r="C10514">
            <v>1</v>
          </cell>
          <cell r="D10514">
            <v>1</v>
          </cell>
          <cell r="Q10514">
            <v>2020</v>
          </cell>
          <cell r="R10514" t="str">
            <v>20209</v>
          </cell>
          <cell r="S10514">
            <v>44076</v>
          </cell>
          <cell r="V10514">
            <v>3589.4790384615389</v>
          </cell>
        </row>
        <row r="10515">
          <cell r="B10515">
            <v>38454</v>
          </cell>
          <cell r="C10515">
            <v>1</v>
          </cell>
          <cell r="D10515">
            <v>1</v>
          </cell>
          <cell r="Q10515">
            <v>2020</v>
          </cell>
          <cell r="R10515" t="str">
            <v>20209</v>
          </cell>
          <cell r="S10515">
            <v>44077</v>
          </cell>
          <cell r="V10515">
            <v>3589.4790384615389</v>
          </cell>
        </row>
        <row r="10516">
          <cell r="B10516">
            <v>38455</v>
          </cell>
          <cell r="C10516">
            <v>1</v>
          </cell>
          <cell r="D10516">
            <v>1</v>
          </cell>
          <cell r="Q10516">
            <v>2020</v>
          </cell>
          <cell r="R10516" t="str">
            <v>20209</v>
          </cell>
          <cell r="S10516">
            <v>44078</v>
          </cell>
          <cell r="V10516">
            <v>3589.4790384615389</v>
          </cell>
        </row>
        <row r="10517">
          <cell r="B10517">
            <v>38456</v>
          </cell>
          <cell r="C10517">
            <v>1</v>
          </cell>
          <cell r="D10517">
            <v>1</v>
          </cell>
          <cell r="Q10517">
            <v>2020</v>
          </cell>
          <cell r="R10517" t="str">
            <v>20209</v>
          </cell>
          <cell r="S10517">
            <v>44079</v>
          </cell>
          <cell r="V10517">
            <v>3589.4790384615389</v>
          </cell>
        </row>
        <row r="10518">
          <cell r="B10518">
            <v>38457</v>
          </cell>
          <cell r="C10518">
            <v>1</v>
          </cell>
          <cell r="D10518">
            <v>1</v>
          </cell>
          <cell r="Q10518">
            <v>2020</v>
          </cell>
          <cell r="R10518" t="str">
            <v>20209</v>
          </cell>
          <cell r="S10518">
            <v>44080</v>
          </cell>
          <cell r="V10518">
            <v>3589.4790384615389</v>
          </cell>
        </row>
        <row r="10519">
          <cell r="B10519">
            <v>38460</v>
          </cell>
          <cell r="C10519">
            <v>1</v>
          </cell>
          <cell r="D10519">
            <v>1</v>
          </cell>
          <cell r="Q10519">
            <v>2020</v>
          </cell>
          <cell r="R10519" t="str">
            <v>20209</v>
          </cell>
          <cell r="S10519">
            <v>44081</v>
          </cell>
          <cell r="V10519">
            <v>3589.4790384615389</v>
          </cell>
        </row>
        <row r="10520">
          <cell r="B10520">
            <v>38462</v>
          </cell>
          <cell r="C10520">
            <v>1</v>
          </cell>
          <cell r="D10520">
            <v>1</v>
          </cell>
          <cell r="Q10520">
            <v>2020</v>
          </cell>
          <cell r="R10520" t="str">
            <v>20209</v>
          </cell>
          <cell r="S10520">
            <v>44082</v>
          </cell>
          <cell r="V10520">
            <v>3589.4790384615389</v>
          </cell>
        </row>
        <row r="10521">
          <cell r="B10521">
            <v>38463</v>
          </cell>
          <cell r="C10521">
            <v>1</v>
          </cell>
          <cell r="D10521">
            <v>1</v>
          </cell>
          <cell r="Q10521">
            <v>2020</v>
          </cell>
          <cell r="R10521" t="str">
            <v>20209</v>
          </cell>
          <cell r="S10521">
            <v>44083</v>
          </cell>
          <cell r="V10521">
            <v>3589.4790384615389</v>
          </cell>
        </row>
        <row r="10522">
          <cell r="B10522">
            <v>38467</v>
          </cell>
          <cell r="C10522">
            <v>1</v>
          </cell>
          <cell r="D10522">
            <v>1</v>
          </cell>
          <cell r="Q10522">
            <v>2020</v>
          </cell>
          <cell r="R10522" t="str">
            <v>20209</v>
          </cell>
          <cell r="S10522">
            <v>44084</v>
          </cell>
          <cell r="V10522">
            <v>3589.4790384615389</v>
          </cell>
        </row>
        <row r="10523">
          <cell r="B10523">
            <v>38468</v>
          </cell>
          <cell r="C10523">
            <v>1</v>
          </cell>
          <cell r="D10523">
            <v>1</v>
          </cell>
          <cell r="Q10523">
            <v>2020</v>
          </cell>
          <cell r="R10523" t="str">
            <v>20209</v>
          </cell>
          <cell r="S10523">
            <v>44085</v>
          </cell>
          <cell r="V10523">
            <v>3589.4790384615389</v>
          </cell>
        </row>
        <row r="10524">
          <cell r="B10524">
            <v>38469</v>
          </cell>
          <cell r="C10524">
            <v>1</v>
          </cell>
          <cell r="D10524">
            <v>1</v>
          </cell>
          <cell r="Q10524">
            <v>2020</v>
          </cell>
          <cell r="R10524" t="str">
            <v>20209</v>
          </cell>
          <cell r="S10524">
            <v>44086</v>
          </cell>
          <cell r="V10524">
            <v>3589.4790384615389</v>
          </cell>
        </row>
        <row r="10525">
          <cell r="B10525">
            <v>38470</v>
          </cell>
          <cell r="C10525">
            <v>1</v>
          </cell>
          <cell r="D10525">
            <v>1</v>
          </cell>
          <cell r="Q10525">
            <v>2020</v>
          </cell>
          <cell r="R10525" t="str">
            <v>20209</v>
          </cell>
          <cell r="S10525">
            <v>44087</v>
          </cell>
          <cell r="V10525">
            <v>3589.4790384615389</v>
          </cell>
        </row>
        <row r="10526">
          <cell r="B10526">
            <v>38471</v>
          </cell>
          <cell r="C10526">
            <v>1</v>
          </cell>
          <cell r="D10526">
            <v>1</v>
          </cell>
          <cell r="Q10526">
            <v>2020</v>
          </cell>
          <cell r="R10526" t="str">
            <v>20209</v>
          </cell>
          <cell r="S10526">
            <v>44088</v>
          </cell>
          <cell r="V10526">
            <v>3589.4790384615389</v>
          </cell>
        </row>
        <row r="10527">
          <cell r="B10527">
            <v>38482</v>
          </cell>
          <cell r="C10527">
            <v>1</v>
          </cell>
          <cell r="D10527">
            <v>1</v>
          </cell>
          <cell r="Q10527">
            <v>2020</v>
          </cell>
          <cell r="R10527" t="str">
            <v>20209</v>
          </cell>
          <cell r="S10527">
            <v>44089</v>
          </cell>
          <cell r="V10527">
            <v>3589.4790384615389</v>
          </cell>
        </row>
        <row r="10528">
          <cell r="B10528">
            <v>38483</v>
          </cell>
          <cell r="C10528">
            <v>1</v>
          </cell>
          <cell r="D10528">
            <v>1</v>
          </cell>
          <cell r="Q10528">
            <v>2020</v>
          </cell>
          <cell r="R10528" t="str">
            <v>20209</v>
          </cell>
          <cell r="S10528">
            <v>44090</v>
          </cell>
          <cell r="V10528">
            <v>3589.4790384615389</v>
          </cell>
        </row>
        <row r="10529">
          <cell r="B10529">
            <v>38484</v>
          </cell>
          <cell r="C10529">
            <v>1</v>
          </cell>
          <cell r="D10529">
            <v>1</v>
          </cell>
          <cell r="Q10529">
            <v>2020</v>
          </cell>
          <cell r="R10529" t="str">
            <v>20209</v>
          </cell>
          <cell r="S10529">
            <v>44091</v>
          </cell>
          <cell r="V10529">
            <v>3589.4790384615389</v>
          </cell>
        </row>
        <row r="10530">
          <cell r="B10530">
            <v>38489</v>
          </cell>
          <cell r="C10530">
            <v>1</v>
          </cell>
          <cell r="D10530">
            <v>1</v>
          </cell>
          <cell r="Q10530">
            <v>2020</v>
          </cell>
          <cell r="R10530" t="str">
            <v>20209</v>
          </cell>
          <cell r="S10530">
            <v>44092</v>
          </cell>
          <cell r="V10530">
            <v>3589.4790384615389</v>
          </cell>
        </row>
        <row r="10531">
          <cell r="B10531">
            <v>38490</v>
          </cell>
          <cell r="C10531">
            <v>1</v>
          </cell>
          <cell r="D10531">
            <v>1</v>
          </cell>
          <cell r="Q10531">
            <v>2020</v>
          </cell>
          <cell r="R10531" t="str">
            <v>20209</v>
          </cell>
          <cell r="S10531">
            <v>44093</v>
          </cell>
          <cell r="V10531">
            <v>3589.4790384615389</v>
          </cell>
        </row>
        <row r="10532">
          <cell r="B10532">
            <v>38491</v>
          </cell>
          <cell r="C10532">
            <v>1</v>
          </cell>
          <cell r="D10532">
            <v>1</v>
          </cell>
          <cell r="Q10532">
            <v>2020</v>
          </cell>
          <cell r="R10532" t="str">
            <v>20209</v>
          </cell>
          <cell r="S10532">
            <v>44094</v>
          </cell>
          <cell r="V10532">
            <v>3589.4790384615389</v>
          </cell>
        </row>
        <row r="10533">
          <cell r="B10533">
            <v>38492</v>
          </cell>
          <cell r="C10533">
            <v>1</v>
          </cell>
          <cell r="D10533">
            <v>1</v>
          </cell>
          <cell r="Q10533">
            <v>2020</v>
          </cell>
          <cell r="R10533" t="str">
            <v>20209</v>
          </cell>
          <cell r="S10533">
            <v>44095</v>
          </cell>
          <cell r="V10533">
            <v>3589.4790384615389</v>
          </cell>
        </row>
        <row r="10534">
          <cell r="B10534">
            <v>38495</v>
          </cell>
          <cell r="C10534">
            <v>1</v>
          </cell>
          <cell r="D10534">
            <v>1</v>
          </cell>
          <cell r="Q10534">
            <v>2020</v>
          </cell>
          <cell r="R10534" t="str">
            <v>20209</v>
          </cell>
          <cell r="S10534">
            <v>44096</v>
          </cell>
          <cell r="V10534">
            <v>3589.4790384615389</v>
          </cell>
        </row>
        <row r="10535">
          <cell r="B10535">
            <v>38496</v>
          </cell>
          <cell r="C10535">
            <v>1</v>
          </cell>
          <cell r="D10535">
            <v>1</v>
          </cell>
          <cell r="Q10535">
            <v>2020</v>
          </cell>
          <cell r="R10535" t="str">
            <v>20209</v>
          </cell>
          <cell r="S10535">
            <v>44097</v>
          </cell>
          <cell r="V10535">
            <v>3589.4790384615389</v>
          </cell>
        </row>
        <row r="10536">
          <cell r="B10536">
            <v>38497</v>
          </cell>
          <cell r="C10536">
            <v>1</v>
          </cell>
          <cell r="D10536">
            <v>1</v>
          </cell>
          <cell r="Q10536">
            <v>2020</v>
          </cell>
          <cell r="R10536" t="str">
            <v>20209</v>
          </cell>
          <cell r="S10536">
            <v>44098</v>
          </cell>
          <cell r="V10536">
            <v>3589.4790384615389</v>
          </cell>
        </row>
        <row r="10537">
          <cell r="B10537">
            <v>38498</v>
          </cell>
          <cell r="C10537">
            <v>1</v>
          </cell>
          <cell r="D10537">
            <v>1</v>
          </cell>
          <cell r="Q10537">
            <v>2020</v>
          </cell>
          <cell r="R10537" t="str">
            <v>20209</v>
          </cell>
          <cell r="S10537">
            <v>44099</v>
          </cell>
          <cell r="V10537">
            <v>3589.4790384615389</v>
          </cell>
        </row>
        <row r="10538">
          <cell r="B10538">
            <v>38499</v>
          </cell>
          <cell r="C10538">
            <v>1</v>
          </cell>
          <cell r="D10538">
            <v>1</v>
          </cell>
          <cell r="Q10538">
            <v>2020</v>
          </cell>
          <cell r="R10538" t="str">
            <v>20209</v>
          </cell>
          <cell r="S10538">
            <v>44100</v>
          </cell>
          <cell r="V10538">
            <v>3589.4790384615389</v>
          </cell>
        </row>
        <row r="10539">
          <cell r="B10539">
            <v>38502</v>
          </cell>
          <cell r="C10539">
            <v>1</v>
          </cell>
          <cell r="D10539">
            <v>1</v>
          </cell>
          <cell r="Q10539">
            <v>2020</v>
          </cell>
          <cell r="R10539" t="str">
            <v>20209</v>
          </cell>
          <cell r="S10539">
            <v>44101</v>
          </cell>
          <cell r="V10539">
            <v>3589.4790384615389</v>
          </cell>
        </row>
        <row r="10540">
          <cell r="B10540">
            <v>38503</v>
          </cell>
          <cell r="C10540">
            <v>1</v>
          </cell>
          <cell r="D10540">
            <v>1</v>
          </cell>
          <cell r="Q10540">
            <v>2020</v>
          </cell>
          <cell r="R10540" t="str">
            <v>20209</v>
          </cell>
          <cell r="S10540">
            <v>44102</v>
          </cell>
          <cell r="V10540">
            <v>3589.4790384615389</v>
          </cell>
        </row>
        <row r="10541">
          <cell r="B10541">
            <v>38504</v>
          </cell>
          <cell r="C10541">
            <v>1</v>
          </cell>
          <cell r="D10541">
            <v>1</v>
          </cell>
          <cell r="Q10541">
            <v>2020</v>
          </cell>
          <cell r="R10541" t="str">
            <v>20209</v>
          </cell>
          <cell r="S10541">
            <v>44103</v>
          </cell>
          <cell r="V10541">
            <v>3589.4790384615389</v>
          </cell>
        </row>
        <row r="10542">
          <cell r="B10542">
            <v>38505</v>
          </cell>
          <cell r="C10542">
            <v>1</v>
          </cell>
          <cell r="D10542">
            <v>1</v>
          </cell>
          <cell r="Q10542">
            <v>2020</v>
          </cell>
          <cell r="R10542" t="str">
            <v>20209</v>
          </cell>
          <cell r="S10542">
            <v>44104</v>
          </cell>
          <cell r="V10542">
            <v>3589.4790384615389</v>
          </cell>
        </row>
        <row r="10543">
          <cell r="B10543">
            <v>38506</v>
          </cell>
          <cell r="C10543">
            <v>1</v>
          </cell>
          <cell r="D10543">
            <v>1</v>
          </cell>
          <cell r="Q10543">
            <v>2020</v>
          </cell>
          <cell r="R10543" t="str">
            <v>202010</v>
          </cell>
          <cell r="S10543">
            <v>44105</v>
          </cell>
          <cell r="V10543">
            <v>3589.4790384615389</v>
          </cell>
        </row>
        <row r="10544">
          <cell r="B10544">
            <v>38510</v>
          </cell>
          <cell r="C10544">
            <v>1</v>
          </cell>
          <cell r="D10544">
            <v>1</v>
          </cell>
          <cell r="Q10544">
            <v>2020</v>
          </cell>
          <cell r="R10544" t="str">
            <v>202010</v>
          </cell>
          <cell r="S10544">
            <v>44106</v>
          </cell>
          <cell r="V10544">
            <v>3589.4790384615389</v>
          </cell>
        </row>
        <row r="10545">
          <cell r="B10545">
            <v>38511</v>
          </cell>
          <cell r="C10545">
            <v>1</v>
          </cell>
          <cell r="D10545">
            <v>1</v>
          </cell>
          <cell r="Q10545">
            <v>2020</v>
          </cell>
          <cell r="R10545" t="str">
            <v>202010</v>
          </cell>
          <cell r="S10545">
            <v>44107</v>
          </cell>
          <cell r="V10545">
            <v>3589.4790384615389</v>
          </cell>
        </row>
        <row r="10546">
          <cell r="B10546">
            <v>38512</v>
          </cell>
          <cell r="C10546">
            <v>1</v>
          </cell>
          <cell r="D10546">
            <v>1</v>
          </cell>
          <cell r="Q10546">
            <v>2020</v>
          </cell>
          <cell r="R10546" t="str">
            <v>202010</v>
          </cell>
          <cell r="S10546">
            <v>44108</v>
          </cell>
          <cell r="V10546">
            <v>3589.4790384615389</v>
          </cell>
        </row>
        <row r="10547">
          <cell r="B10547">
            <v>38516</v>
          </cell>
          <cell r="C10547">
            <v>1</v>
          </cell>
          <cell r="D10547">
            <v>1</v>
          </cell>
          <cell r="Q10547">
            <v>2020</v>
          </cell>
          <cell r="R10547" t="str">
            <v>202010</v>
          </cell>
          <cell r="S10547">
            <v>44109</v>
          </cell>
          <cell r="V10547">
            <v>3589.4790384615389</v>
          </cell>
        </row>
        <row r="10548">
          <cell r="B10548">
            <v>38517</v>
          </cell>
          <cell r="C10548">
            <v>1</v>
          </cell>
          <cell r="D10548">
            <v>1</v>
          </cell>
          <cell r="Q10548">
            <v>2020</v>
          </cell>
          <cell r="R10548" t="str">
            <v>202010</v>
          </cell>
          <cell r="S10548">
            <v>44110</v>
          </cell>
          <cell r="V10548">
            <v>3589.4790384615389</v>
          </cell>
        </row>
        <row r="10549">
          <cell r="B10549">
            <v>38518</v>
          </cell>
          <cell r="C10549">
            <v>1</v>
          </cell>
          <cell r="D10549">
            <v>1</v>
          </cell>
          <cell r="Q10549">
            <v>2020</v>
          </cell>
          <cell r="R10549" t="str">
            <v>202010</v>
          </cell>
          <cell r="S10549">
            <v>44111</v>
          </cell>
          <cell r="V10549">
            <v>3589.4790384615389</v>
          </cell>
        </row>
        <row r="10550">
          <cell r="B10550">
            <v>38519</v>
          </cell>
          <cell r="C10550">
            <v>1</v>
          </cell>
          <cell r="D10550">
            <v>1</v>
          </cell>
          <cell r="Q10550">
            <v>2020</v>
          </cell>
          <cell r="R10550" t="str">
            <v>202010</v>
          </cell>
          <cell r="S10550">
            <v>44112</v>
          </cell>
          <cell r="V10550">
            <v>3589.4790384615389</v>
          </cell>
        </row>
        <row r="10551">
          <cell r="B10551">
            <v>38520</v>
          </cell>
          <cell r="C10551">
            <v>1</v>
          </cell>
          <cell r="D10551">
            <v>1</v>
          </cell>
          <cell r="Q10551">
            <v>2020</v>
          </cell>
          <cell r="R10551" t="str">
            <v>202010</v>
          </cell>
          <cell r="S10551">
            <v>44113</v>
          </cell>
          <cell r="V10551">
            <v>3589.4790384615389</v>
          </cell>
        </row>
        <row r="10552">
          <cell r="B10552">
            <v>38523</v>
          </cell>
          <cell r="C10552">
            <v>1</v>
          </cell>
          <cell r="D10552">
            <v>1</v>
          </cell>
          <cell r="Q10552">
            <v>2020</v>
          </cell>
          <cell r="R10552" t="str">
            <v>202010</v>
          </cell>
          <cell r="S10552">
            <v>44114</v>
          </cell>
          <cell r="V10552">
            <v>3589.4790384615389</v>
          </cell>
        </row>
        <row r="10553">
          <cell r="B10553">
            <v>38524</v>
          </cell>
          <cell r="C10553">
            <v>1</v>
          </cell>
          <cell r="D10553">
            <v>1</v>
          </cell>
          <cell r="Q10553">
            <v>2020</v>
          </cell>
          <cell r="R10553" t="str">
            <v>202010</v>
          </cell>
          <cell r="S10553">
            <v>44115</v>
          </cell>
          <cell r="V10553">
            <v>3589.4790384615389</v>
          </cell>
        </row>
        <row r="10554">
          <cell r="B10554">
            <v>38525</v>
          </cell>
          <cell r="C10554">
            <v>1</v>
          </cell>
          <cell r="D10554">
            <v>1</v>
          </cell>
          <cell r="Q10554">
            <v>2020</v>
          </cell>
          <cell r="R10554" t="str">
            <v>202010</v>
          </cell>
          <cell r="S10554">
            <v>44116</v>
          </cell>
          <cell r="V10554">
            <v>3589.4790384615389</v>
          </cell>
        </row>
        <row r="10555">
          <cell r="B10555">
            <v>38526</v>
          </cell>
          <cell r="C10555">
            <v>1</v>
          </cell>
          <cell r="D10555">
            <v>1</v>
          </cell>
          <cell r="Q10555">
            <v>2020</v>
          </cell>
          <cell r="R10555" t="str">
            <v>202010</v>
          </cell>
          <cell r="S10555">
            <v>44117</v>
          </cell>
          <cell r="V10555">
            <v>3589.4790384615389</v>
          </cell>
        </row>
        <row r="10556">
          <cell r="B10556">
            <v>38527</v>
          </cell>
          <cell r="C10556">
            <v>1</v>
          </cell>
          <cell r="D10556">
            <v>1</v>
          </cell>
          <cell r="Q10556">
            <v>2020</v>
          </cell>
          <cell r="R10556" t="str">
            <v>202010</v>
          </cell>
          <cell r="S10556">
            <v>44118</v>
          </cell>
          <cell r="V10556">
            <v>3589.4790384615389</v>
          </cell>
        </row>
        <row r="10557">
          <cell r="B10557">
            <v>38530</v>
          </cell>
          <cell r="C10557">
            <v>1</v>
          </cell>
          <cell r="D10557">
            <v>1</v>
          </cell>
          <cell r="Q10557">
            <v>2020</v>
          </cell>
          <cell r="R10557" t="str">
            <v>202010</v>
          </cell>
          <cell r="S10557">
            <v>44119</v>
          </cell>
          <cell r="V10557">
            <v>3589.4790384615389</v>
          </cell>
        </row>
        <row r="10558">
          <cell r="B10558">
            <v>38531</v>
          </cell>
          <cell r="C10558">
            <v>1</v>
          </cell>
          <cell r="D10558">
            <v>1</v>
          </cell>
          <cell r="Q10558">
            <v>2020</v>
          </cell>
          <cell r="R10558" t="str">
            <v>202010</v>
          </cell>
          <cell r="S10558">
            <v>44120</v>
          </cell>
          <cell r="V10558">
            <v>3589.4790384615389</v>
          </cell>
        </row>
        <row r="10559">
          <cell r="B10559">
            <v>38532</v>
          </cell>
          <cell r="C10559">
            <v>1</v>
          </cell>
          <cell r="D10559">
            <v>1</v>
          </cell>
          <cell r="Q10559">
            <v>2020</v>
          </cell>
          <cell r="R10559" t="str">
            <v>202010</v>
          </cell>
          <cell r="S10559">
            <v>44121</v>
          </cell>
          <cell r="V10559">
            <v>3589.4790384615389</v>
          </cell>
        </row>
        <row r="10560">
          <cell r="B10560">
            <v>38533</v>
          </cell>
          <cell r="C10560">
            <v>1</v>
          </cell>
          <cell r="D10560">
            <v>1</v>
          </cell>
          <cell r="Q10560">
            <v>2020</v>
          </cell>
          <cell r="R10560" t="str">
            <v>202010</v>
          </cell>
          <cell r="S10560">
            <v>44122</v>
          </cell>
          <cell r="V10560">
            <v>3589.4790384615389</v>
          </cell>
        </row>
        <row r="10561">
          <cell r="B10561">
            <v>38534</v>
          </cell>
          <cell r="C10561">
            <v>1</v>
          </cell>
          <cell r="D10561">
            <v>1</v>
          </cell>
          <cell r="Q10561">
            <v>2020</v>
          </cell>
          <cell r="R10561" t="str">
            <v>202010</v>
          </cell>
          <cell r="S10561">
            <v>44123</v>
          </cell>
          <cell r="V10561">
            <v>3589.4790384615389</v>
          </cell>
        </row>
        <row r="10562">
          <cell r="B10562">
            <v>38537</v>
          </cell>
          <cell r="C10562">
            <v>1</v>
          </cell>
          <cell r="D10562">
            <v>1</v>
          </cell>
          <cell r="Q10562">
            <v>2020</v>
          </cell>
          <cell r="R10562" t="str">
            <v>202010</v>
          </cell>
          <cell r="S10562">
            <v>44124</v>
          </cell>
          <cell r="V10562">
            <v>3589.4790384615389</v>
          </cell>
        </row>
        <row r="10563">
          <cell r="B10563">
            <v>38538</v>
          </cell>
          <cell r="C10563">
            <v>1</v>
          </cell>
          <cell r="D10563">
            <v>1</v>
          </cell>
          <cell r="Q10563">
            <v>2020</v>
          </cell>
          <cell r="R10563" t="str">
            <v>202010</v>
          </cell>
          <cell r="S10563">
            <v>44125</v>
          </cell>
          <cell r="V10563">
            <v>3589.4790384615389</v>
          </cell>
        </row>
        <row r="10564">
          <cell r="B10564">
            <v>38539</v>
          </cell>
          <cell r="C10564">
            <v>1</v>
          </cell>
          <cell r="D10564">
            <v>1</v>
          </cell>
          <cell r="Q10564">
            <v>2020</v>
          </cell>
          <cell r="R10564" t="str">
            <v>202010</v>
          </cell>
          <cell r="S10564">
            <v>44126</v>
          </cell>
          <cell r="V10564">
            <v>3589.4790384615389</v>
          </cell>
        </row>
        <row r="10565">
          <cell r="B10565">
            <v>38540</v>
          </cell>
          <cell r="C10565">
            <v>1</v>
          </cell>
          <cell r="D10565">
            <v>1</v>
          </cell>
          <cell r="Q10565">
            <v>2020</v>
          </cell>
          <cell r="R10565" t="str">
            <v>202010</v>
          </cell>
          <cell r="S10565">
            <v>44127</v>
          </cell>
          <cell r="V10565">
            <v>3589.4790384615389</v>
          </cell>
        </row>
        <row r="10566">
          <cell r="B10566">
            <v>38541</v>
          </cell>
          <cell r="C10566">
            <v>1</v>
          </cell>
          <cell r="D10566">
            <v>1</v>
          </cell>
          <cell r="Q10566">
            <v>2020</v>
          </cell>
          <cell r="R10566" t="str">
            <v>202010</v>
          </cell>
          <cell r="S10566">
            <v>44128</v>
          </cell>
          <cell r="V10566">
            <v>3589.4790384615389</v>
          </cell>
        </row>
        <row r="10567">
          <cell r="B10567">
            <v>38544</v>
          </cell>
          <cell r="C10567">
            <v>1</v>
          </cell>
          <cell r="D10567">
            <v>1</v>
          </cell>
          <cell r="Q10567">
            <v>2020</v>
          </cell>
          <cell r="R10567" t="str">
            <v>202010</v>
          </cell>
          <cell r="S10567">
            <v>44129</v>
          </cell>
          <cell r="V10567">
            <v>3589.4790384615389</v>
          </cell>
        </row>
        <row r="10568">
          <cell r="B10568">
            <v>38545</v>
          </cell>
          <cell r="C10568">
            <v>1</v>
          </cell>
          <cell r="D10568">
            <v>1</v>
          </cell>
          <cell r="Q10568">
            <v>2020</v>
          </cell>
          <cell r="R10568" t="str">
            <v>202010</v>
          </cell>
          <cell r="S10568">
            <v>44130</v>
          </cell>
          <cell r="V10568">
            <v>3589.4790384615389</v>
          </cell>
        </row>
        <row r="10569">
          <cell r="B10569">
            <v>38546</v>
          </cell>
          <cell r="C10569">
            <v>1</v>
          </cell>
          <cell r="D10569">
            <v>1</v>
          </cell>
          <cell r="Q10569">
            <v>2020</v>
          </cell>
          <cell r="R10569" t="str">
            <v>202010</v>
          </cell>
          <cell r="S10569">
            <v>44131</v>
          </cell>
          <cell r="V10569">
            <v>3589.4790384615389</v>
          </cell>
        </row>
        <row r="10570">
          <cell r="B10570">
            <v>38547</v>
          </cell>
          <cell r="C10570">
            <v>1</v>
          </cell>
          <cell r="D10570">
            <v>1</v>
          </cell>
          <cell r="Q10570">
            <v>2020</v>
          </cell>
          <cell r="R10570" t="str">
            <v>202010</v>
          </cell>
          <cell r="S10570">
            <v>44132</v>
          </cell>
          <cell r="V10570">
            <v>3589.4790384615389</v>
          </cell>
        </row>
        <row r="10571">
          <cell r="B10571">
            <v>38548</v>
          </cell>
          <cell r="C10571">
            <v>1</v>
          </cell>
          <cell r="D10571">
            <v>1</v>
          </cell>
          <cell r="Q10571">
            <v>2020</v>
          </cell>
          <cell r="R10571" t="str">
            <v>202010</v>
          </cell>
          <cell r="S10571">
            <v>44133</v>
          </cell>
          <cell r="V10571">
            <v>3589.4790384615389</v>
          </cell>
        </row>
        <row r="10572">
          <cell r="B10572">
            <v>38551</v>
          </cell>
          <cell r="C10572">
            <v>1</v>
          </cell>
          <cell r="D10572">
            <v>1</v>
          </cell>
          <cell r="Q10572">
            <v>2020</v>
          </cell>
          <cell r="R10572" t="str">
            <v>202010</v>
          </cell>
          <cell r="S10572">
            <v>44134</v>
          </cell>
          <cell r="V10572">
            <v>3589.4790384615389</v>
          </cell>
        </row>
        <row r="10573">
          <cell r="B10573">
            <v>38552</v>
          </cell>
          <cell r="C10573">
            <v>1</v>
          </cell>
          <cell r="D10573">
            <v>1</v>
          </cell>
          <cell r="Q10573">
            <v>2020</v>
          </cell>
          <cell r="R10573" t="str">
            <v>202010</v>
          </cell>
          <cell r="S10573">
            <v>44135</v>
          </cell>
          <cell r="V10573">
            <v>3589.4790384615389</v>
          </cell>
        </row>
        <row r="10574">
          <cell r="B10574">
            <v>38558</v>
          </cell>
          <cell r="C10574">
            <v>1</v>
          </cell>
          <cell r="D10574">
            <v>1</v>
          </cell>
          <cell r="Q10574">
            <v>2020</v>
          </cell>
          <cell r="R10574" t="str">
            <v>202011</v>
          </cell>
          <cell r="S10574">
            <v>44136</v>
          </cell>
          <cell r="V10574">
            <v>3589.4790384615389</v>
          </cell>
        </row>
        <row r="10575">
          <cell r="B10575">
            <v>38559</v>
          </cell>
          <cell r="C10575">
            <v>1</v>
          </cell>
          <cell r="D10575">
            <v>1</v>
          </cell>
          <cell r="Q10575">
            <v>2020</v>
          </cell>
          <cell r="R10575" t="str">
            <v>202011</v>
          </cell>
          <cell r="S10575">
            <v>44137</v>
          </cell>
          <cell r="V10575">
            <v>3589.4790384615389</v>
          </cell>
        </row>
        <row r="10576">
          <cell r="B10576">
            <v>38560</v>
          </cell>
          <cell r="C10576">
            <v>1</v>
          </cell>
          <cell r="D10576">
            <v>1</v>
          </cell>
          <cell r="Q10576">
            <v>2020</v>
          </cell>
          <cell r="R10576" t="str">
            <v>202011</v>
          </cell>
          <cell r="S10576">
            <v>44138</v>
          </cell>
          <cell r="V10576">
            <v>3589.4790384615389</v>
          </cell>
        </row>
        <row r="10577">
          <cell r="B10577">
            <v>38561</v>
          </cell>
          <cell r="C10577">
            <v>1</v>
          </cell>
          <cell r="D10577">
            <v>1</v>
          </cell>
          <cell r="Q10577">
            <v>2020</v>
          </cell>
          <cell r="R10577" t="str">
            <v>202011</v>
          </cell>
          <cell r="S10577">
            <v>44139</v>
          </cell>
          <cell r="V10577">
            <v>3589.4790384615389</v>
          </cell>
        </row>
        <row r="10578">
          <cell r="B10578">
            <v>38562</v>
          </cell>
          <cell r="C10578">
            <v>1</v>
          </cell>
          <cell r="D10578">
            <v>1</v>
          </cell>
          <cell r="Q10578">
            <v>2020</v>
          </cell>
          <cell r="R10578" t="str">
            <v>202011</v>
          </cell>
          <cell r="S10578">
            <v>44140</v>
          </cell>
          <cell r="V10578">
            <v>3589.4790384615389</v>
          </cell>
        </row>
        <row r="10579">
          <cell r="B10579">
            <v>38565</v>
          </cell>
          <cell r="C10579">
            <v>1</v>
          </cell>
          <cell r="D10579">
            <v>1</v>
          </cell>
          <cell r="Q10579">
            <v>2020</v>
          </cell>
          <cell r="R10579" t="str">
            <v>202011</v>
          </cell>
          <cell r="S10579">
            <v>44141</v>
          </cell>
          <cell r="V10579">
            <v>3589.4790384615389</v>
          </cell>
        </row>
        <row r="10580">
          <cell r="B10580">
            <v>38566</v>
          </cell>
          <cell r="C10580">
            <v>1</v>
          </cell>
          <cell r="D10580">
            <v>1</v>
          </cell>
          <cell r="Q10580">
            <v>2020</v>
          </cell>
          <cell r="R10580" t="str">
            <v>202011</v>
          </cell>
          <cell r="S10580">
            <v>44142</v>
          </cell>
          <cell r="V10580">
            <v>3589.4790384615389</v>
          </cell>
        </row>
        <row r="10581">
          <cell r="B10581">
            <v>38567</v>
          </cell>
          <cell r="C10581">
            <v>1</v>
          </cell>
          <cell r="D10581">
            <v>1</v>
          </cell>
          <cell r="Q10581">
            <v>2020</v>
          </cell>
          <cell r="R10581" t="str">
            <v>202011</v>
          </cell>
          <cell r="S10581">
            <v>44143</v>
          </cell>
          <cell r="V10581">
            <v>3589.4790384615389</v>
          </cell>
        </row>
        <row r="10582">
          <cell r="B10582">
            <v>38568</v>
          </cell>
          <cell r="C10582">
            <v>1</v>
          </cell>
          <cell r="D10582">
            <v>1</v>
          </cell>
          <cell r="Q10582">
            <v>2020</v>
          </cell>
          <cell r="R10582" t="str">
            <v>202011</v>
          </cell>
          <cell r="S10582">
            <v>44144</v>
          </cell>
          <cell r="V10582">
            <v>3589.4790384615389</v>
          </cell>
        </row>
        <row r="10583">
          <cell r="B10583">
            <v>38569</v>
          </cell>
          <cell r="C10583">
            <v>1</v>
          </cell>
          <cell r="D10583">
            <v>1</v>
          </cell>
          <cell r="Q10583">
            <v>2020</v>
          </cell>
          <cell r="R10583" t="str">
            <v>202011</v>
          </cell>
          <cell r="S10583">
            <v>44145</v>
          </cell>
          <cell r="V10583">
            <v>3589.4790384615389</v>
          </cell>
        </row>
        <row r="10584">
          <cell r="B10584">
            <v>38572</v>
          </cell>
          <cell r="C10584">
            <v>1</v>
          </cell>
          <cell r="D10584">
            <v>1</v>
          </cell>
          <cell r="Q10584">
            <v>2020</v>
          </cell>
          <cell r="R10584" t="str">
            <v>202011</v>
          </cell>
          <cell r="S10584">
            <v>44146</v>
          </cell>
          <cell r="V10584">
            <v>3589.4790384615389</v>
          </cell>
        </row>
        <row r="10585">
          <cell r="B10585">
            <v>38573</v>
          </cell>
          <cell r="C10585">
            <v>1</v>
          </cell>
          <cell r="D10585">
            <v>1</v>
          </cell>
          <cell r="Q10585">
            <v>2020</v>
          </cell>
          <cell r="R10585" t="str">
            <v>202011</v>
          </cell>
          <cell r="S10585">
            <v>44147</v>
          </cell>
          <cell r="V10585">
            <v>3589.4790384615389</v>
          </cell>
        </row>
        <row r="10586">
          <cell r="B10586">
            <v>38574</v>
          </cell>
          <cell r="C10586">
            <v>1</v>
          </cell>
          <cell r="D10586">
            <v>1</v>
          </cell>
          <cell r="Q10586">
            <v>2020</v>
          </cell>
          <cell r="R10586" t="str">
            <v>202011</v>
          </cell>
          <cell r="S10586">
            <v>44148</v>
          </cell>
          <cell r="V10586">
            <v>3589.4790384615389</v>
          </cell>
        </row>
        <row r="10587">
          <cell r="B10587">
            <v>38575</v>
          </cell>
          <cell r="C10587">
            <v>1</v>
          </cell>
          <cell r="D10587">
            <v>1</v>
          </cell>
          <cell r="Q10587">
            <v>2020</v>
          </cell>
          <cell r="R10587" t="str">
            <v>202011</v>
          </cell>
          <cell r="S10587">
            <v>44149</v>
          </cell>
          <cell r="V10587">
            <v>3589.4790384615389</v>
          </cell>
        </row>
        <row r="10588">
          <cell r="B10588">
            <v>38576</v>
          </cell>
          <cell r="C10588">
            <v>1</v>
          </cell>
          <cell r="D10588">
            <v>1</v>
          </cell>
          <cell r="Q10588">
            <v>2020</v>
          </cell>
          <cell r="R10588" t="str">
            <v>202011</v>
          </cell>
          <cell r="S10588">
            <v>44150</v>
          </cell>
          <cell r="V10588">
            <v>3589.4790384615389</v>
          </cell>
        </row>
        <row r="10589">
          <cell r="B10589">
            <v>38579</v>
          </cell>
          <cell r="C10589">
            <v>1</v>
          </cell>
          <cell r="D10589">
            <v>1</v>
          </cell>
          <cell r="Q10589">
            <v>2020</v>
          </cell>
          <cell r="R10589" t="str">
            <v>202011</v>
          </cell>
          <cell r="S10589">
            <v>44151</v>
          </cell>
          <cell r="V10589">
            <v>3589.4790384615389</v>
          </cell>
        </row>
        <row r="10590">
          <cell r="B10590">
            <v>38580</v>
          </cell>
          <cell r="C10590">
            <v>1</v>
          </cell>
          <cell r="D10590">
            <v>1</v>
          </cell>
          <cell r="Q10590">
            <v>2020</v>
          </cell>
          <cell r="R10590" t="str">
            <v>202011</v>
          </cell>
          <cell r="S10590">
            <v>44152</v>
          </cell>
          <cell r="V10590">
            <v>3589.4790384615389</v>
          </cell>
        </row>
        <row r="10591">
          <cell r="B10591">
            <v>38581</v>
          </cell>
          <cell r="C10591">
            <v>1</v>
          </cell>
          <cell r="D10591">
            <v>1</v>
          </cell>
          <cell r="Q10591">
            <v>2020</v>
          </cell>
          <cell r="R10591" t="str">
            <v>202011</v>
          </cell>
          <cell r="S10591">
            <v>44153</v>
          </cell>
          <cell r="V10591">
            <v>3589.4790384615389</v>
          </cell>
        </row>
        <row r="10592">
          <cell r="B10592">
            <v>38582</v>
          </cell>
          <cell r="C10592">
            <v>1</v>
          </cell>
          <cell r="D10592">
            <v>1</v>
          </cell>
          <cell r="Q10592">
            <v>2020</v>
          </cell>
          <cell r="R10592" t="str">
            <v>202011</v>
          </cell>
          <cell r="S10592">
            <v>44154</v>
          </cell>
          <cell r="V10592">
            <v>3589.4790384615389</v>
          </cell>
        </row>
        <row r="10593">
          <cell r="B10593">
            <v>38583</v>
          </cell>
          <cell r="C10593">
            <v>1</v>
          </cell>
          <cell r="D10593">
            <v>1</v>
          </cell>
          <cell r="Q10593">
            <v>2020</v>
          </cell>
          <cell r="R10593" t="str">
            <v>202011</v>
          </cell>
          <cell r="S10593">
            <v>44155</v>
          </cell>
          <cell r="V10593">
            <v>3589.4790384615389</v>
          </cell>
        </row>
        <row r="10594">
          <cell r="B10594">
            <v>38586</v>
          </cell>
          <cell r="C10594">
            <v>1</v>
          </cell>
          <cell r="D10594">
            <v>1</v>
          </cell>
          <cell r="Q10594">
            <v>2020</v>
          </cell>
          <cell r="R10594" t="str">
            <v>202011</v>
          </cell>
          <cell r="S10594">
            <v>44156</v>
          </cell>
          <cell r="V10594">
            <v>3589.4790384615389</v>
          </cell>
        </row>
        <row r="10595">
          <cell r="B10595">
            <v>38587</v>
          </cell>
          <cell r="C10595">
            <v>1</v>
          </cell>
          <cell r="D10595">
            <v>1</v>
          </cell>
          <cell r="Q10595">
            <v>2020</v>
          </cell>
          <cell r="R10595" t="str">
            <v>202011</v>
          </cell>
          <cell r="S10595">
            <v>44157</v>
          </cell>
          <cell r="V10595">
            <v>3589.4790384615389</v>
          </cell>
        </row>
        <row r="10596">
          <cell r="B10596">
            <v>38588</v>
          </cell>
          <cell r="C10596">
            <v>1</v>
          </cell>
          <cell r="D10596">
            <v>1</v>
          </cell>
          <cell r="Q10596">
            <v>2020</v>
          </cell>
          <cell r="R10596" t="str">
            <v>202011</v>
          </cell>
          <cell r="S10596">
            <v>44158</v>
          </cell>
          <cell r="V10596">
            <v>3589.4790384615389</v>
          </cell>
        </row>
        <row r="10597">
          <cell r="B10597">
            <v>38589</v>
          </cell>
          <cell r="C10597">
            <v>1</v>
          </cell>
          <cell r="D10597">
            <v>1</v>
          </cell>
          <cell r="Q10597">
            <v>2020</v>
          </cell>
          <cell r="R10597" t="str">
            <v>202011</v>
          </cell>
          <cell r="S10597">
            <v>44159</v>
          </cell>
          <cell r="V10597">
            <v>3589.4790384615389</v>
          </cell>
        </row>
        <row r="10598">
          <cell r="B10598">
            <v>38590</v>
          </cell>
          <cell r="C10598">
            <v>1</v>
          </cell>
          <cell r="D10598">
            <v>1</v>
          </cell>
          <cell r="Q10598">
            <v>2020</v>
          </cell>
          <cell r="R10598" t="str">
            <v>202011</v>
          </cell>
          <cell r="S10598">
            <v>44160</v>
          </cell>
          <cell r="V10598">
            <v>3589.4790384615389</v>
          </cell>
        </row>
        <row r="10599">
          <cell r="B10599">
            <v>38593</v>
          </cell>
          <cell r="C10599">
            <v>1</v>
          </cell>
          <cell r="D10599">
            <v>1</v>
          </cell>
          <cell r="Q10599">
            <v>2020</v>
          </cell>
          <cell r="R10599" t="str">
            <v>202011</v>
          </cell>
          <cell r="S10599">
            <v>44161</v>
          </cell>
          <cell r="V10599">
            <v>3589.4790384615389</v>
          </cell>
        </row>
        <row r="10600">
          <cell r="B10600">
            <v>38594</v>
          </cell>
          <cell r="C10600">
            <v>1</v>
          </cell>
          <cell r="D10600">
            <v>1</v>
          </cell>
          <cell r="Q10600">
            <v>2020</v>
          </cell>
          <cell r="R10600" t="str">
            <v>202011</v>
          </cell>
          <cell r="S10600">
            <v>44162</v>
          </cell>
          <cell r="V10600">
            <v>3589.4790384615389</v>
          </cell>
        </row>
        <row r="10601">
          <cell r="B10601">
            <v>38595</v>
          </cell>
          <cell r="C10601">
            <v>1</v>
          </cell>
          <cell r="D10601">
            <v>1</v>
          </cell>
          <cell r="Q10601">
            <v>2020</v>
          </cell>
          <cell r="R10601" t="str">
            <v>202011</v>
          </cell>
          <cell r="S10601">
            <v>44163</v>
          </cell>
          <cell r="V10601">
            <v>3589.4790384615389</v>
          </cell>
        </row>
        <row r="10602">
          <cell r="B10602">
            <v>38596</v>
          </cell>
          <cell r="C10602">
            <v>1</v>
          </cell>
          <cell r="D10602">
            <v>1</v>
          </cell>
          <cell r="Q10602">
            <v>2020</v>
          </cell>
          <cell r="R10602" t="str">
            <v>202011</v>
          </cell>
          <cell r="S10602">
            <v>44164</v>
          </cell>
          <cell r="V10602">
            <v>3589.4790384615389</v>
          </cell>
        </row>
        <row r="10603">
          <cell r="B10603">
            <v>38597</v>
          </cell>
          <cell r="C10603">
            <v>1</v>
          </cell>
          <cell r="D10603">
            <v>1</v>
          </cell>
          <cell r="Q10603">
            <v>2020</v>
          </cell>
          <cell r="R10603" t="str">
            <v>202011</v>
          </cell>
          <cell r="S10603">
            <v>44165</v>
          </cell>
          <cell r="V10603">
            <v>3589.4790384615389</v>
          </cell>
        </row>
        <row r="10604">
          <cell r="B10604">
            <v>38600</v>
          </cell>
          <cell r="C10604">
            <v>1</v>
          </cell>
          <cell r="D10604">
            <v>1</v>
          </cell>
          <cell r="Q10604">
            <v>2020</v>
          </cell>
          <cell r="R10604" t="str">
            <v>202012</v>
          </cell>
          <cell r="S10604">
            <v>44166</v>
          </cell>
          <cell r="V10604">
            <v>3589.4790384615389</v>
          </cell>
        </row>
        <row r="10605">
          <cell r="B10605">
            <v>38601</v>
          </cell>
          <cell r="C10605">
            <v>1</v>
          </cell>
          <cell r="D10605">
            <v>1</v>
          </cell>
          <cell r="Q10605">
            <v>2020</v>
          </cell>
          <cell r="R10605" t="str">
            <v>202012</v>
          </cell>
          <cell r="S10605">
            <v>44167</v>
          </cell>
          <cell r="V10605">
            <v>3589.4790384615389</v>
          </cell>
        </row>
        <row r="10606">
          <cell r="B10606">
            <v>38603</v>
          </cell>
          <cell r="C10606">
            <v>1</v>
          </cell>
          <cell r="D10606">
            <v>1</v>
          </cell>
          <cell r="Q10606">
            <v>2020</v>
          </cell>
          <cell r="R10606" t="str">
            <v>202012</v>
          </cell>
          <cell r="S10606">
            <v>44168</v>
          </cell>
          <cell r="V10606">
            <v>3589.4790384615389</v>
          </cell>
        </row>
        <row r="10607">
          <cell r="B10607">
            <v>38604</v>
          </cell>
          <cell r="C10607">
            <v>1</v>
          </cell>
          <cell r="D10607">
            <v>1</v>
          </cell>
          <cell r="Q10607">
            <v>2020</v>
          </cell>
          <cell r="R10607" t="str">
            <v>202012</v>
          </cell>
          <cell r="S10607">
            <v>44169</v>
          </cell>
          <cell r="V10607">
            <v>3589.4790384615389</v>
          </cell>
        </row>
        <row r="10608">
          <cell r="B10608">
            <v>38607</v>
          </cell>
          <cell r="C10608">
            <v>1</v>
          </cell>
          <cell r="D10608">
            <v>1</v>
          </cell>
          <cell r="Q10608">
            <v>2020</v>
          </cell>
          <cell r="R10608" t="str">
            <v>202012</v>
          </cell>
          <cell r="S10608">
            <v>44170</v>
          </cell>
          <cell r="V10608">
            <v>3589.4790384615389</v>
          </cell>
        </row>
        <row r="10609">
          <cell r="B10609">
            <v>38608</v>
          </cell>
          <cell r="C10609">
            <v>1</v>
          </cell>
          <cell r="D10609">
            <v>1</v>
          </cell>
          <cell r="Q10609">
            <v>2020</v>
          </cell>
          <cell r="R10609" t="str">
            <v>202012</v>
          </cell>
          <cell r="S10609">
            <v>44171</v>
          </cell>
          <cell r="V10609">
            <v>3589.4790384615389</v>
          </cell>
        </row>
        <row r="10610">
          <cell r="B10610">
            <v>38609</v>
          </cell>
          <cell r="C10610">
            <v>1</v>
          </cell>
          <cell r="D10610">
            <v>1</v>
          </cell>
          <cell r="Q10610">
            <v>2020</v>
          </cell>
          <cell r="R10610" t="str">
            <v>202012</v>
          </cell>
          <cell r="S10610">
            <v>44172</v>
          </cell>
          <cell r="V10610">
            <v>3589.4790384615389</v>
          </cell>
        </row>
        <row r="10611">
          <cell r="B10611">
            <v>38610</v>
          </cell>
          <cell r="C10611">
            <v>1</v>
          </cell>
          <cell r="D10611">
            <v>1</v>
          </cell>
          <cell r="Q10611">
            <v>2020</v>
          </cell>
          <cell r="R10611" t="str">
            <v>202012</v>
          </cell>
          <cell r="S10611">
            <v>44173</v>
          </cell>
          <cell r="V10611">
            <v>3589.4790384615389</v>
          </cell>
        </row>
        <row r="10612">
          <cell r="B10612">
            <v>38611</v>
          </cell>
          <cell r="C10612">
            <v>1</v>
          </cell>
          <cell r="D10612">
            <v>1</v>
          </cell>
          <cell r="Q10612">
            <v>2020</v>
          </cell>
          <cell r="R10612" t="str">
            <v>202012</v>
          </cell>
          <cell r="S10612">
            <v>44174</v>
          </cell>
          <cell r="V10612">
            <v>3589.4790384615389</v>
          </cell>
        </row>
        <row r="10613">
          <cell r="B10613">
            <v>38614</v>
          </cell>
          <cell r="C10613">
            <v>1</v>
          </cell>
          <cell r="D10613">
            <v>1</v>
          </cell>
          <cell r="Q10613">
            <v>2020</v>
          </cell>
          <cell r="R10613" t="str">
            <v>202012</v>
          </cell>
          <cell r="S10613">
            <v>44175</v>
          </cell>
          <cell r="V10613">
            <v>3589.4790384615389</v>
          </cell>
        </row>
        <row r="10614">
          <cell r="B10614">
            <v>38615</v>
          </cell>
          <cell r="C10614">
            <v>1</v>
          </cell>
          <cell r="D10614">
            <v>1</v>
          </cell>
          <cell r="Q10614">
            <v>2020</v>
          </cell>
          <cell r="R10614" t="str">
            <v>202012</v>
          </cell>
          <cell r="S10614">
            <v>44176</v>
          </cell>
          <cell r="V10614">
            <v>3589.4790384615389</v>
          </cell>
        </row>
        <row r="10615">
          <cell r="B10615">
            <v>38616</v>
          </cell>
          <cell r="C10615">
            <v>1</v>
          </cell>
          <cell r="D10615">
            <v>1</v>
          </cell>
          <cell r="Q10615">
            <v>2020</v>
          </cell>
          <cell r="R10615" t="str">
            <v>202012</v>
          </cell>
          <cell r="S10615">
            <v>44177</v>
          </cell>
          <cell r="V10615">
            <v>3589.4790384615389</v>
          </cell>
        </row>
        <row r="10616">
          <cell r="B10616">
            <v>38617</v>
          </cell>
          <cell r="C10616">
            <v>1</v>
          </cell>
          <cell r="D10616">
            <v>1</v>
          </cell>
          <cell r="Q10616">
            <v>2020</v>
          </cell>
          <cell r="R10616" t="str">
            <v>202012</v>
          </cell>
          <cell r="S10616">
            <v>44178</v>
          </cell>
          <cell r="V10616">
            <v>3589.4790384615389</v>
          </cell>
        </row>
        <row r="10617">
          <cell r="B10617">
            <v>38618</v>
          </cell>
          <cell r="C10617">
            <v>1</v>
          </cell>
          <cell r="D10617">
            <v>1</v>
          </cell>
          <cell r="Q10617">
            <v>2020</v>
          </cell>
          <cell r="R10617" t="str">
            <v>202012</v>
          </cell>
          <cell r="S10617">
            <v>44179</v>
          </cell>
          <cell r="V10617">
            <v>3589.4790384615389</v>
          </cell>
        </row>
        <row r="10618">
          <cell r="B10618">
            <v>38622</v>
          </cell>
          <cell r="C10618">
            <v>1</v>
          </cell>
          <cell r="D10618">
            <v>1</v>
          </cell>
          <cell r="Q10618">
            <v>2020</v>
          </cell>
          <cell r="R10618" t="str">
            <v>202012</v>
          </cell>
          <cell r="S10618">
            <v>44180</v>
          </cell>
          <cell r="V10618">
            <v>3589.4790384615389</v>
          </cell>
        </row>
        <row r="10619">
          <cell r="B10619">
            <v>38623</v>
          </cell>
          <cell r="C10619">
            <v>1</v>
          </cell>
          <cell r="D10619">
            <v>1</v>
          </cell>
          <cell r="Q10619">
            <v>2020</v>
          </cell>
          <cell r="R10619" t="str">
            <v>202012</v>
          </cell>
          <cell r="S10619">
            <v>44181</v>
          </cell>
          <cell r="V10619">
            <v>3589.4790384615389</v>
          </cell>
        </row>
        <row r="10620">
          <cell r="B10620">
            <v>38635</v>
          </cell>
          <cell r="C10620">
            <v>1</v>
          </cell>
          <cell r="D10620">
            <v>1</v>
          </cell>
          <cell r="Q10620">
            <v>2020</v>
          </cell>
          <cell r="R10620" t="str">
            <v>202012</v>
          </cell>
          <cell r="S10620">
            <v>44182</v>
          </cell>
          <cell r="V10620">
            <v>3589.4790384615389</v>
          </cell>
        </row>
        <row r="10621">
          <cell r="B10621">
            <v>38636</v>
          </cell>
          <cell r="C10621">
            <v>1</v>
          </cell>
          <cell r="D10621">
            <v>1</v>
          </cell>
          <cell r="Q10621">
            <v>2020</v>
          </cell>
          <cell r="R10621" t="str">
            <v>202012</v>
          </cell>
          <cell r="S10621">
            <v>44183</v>
          </cell>
          <cell r="V10621">
            <v>3589.4790384615389</v>
          </cell>
        </row>
        <row r="10622">
          <cell r="B10622">
            <v>38637</v>
          </cell>
          <cell r="C10622">
            <v>1</v>
          </cell>
          <cell r="D10622">
            <v>1</v>
          </cell>
          <cell r="Q10622">
            <v>2020</v>
          </cell>
          <cell r="R10622" t="str">
            <v>202012</v>
          </cell>
          <cell r="S10622">
            <v>44184</v>
          </cell>
          <cell r="V10622">
            <v>3589.4790384615389</v>
          </cell>
        </row>
        <row r="10623">
          <cell r="B10623">
            <v>38638</v>
          </cell>
          <cell r="C10623">
            <v>1</v>
          </cell>
          <cell r="D10623">
            <v>1</v>
          </cell>
          <cell r="Q10623">
            <v>2020</v>
          </cell>
          <cell r="R10623" t="str">
            <v>202012</v>
          </cell>
          <cell r="S10623">
            <v>44185</v>
          </cell>
          <cell r="V10623">
            <v>3589.4790384615389</v>
          </cell>
        </row>
        <row r="10624">
          <cell r="B10624">
            <v>38639</v>
          </cell>
          <cell r="C10624">
            <v>1</v>
          </cell>
          <cell r="D10624">
            <v>1</v>
          </cell>
          <cell r="Q10624">
            <v>2020</v>
          </cell>
          <cell r="R10624" t="str">
            <v>202012</v>
          </cell>
          <cell r="S10624">
            <v>44186</v>
          </cell>
          <cell r="V10624">
            <v>3589.4790384615389</v>
          </cell>
        </row>
        <row r="10625">
          <cell r="B10625">
            <v>38642</v>
          </cell>
          <cell r="C10625">
            <v>1</v>
          </cell>
          <cell r="D10625">
            <v>1</v>
          </cell>
          <cell r="Q10625">
            <v>2020</v>
          </cell>
          <cell r="R10625" t="str">
            <v>202012</v>
          </cell>
          <cell r="S10625">
            <v>44187</v>
          </cell>
          <cell r="V10625">
            <v>3589.4790384615389</v>
          </cell>
        </row>
        <row r="10626">
          <cell r="B10626">
            <v>38643</v>
          </cell>
          <cell r="C10626">
            <v>1</v>
          </cell>
          <cell r="D10626">
            <v>1</v>
          </cell>
          <cell r="Q10626">
            <v>2020</v>
          </cell>
          <cell r="R10626" t="str">
            <v>202012</v>
          </cell>
          <cell r="S10626">
            <v>44188</v>
          </cell>
          <cell r="V10626">
            <v>3589.4790384615389</v>
          </cell>
        </row>
        <row r="10627">
          <cell r="B10627">
            <v>38644</v>
          </cell>
          <cell r="C10627">
            <v>1</v>
          </cell>
          <cell r="D10627">
            <v>1</v>
          </cell>
          <cell r="Q10627">
            <v>2020</v>
          </cell>
          <cell r="R10627" t="str">
            <v>202012</v>
          </cell>
          <cell r="S10627">
            <v>44189</v>
          </cell>
          <cell r="V10627">
            <v>3589.4790384615389</v>
          </cell>
        </row>
        <row r="10628">
          <cell r="B10628">
            <v>38645</v>
          </cell>
          <cell r="C10628">
            <v>1</v>
          </cell>
          <cell r="D10628">
            <v>1</v>
          </cell>
          <cell r="Q10628">
            <v>2020</v>
          </cell>
          <cell r="R10628" t="str">
            <v>202012</v>
          </cell>
          <cell r="S10628">
            <v>44190</v>
          </cell>
          <cell r="V10628">
            <v>3589.4790384615389</v>
          </cell>
        </row>
        <row r="10629">
          <cell r="B10629">
            <v>38646</v>
          </cell>
          <cell r="C10629">
            <v>1</v>
          </cell>
          <cell r="D10629">
            <v>1</v>
          </cell>
          <cell r="Q10629">
            <v>2020</v>
          </cell>
          <cell r="R10629" t="str">
            <v>202012</v>
          </cell>
          <cell r="S10629">
            <v>44191</v>
          </cell>
          <cell r="V10629">
            <v>3589.4790384615389</v>
          </cell>
        </row>
        <row r="10630">
          <cell r="B10630">
            <v>38649</v>
          </cell>
          <cell r="C10630">
            <v>1</v>
          </cell>
          <cell r="D10630">
            <v>1</v>
          </cell>
          <cell r="Q10630">
            <v>2020</v>
          </cell>
          <cell r="R10630" t="str">
            <v>202012</v>
          </cell>
          <cell r="S10630">
            <v>44192</v>
          </cell>
          <cell r="V10630">
            <v>3589.4790384615389</v>
          </cell>
        </row>
        <row r="10631">
          <cell r="B10631">
            <v>38650</v>
          </cell>
          <cell r="C10631">
            <v>1</v>
          </cell>
          <cell r="D10631">
            <v>1</v>
          </cell>
          <cell r="Q10631">
            <v>2020</v>
          </cell>
          <cell r="R10631" t="str">
            <v>202012</v>
          </cell>
          <cell r="S10631">
            <v>44193</v>
          </cell>
          <cell r="V10631">
            <v>3589.4790384615389</v>
          </cell>
        </row>
        <row r="10632">
          <cell r="B10632">
            <v>38651</v>
          </cell>
          <cell r="C10632">
            <v>1</v>
          </cell>
          <cell r="D10632">
            <v>1</v>
          </cell>
          <cell r="Q10632">
            <v>2020</v>
          </cell>
          <cell r="R10632" t="str">
            <v>202012</v>
          </cell>
          <cell r="S10632">
            <v>44194</v>
          </cell>
          <cell r="V10632">
            <v>3589.4790384615389</v>
          </cell>
        </row>
        <row r="10633">
          <cell r="B10633">
            <v>38652</v>
          </cell>
          <cell r="C10633">
            <v>1</v>
          </cell>
          <cell r="D10633">
            <v>1</v>
          </cell>
          <cell r="Q10633">
            <v>2020</v>
          </cell>
          <cell r="R10633" t="str">
            <v>202012</v>
          </cell>
          <cell r="S10633">
            <v>44195</v>
          </cell>
          <cell r="V10633">
            <v>3589.4790384615389</v>
          </cell>
        </row>
        <row r="10634">
          <cell r="B10634">
            <v>38656</v>
          </cell>
          <cell r="C10634">
            <v>1</v>
          </cell>
          <cell r="D10634">
            <v>1</v>
          </cell>
          <cell r="Q10634">
            <v>2020</v>
          </cell>
          <cell r="R10634" t="str">
            <v>202012</v>
          </cell>
          <cell r="S10634">
            <v>44196</v>
          </cell>
          <cell r="V10634">
            <v>3589.4790384615389</v>
          </cell>
        </row>
        <row r="10635">
          <cell r="B10635">
            <v>38657</v>
          </cell>
          <cell r="C10635">
            <v>1</v>
          </cell>
          <cell r="D10635">
            <v>1</v>
          </cell>
        </row>
        <row r="10636">
          <cell r="B10636">
            <v>38658</v>
          </cell>
          <cell r="C10636">
            <v>1</v>
          </cell>
          <cell r="D10636">
            <v>1</v>
          </cell>
        </row>
        <row r="10637">
          <cell r="B10637">
            <v>38659</v>
          </cell>
          <cell r="C10637">
            <v>1</v>
          </cell>
          <cell r="D10637">
            <v>1</v>
          </cell>
        </row>
        <row r="10638">
          <cell r="B10638">
            <v>38660</v>
          </cell>
          <cell r="C10638">
            <v>1</v>
          </cell>
          <cell r="D10638">
            <v>1</v>
          </cell>
        </row>
        <row r="10639">
          <cell r="B10639">
            <v>38663</v>
          </cell>
          <cell r="C10639">
            <v>1</v>
          </cell>
          <cell r="D10639">
            <v>1</v>
          </cell>
        </row>
        <row r="10640">
          <cell r="B10640">
            <v>38664</v>
          </cell>
          <cell r="C10640">
            <v>1</v>
          </cell>
          <cell r="D10640">
            <v>1</v>
          </cell>
        </row>
        <row r="10641">
          <cell r="B10641">
            <v>38665</v>
          </cell>
          <cell r="C10641">
            <v>1</v>
          </cell>
          <cell r="D10641">
            <v>1</v>
          </cell>
        </row>
        <row r="10642">
          <cell r="B10642">
            <v>38666</v>
          </cell>
          <cell r="C10642">
            <v>1</v>
          </cell>
          <cell r="D10642">
            <v>1</v>
          </cell>
        </row>
        <row r="10643">
          <cell r="B10643">
            <v>38667</v>
          </cell>
          <cell r="C10643">
            <v>1</v>
          </cell>
          <cell r="D10643">
            <v>1</v>
          </cell>
        </row>
        <row r="10644">
          <cell r="B10644">
            <v>38671</v>
          </cell>
          <cell r="C10644">
            <v>1</v>
          </cell>
          <cell r="D10644">
            <v>1</v>
          </cell>
        </row>
        <row r="10645">
          <cell r="B10645">
            <v>38672</v>
          </cell>
          <cell r="C10645">
            <v>1</v>
          </cell>
          <cell r="D10645">
            <v>1</v>
          </cell>
        </row>
        <row r="10646">
          <cell r="B10646">
            <v>38673</v>
          </cell>
          <cell r="C10646">
            <v>1</v>
          </cell>
          <cell r="D10646">
            <v>1</v>
          </cell>
        </row>
        <row r="10647">
          <cell r="B10647">
            <v>38674</v>
          </cell>
          <cell r="C10647">
            <v>1</v>
          </cell>
          <cell r="D10647">
            <v>1</v>
          </cell>
        </row>
        <row r="10648">
          <cell r="B10648">
            <v>38678</v>
          </cell>
          <cell r="C10648">
            <v>1</v>
          </cell>
          <cell r="D10648">
            <v>1</v>
          </cell>
        </row>
        <row r="10649">
          <cell r="B10649">
            <v>38679</v>
          </cell>
          <cell r="C10649">
            <v>1</v>
          </cell>
          <cell r="D10649">
            <v>1</v>
          </cell>
        </row>
        <row r="10650">
          <cell r="B10650">
            <v>38680</v>
          </cell>
          <cell r="C10650">
            <v>1</v>
          </cell>
          <cell r="D10650">
            <v>1</v>
          </cell>
        </row>
        <row r="10651">
          <cell r="B10651">
            <v>38685</v>
          </cell>
          <cell r="C10651">
            <v>1</v>
          </cell>
          <cell r="D10651">
            <v>1</v>
          </cell>
        </row>
        <row r="10652">
          <cell r="B10652">
            <v>38686</v>
          </cell>
          <cell r="C10652">
            <v>1</v>
          </cell>
          <cell r="D10652">
            <v>1</v>
          </cell>
        </row>
        <row r="10653">
          <cell r="B10653">
            <v>38691</v>
          </cell>
          <cell r="C10653">
            <v>1</v>
          </cell>
          <cell r="D10653">
            <v>1</v>
          </cell>
        </row>
        <row r="10654">
          <cell r="B10654">
            <v>38692</v>
          </cell>
          <cell r="C10654">
            <v>1</v>
          </cell>
          <cell r="D10654">
            <v>1</v>
          </cell>
        </row>
        <row r="10655">
          <cell r="B10655">
            <v>38693</v>
          </cell>
          <cell r="C10655">
            <v>1</v>
          </cell>
          <cell r="D10655">
            <v>1</v>
          </cell>
        </row>
        <row r="10656">
          <cell r="B10656">
            <v>38694</v>
          </cell>
          <cell r="C10656">
            <v>1</v>
          </cell>
          <cell r="D10656">
            <v>1</v>
          </cell>
        </row>
        <row r="10657">
          <cell r="B10657">
            <v>38695</v>
          </cell>
          <cell r="C10657">
            <v>1</v>
          </cell>
          <cell r="D10657">
            <v>1</v>
          </cell>
        </row>
        <row r="10658">
          <cell r="B10658">
            <v>38709</v>
          </cell>
          <cell r="C10658">
            <v>1</v>
          </cell>
          <cell r="D10658">
            <v>1</v>
          </cell>
        </row>
        <row r="10659">
          <cell r="B10659">
            <v>38712</v>
          </cell>
          <cell r="C10659">
            <v>1</v>
          </cell>
          <cell r="D10659">
            <v>1</v>
          </cell>
        </row>
        <row r="10660">
          <cell r="B10660">
            <v>38713</v>
          </cell>
          <cell r="C10660">
            <v>1</v>
          </cell>
          <cell r="D10660">
            <v>1</v>
          </cell>
        </row>
        <row r="10661">
          <cell r="B10661">
            <v>38721</v>
          </cell>
          <cell r="C10661">
            <v>1</v>
          </cell>
          <cell r="D10661">
            <v>1</v>
          </cell>
        </row>
        <row r="10662">
          <cell r="B10662">
            <v>38722</v>
          </cell>
          <cell r="C10662">
            <v>1</v>
          </cell>
          <cell r="D10662">
            <v>1</v>
          </cell>
        </row>
        <row r="10663">
          <cell r="B10663">
            <v>38723</v>
          </cell>
          <cell r="C10663">
            <v>1</v>
          </cell>
          <cell r="D10663">
            <v>1</v>
          </cell>
        </row>
        <row r="10664">
          <cell r="B10664">
            <v>38726</v>
          </cell>
          <cell r="C10664">
            <v>1</v>
          </cell>
          <cell r="D10664">
            <v>1</v>
          </cell>
        </row>
        <row r="10665">
          <cell r="B10665">
            <v>38727</v>
          </cell>
          <cell r="C10665">
            <v>1</v>
          </cell>
          <cell r="D10665">
            <v>1</v>
          </cell>
        </row>
        <row r="10666">
          <cell r="B10666">
            <v>38728</v>
          </cell>
          <cell r="C10666">
            <v>1</v>
          </cell>
          <cell r="D10666">
            <v>1</v>
          </cell>
        </row>
        <row r="10667">
          <cell r="B10667">
            <v>38729</v>
          </cell>
          <cell r="C10667">
            <v>1</v>
          </cell>
          <cell r="D10667">
            <v>1</v>
          </cell>
        </row>
        <row r="10668">
          <cell r="B10668">
            <v>38730</v>
          </cell>
          <cell r="C10668">
            <v>1</v>
          </cell>
          <cell r="D10668">
            <v>1</v>
          </cell>
        </row>
        <row r="10669">
          <cell r="B10669">
            <v>38733</v>
          </cell>
          <cell r="C10669">
            <v>1</v>
          </cell>
          <cell r="D10669">
            <v>1</v>
          </cell>
        </row>
        <row r="10670">
          <cell r="B10670">
            <v>38734</v>
          </cell>
          <cell r="C10670">
            <v>1</v>
          </cell>
          <cell r="D10670">
            <v>1</v>
          </cell>
        </row>
        <row r="10671">
          <cell r="B10671">
            <v>38735</v>
          </cell>
          <cell r="C10671">
            <v>1</v>
          </cell>
          <cell r="D10671">
            <v>1</v>
          </cell>
        </row>
        <row r="10672">
          <cell r="B10672">
            <v>38736</v>
          </cell>
          <cell r="C10672">
            <v>1</v>
          </cell>
          <cell r="D10672">
            <v>1</v>
          </cell>
        </row>
        <row r="10673">
          <cell r="B10673">
            <v>38737</v>
          </cell>
          <cell r="C10673">
            <v>1</v>
          </cell>
          <cell r="D10673">
            <v>1</v>
          </cell>
        </row>
        <row r="10674">
          <cell r="B10674">
            <v>38740</v>
          </cell>
          <cell r="C10674">
            <v>1</v>
          </cell>
          <cell r="D10674">
            <v>1</v>
          </cell>
        </row>
        <row r="10675">
          <cell r="B10675">
            <v>38741</v>
          </cell>
          <cell r="C10675">
            <v>1</v>
          </cell>
          <cell r="D10675">
            <v>1</v>
          </cell>
        </row>
        <row r="10676">
          <cell r="B10676">
            <v>38742</v>
          </cell>
          <cell r="C10676">
            <v>1</v>
          </cell>
          <cell r="D10676">
            <v>1</v>
          </cell>
        </row>
        <row r="10677">
          <cell r="B10677">
            <v>38743</v>
          </cell>
          <cell r="C10677">
            <v>1</v>
          </cell>
          <cell r="D10677">
            <v>1</v>
          </cell>
        </row>
        <row r="10678">
          <cell r="B10678">
            <v>38744</v>
          </cell>
          <cell r="C10678">
            <v>1</v>
          </cell>
          <cell r="D10678">
            <v>1</v>
          </cell>
        </row>
        <row r="10679">
          <cell r="B10679">
            <v>38754</v>
          </cell>
          <cell r="C10679">
            <v>1</v>
          </cell>
          <cell r="D10679">
            <v>1</v>
          </cell>
        </row>
        <row r="10680">
          <cell r="B10680">
            <v>38755</v>
          </cell>
          <cell r="C10680">
            <v>1</v>
          </cell>
          <cell r="D10680">
            <v>1</v>
          </cell>
        </row>
        <row r="10681">
          <cell r="B10681">
            <v>38756</v>
          </cell>
          <cell r="C10681">
            <v>1</v>
          </cell>
          <cell r="D10681">
            <v>1</v>
          </cell>
        </row>
        <row r="10682">
          <cell r="B10682">
            <v>38757</v>
          </cell>
          <cell r="C10682">
            <v>1</v>
          </cell>
          <cell r="D10682">
            <v>1</v>
          </cell>
        </row>
        <row r="10683">
          <cell r="B10683">
            <v>38758</v>
          </cell>
          <cell r="C10683">
            <v>1</v>
          </cell>
          <cell r="D10683">
            <v>1</v>
          </cell>
        </row>
        <row r="10684">
          <cell r="B10684">
            <v>38761</v>
          </cell>
          <cell r="C10684">
            <v>1</v>
          </cell>
          <cell r="D10684">
            <v>1</v>
          </cell>
        </row>
        <row r="10685">
          <cell r="B10685">
            <v>38762</v>
          </cell>
          <cell r="C10685">
            <v>1</v>
          </cell>
          <cell r="D10685">
            <v>1</v>
          </cell>
        </row>
        <row r="10686">
          <cell r="B10686">
            <v>38763</v>
          </cell>
          <cell r="C10686">
            <v>1</v>
          </cell>
          <cell r="D10686">
            <v>1</v>
          </cell>
        </row>
        <row r="10687">
          <cell r="B10687">
            <v>38764</v>
          </cell>
          <cell r="C10687">
            <v>1</v>
          </cell>
          <cell r="D10687">
            <v>1</v>
          </cell>
        </row>
        <row r="10688">
          <cell r="B10688">
            <v>38765</v>
          </cell>
          <cell r="C10688">
            <v>1</v>
          </cell>
          <cell r="D10688">
            <v>1</v>
          </cell>
        </row>
        <row r="10689">
          <cell r="B10689">
            <v>38768</v>
          </cell>
          <cell r="C10689">
            <v>1</v>
          </cell>
          <cell r="D10689">
            <v>1</v>
          </cell>
        </row>
        <row r="10690">
          <cell r="B10690">
            <v>38769</v>
          </cell>
          <cell r="C10690">
            <v>1</v>
          </cell>
          <cell r="D10690">
            <v>1</v>
          </cell>
        </row>
        <row r="10691">
          <cell r="B10691">
            <v>38770</v>
          </cell>
          <cell r="C10691">
            <v>1</v>
          </cell>
          <cell r="D10691">
            <v>1</v>
          </cell>
        </row>
        <row r="10692">
          <cell r="B10692">
            <v>38771</v>
          </cell>
          <cell r="C10692">
            <v>1</v>
          </cell>
          <cell r="D10692">
            <v>1</v>
          </cell>
        </row>
        <row r="10693">
          <cell r="B10693">
            <v>38772</v>
          </cell>
          <cell r="C10693">
            <v>1</v>
          </cell>
          <cell r="D10693">
            <v>1</v>
          </cell>
        </row>
        <row r="10694">
          <cell r="B10694">
            <v>38775</v>
          </cell>
          <cell r="C10694">
            <v>1</v>
          </cell>
          <cell r="D10694">
            <v>1</v>
          </cell>
        </row>
        <row r="10695">
          <cell r="B10695">
            <v>38776</v>
          </cell>
          <cell r="C10695">
            <v>1</v>
          </cell>
          <cell r="D10695">
            <v>1</v>
          </cell>
        </row>
        <row r="10696">
          <cell r="B10696">
            <v>38777</v>
          </cell>
          <cell r="C10696">
            <v>1</v>
          </cell>
          <cell r="D10696">
            <v>1</v>
          </cell>
        </row>
        <row r="10697">
          <cell r="B10697">
            <v>38778</v>
          </cell>
          <cell r="C10697">
            <v>1</v>
          </cell>
          <cell r="D10697">
            <v>1</v>
          </cell>
        </row>
        <row r="10698">
          <cell r="B10698">
            <v>38779</v>
          </cell>
          <cell r="C10698">
            <v>1</v>
          </cell>
          <cell r="D10698">
            <v>1</v>
          </cell>
        </row>
        <row r="10699">
          <cell r="B10699">
            <v>38782</v>
          </cell>
          <cell r="C10699">
            <v>1</v>
          </cell>
          <cell r="D10699">
            <v>1</v>
          </cell>
        </row>
        <row r="10700">
          <cell r="B10700">
            <v>38783</v>
          </cell>
          <cell r="C10700">
            <v>1</v>
          </cell>
          <cell r="D10700">
            <v>1</v>
          </cell>
        </row>
        <row r="10701">
          <cell r="B10701">
            <v>38784</v>
          </cell>
          <cell r="C10701">
            <v>1</v>
          </cell>
          <cell r="D10701">
            <v>1</v>
          </cell>
        </row>
        <row r="10702">
          <cell r="B10702">
            <v>38785</v>
          </cell>
          <cell r="C10702">
            <v>1</v>
          </cell>
          <cell r="D10702">
            <v>1</v>
          </cell>
        </row>
        <row r="10703">
          <cell r="B10703">
            <v>38786</v>
          </cell>
          <cell r="C10703">
            <v>1</v>
          </cell>
          <cell r="D10703">
            <v>1</v>
          </cell>
        </row>
        <row r="10704">
          <cell r="B10704">
            <v>38789</v>
          </cell>
          <cell r="C10704">
            <v>1</v>
          </cell>
          <cell r="D10704">
            <v>1</v>
          </cell>
        </row>
        <row r="10705">
          <cell r="B10705">
            <v>38790</v>
          </cell>
          <cell r="C10705">
            <v>1</v>
          </cell>
          <cell r="D10705">
            <v>1</v>
          </cell>
        </row>
        <row r="10706">
          <cell r="B10706">
            <v>38791</v>
          </cell>
          <cell r="C10706">
            <v>1</v>
          </cell>
          <cell r="D10706">
            <v>1</v>
          </cell>
        </row>
        <row r="10707">
          <cell r="B10707">
            <v>38792</v>
          </cell>
          <cell r="C10707">
            <v>1</v>
          </cell>
          <cell r="D10707">
            <v>1</v>
          </cell>
        </row>
        <row r="10708">
          <cell r="B10708">
            <v>38793</v>
          </cell>
          <cell r="C10708">
            <v>1</v>
          </cell>
          <cell r="D10708">
            <v>1</v>
          </cell>
        </row>
        <row r="10709">
          <cell r="B10709">
            <v>38796</v>
          </cell>
          <cell r="C10709">
            <v>1</v>
          </cell>
          <cell r="D10709">
            <v>1</v>
          </cell>
        </row>
        <row r="10710">
          <cell r="B10710">
            <v>38797</v>
          </cell>
          <cell r="C10710">
            <v>1</v>
          </cell>
          <cell r="D10710">
            <v>1</v>
          </cell>
        </row>
        <row r="10711">
          <cell r="B10711">
            <v>38798</v>
          </cell>
          <cell r="C10711">
            <v>1</v>
          </cell>
          <cell r="D10711">
            <v>1</v>
          </cell>
        </row>
        <row r="10712">
          <cell r="B10712">
            <v>38799</v>
          </cell>
          <cell r="C10712">
            <v>1</v>
          </cell>
          <cell r="D10712">
            <v>1</v>
          </cell>
        </row>
        <row r="10713">
          <cell r="B10713">
            <v>38800</v>
          </cell>
          <cell r="C10713">
            <v>1</v>
          </cell>
          <cell r="D10713">
            <v>1</v>
          </cell>
        </row>
        <row r="10714">
          <cell r="B10714">
            <v>38803</v>
          </cell>
          <cell r="C10714">
            <v>1</v>
          </cell>
          <cell r="D10714">
            <v>1</v>
          </cell>
        </row>
        <row r="10715">
          <cell r="B10715">
            <v>38804</v>
          </cell>
          <cell r="C10715">
            <v>1</v>
          </cell>
          <cell r="D10715">
            <v>1</v>
          </cell>
        </row>
        <row r="10716">
          <cell r="B10716">
            <v>38805</v>
          </cell>
          <cell r="C10716">
            <v>1</v>
          </cell>
          <cell r="D10716">
            <v>1</v>
          </cell>
        </row>
        <row r="10717">
          <cell r="B10717">
            <v>38806</v>
          </cell>
          <cell r="C10717">
            <v>1</v>
          </cell>
          <cell r="D10717">
            <v>1</v>
          </cell>
        </row>
        <row r="10718">
          <cell r="B10718">
            <v>38807</v>
          </cell>
          <cell r="C10718">
            <v>1</v>
          </cell>
          <cell r="D10718">
            <v>1</v>
          </cell>
        </row>
        <row r="10719">
          <cell r="B10719">
            <v>38810</v>
          </cell>
          <cell r="C10719">
            <v>1</v>
          </cell>
          <cell r="D10719">
            <v>1</v>
          </cell>
        </row>
        <row r="10720">
          <cell r="B10720">
            <v>38811</v>
          </cell>
          <cell r="C10720">
            <v>1</v>
          </cell>
          <cell r="D10720">
            <v>1</v>
          </cell>
        </row>
        <row r="10721">
          <cell r="B10721">
            <v>38812</v>
          </cell>
          <cell r="C10721">
            <v>1</v>
          </cell>
          <cell r="D10721">
            <v>1</v>
          </cell>
        </row>
        <row r="10722">
          <cell r="B10722">
            <v>38813</v>
          </cell>
          <cell r="C10722">
            <v>1</v>
          </cell>
          <cell r="D10722">
            <v>1</v>
          </cell>
        </row>
        <row r="10723">
          <cell r="B10723">
            <v>38814</v>
          </cell>
          <cell r="C10723">
            <v>1</v>
          </cell>
          <cell r="D10723">
            <v>1</v>
          </cell>
        </row>
        <row r="10724">
          <cell r="B10724">
            <v>38817</v>
          </cell>
          <cell r="C10724">
            <v>1</v>
          </cell>
          <cell r="D10724">
            <v>1</v>
          </cell>
        </row>
        <row r="10725">
          <cell r="B10725">
            <v>38818</v>
          </cell>
          <cell r="C10725">
            <v>1</v>
          </cell>
          <cell r="D10725">
            <v>1</v>
          </cell>
        </row>
        <row r="10726">
          <cell r="B10726">
            <v>38819</v>
          </cell>
          <cell r="C10726">
            <v>1</v>
          </cell>
          <cell r="D10726">
            <v>1</v>
          </cell>
        </row>
        <row r="10727">
          <cell r="B10727">
            <v>38820</v>
          </cell>
          <cell r="C10727">
            <v>1</v>
          </cell>
          <cell r="D10727">
            <v>1</v>
          </cell>
        </row>
        <row r="10728">
          <cell r="B10728">
            <v>38821</v>
          </cell>
          <cell r="C10728">
            <v>1</v>
          </cell>
          <cell r="D10728">
            <v>1</v>
          </cell>
        </row>
        <row r="10729">
          <cell r="B10729">
            <v>38824</v>
          </cell>
          <cell r="C10729">
            <v>1</v>
          </cell>
          <cell r="D10729">
            <v>1</v>
          </cell>
        </row>
        <row r="10730">
          <cell r="B10730">
            <v>38825</v>
          </cell>
          <cell r="C10730">
            <v>1</v>
          </cell>
          <cell r="D10730">
            <v>1</v>
          </cell>
        </row>
        <row r="10731">
          <cell r="B10731">
            <v>38826</v>
          </cell>
          <cell r="C10731">
            <v>1</v>
          </cell>
          <cell r="D10731">
            <v>1</v>
          </cell>
        </row>
        <row r="10732">
          <cell r="B10732">
            <v>38827</v>
          </cell>
          <cell r="C10732">
            <v>1</v>
          </cell>
          <cell r="D10732">
            <v>1</v>
          </cell>
        </row>
        <row r="10733">
          <cell r="B10733">
            <v>38828</v>
          </cell>
          <cell r="C10733">
            <v>1</v>
          </cell>
          <cell r="D10733">
            <v>1</v>
          </cell>
        </row>
        <row r="10734">
          <cell r="B10734">
            <v>38831</v>
          </cell>
          <cell r="C10734">
            <v>1</v>
          </cell>
          <cell r="D10734">
            <v>1</v>
          </cell>
        </row>
        <row r="10735">
          <cell r="B10735">
            <v>38832</v>
          </cell>
          <cell r="C10735">
            <v>1</v>
          </cell>
          <cell r="D10735">
            <v>1</v>
          </cell>
        </row>
        <row r="10736">
          <cell r="B10736">
            <v>38833</v>
          </cell>
          <cell r="C10736">
            <v>1</v>
          </cell>
          <cell r="D10736">
            <v>1</v>
          </cell>
        </row>
        <row r="10737">
          <cell r="B10737">
            <v>38834</v>
          </cell>
          <cell r="C10737">
            <v>1</v>
          </cell>
          <cell r="D10737">
            <v>1</v>
          </cell>
        </row>
        <row r="10738">
          <cell r="B10738">
            <v>38835</v>
          </cell>
          <cell r="C10738">
            <v>1</v>
          </cell>
          <cell r="D10738">
            <v>1</v>
          </cell>
        </row>
        <row r="10739">
          <cell r="B10739">
            <v>38845</v>
          </cell>
          <cell r="C10739">
            <v>1</v>
          </cell>
          <cell r="D10739">
            <v>1</v>
          </cell>
        </row>
        <row r="10740">
          <cell r="B10740">
            <v>38846</v>
          </cell>
          <cell r="C10740">
            <v>1</v>
          </cell>
          <cell r="D10740">
            <v>1</v>
          </cell>
        </row>
        <row r="10741">
          <cell r="B10741">
            <v>38847</v>
          </cell>
          <cell r="C10741">
            <v>1</v>
          </cell>
          <cell r="D10741">
            <v>1</v>
          </cell>
        </row>
        <row r="10742">
          <cell r="B10742">
            <v>38848</v>
          </cell>
          <cell r="C10742">
            <v>1</v>
          </cell>
          <cell r="D10742">
            <v>1</v>
          </cell>
        </row>
        <row r="10743">
          <cell r="B10743">
            <v>38849</v>
          </cell>
          <cell r="C10743">
            <v>1</v>
          </cell>
          <cell r="D10743">
            <v>1</v>
          </cell>
        </row>
        <row r="10744">
          <cell r="B10744">
            <v>38852</v>
          </cell>
          <cell r="C10744">
            <v>1</v>
          </cell>
          <cell r="D10744">
            <v>1</v>
          </cell>
        </row>
        <row r="10745">
          <cell r="B10745">
            <v>38853</v>
          </cell>
          <cell r="C10745">
            <v>1</v>
          </cell>
          <cell r="D10745">
            <v>1</v>
          </cell>
        </row>
        <row r="10746">
          <cell r="B10746">
            <v>38854</v>
          </cell>
          <cell r="C10746">
            <v>1</v>
          </cell>
          <cell r="D10746">
            <v>1</v>
          </cell>
        </row>
        <row r="10747">
          <cell r="B10747">
            <v>38855</v>
          </cell>
          <cell r="C10747">
            <v>1</v>
          </cell>
          <cell r="D10747">
            <v>1</v>
          </cell>
        </row>
        <row r="10748">
          <cell r="B10748">
            <v>38856</v>
          </cell>
          <cell r="C10748">
            <v>1</v>
          </cell>
          <cell r="D10748">
            <v>1</v>
          </cell>
        </row>
        <row r="10749">
          <cell r="B10749">
            <v>38859</v>
          </cell>
          <cell r="C10749">
            <v>1</v>
          </cell>
          <cell r="D10749">
            <v>1</v>
          </cell>
        </row>
        <row r="10750">
          <cell r="B10750">
            <v>38860</v>
          </cell>
          <cell r="C10750">
            <v>1</v>
          </cell>
          <cell r="D10750">
            <v>1</v>
          </cell>
        </row>
        <row r="10751">
          <cell r="B10751">
            <v>38861</v>
          </cell>
          <cell r="C10751">
            <v>1</v>
          </cell>
          <cell r="D10751">
            <v>1</v>
          </cell>
        </row>
        <row r="10752">
          <cell r="B10752">
            <v>38862</v>
          </cell>
          <cell r="C10752">
            <v>1</v>
          </cell>
          <cell r="D10752">
            <v>1</v>
          </cell>
        </row>
        <row r="10753">
          <cell r="B10753">
            <v>38863</v>
          </cell>
          <cell r="C10753">
            <v>1</v>
          </cell>
          <cell r="D10753">
            <v>1</v>
          </cell>
        </row>
        <row r="10754">
          <cell r="B10754">
            <v>38866</v>
          </cell>
          <cell r="C10754">
            <v>1</v>
          </cell>
          <cell r="D10754">
            <v>1</v>
          </cell>
        </row>
        <row r="10755">
          <cell r="B10755">
            <v>38867</v>
          </cell>
          <cell r="C10755">
            <v>1</v>
          </cell>
          <cell r="D10755">
            <v>1</v>
          </cell>
        </row>
        <row r="10756">
          <cell r="B10756">
            <v>38868</v>
          </cell>
          <cell r="C10756">
            <v>1</v>
          </cell>
          <cell r="D10756">
            <v>1</v>
          </cell>
        </row>
        <row r="10757">
          <cell r="B10757">
            <v>38869</v>
          </cell>
          <cell r="C10757">
            <v>1</v>
          </cell>
          <cell r="D10757">
            <v>1</v>
          </cell>
        </row>
        <row r="10758">
          <cell r="B10758">
            <v>38870</v>
          </cell>
          <cell r="C10758">
            <v>1</v>
          </cell>
          <cell r="D10758">
            <v>1</v>
          </cell>
        </row>
        <row r="10759">
          <cell r="B10759">
            <v>38873</v>
          </cell>
          <cell r="C10759">
            <v>1</v>
          </cell>
          <cell r="D10759">
            <v>1</v>
          </cell>
        </row>
        <row r="10760">
          <cell r="B10760">
            <v>38874</v>
          </cell>
          <cell r="C10760">
            <v>1</v>
          </cell>
          <cell r="D10760">
            <v>1</v>
          </cell>
        </row>
        <row r="10761">
          <cell r="B10761">
            <v>38875</v>
          </cell>
          <cell r="C10761">
            <v>1</v>
          </cell>
          <cell r="D10761">
            <v>1</v>
          </cell>
        </row>
        <row r="10762">
          <cell r="B10762">
            <v>38876</v>
          </cell>
          <cell r="C10762">
            <v>1</v>
          </cell>
          <cell r="D10762">
            <v>1</v>
          </cell>
        </row>
        <row r="10763">
          <cell r="B10763">
            <v>38877</v>
          </cell>
          <cell r="C10763">
            <v>1</v>
          </cell>
          <cell r="D10763">
            <v>1</v>
          </cell>
        </row>
        <row r="10764">
          <cell r="B10764">
            <v>38880</v>
          </cell>
          <cell r="C10764">
            <v>1</v>
          </cell>
          <cell r="D10764">
            <v>1</v>
          </cell>
        </row>
        <row r="10765">
          <cell r="B10765">
            <v>38881</v>
          </cell>
          <cell r="C10765">
            <v>1</v>
          </cell>
          <cell r="D10765">
            <v>1</v>
          </cell>
        </row>
        <row r="10766">
          <cell r="B10766">
            <v>38882</v>
          </cell>
          <cell r="C10766">
            <v>1</v>
          </cell>
          <cell r="D10766">
            <v>1</v>
          </cell>
        </row>
        <row r="10767">
          <cell r="B10767">
            <v>38883</v>
          </cell>
          <cell r="C10767">
            <v>1</v>
          </cell>
          <cell r="D10767">
            <v>1</v>
          </cell>
        </row>
        <row r="10768">
          <cell r="B10768">
            <v>38884</v>
          </cell>
          <cell r="C10768">
            <v>1</v>
          </cell>
          <cell r="D10768">
            <v>1</v>
          </cell>
        </row>
        <row r="10769">
          <cell r="B10769">
            <v>38887</v>
          </cell>
          <cell r="C10769">
            <v>1</v>
          </cell>
          <cell r="D10769">
            <v>1</v>
          </cell>
        </row>
        <row r="10770">
          <cell r="B10770">
            <v>38888</v>
          </cell>
          <cell r="C10770">
            <v>1</v>
          </cell>
          <cell r="D10770">
            <v>1</v>
          </cell>
        </row>
        <row r="10771">
          <cell r="B10771">
            <v>38889</v>
          </cell>
          <cell r="C10771">
            <v>1</v>
          </cell>
          <cell r="D10771">
            <v>1</v>
          </cell>
        </row>
        <row r="10772">
          <cell r="B10772">
            <v>38890</v>
          </cell>
          <cell r="C10772">
            <v>1</v>
          </cell>
          <cell r="D10772">
            <v>1</v>
          </cell>
        </row>
        <row r="10773">
          <cell r="B10773">
            <v>38891</v>
          </cell>
          <cell r="C10773">
            <v>1</v>
          </cell>
          <cell r="D10773">
            <v>1</v>
          </cell>
        </row>
        <row r="10774">
          <cell r="B10774">
            <v>38894</v>
          </cell>
          <cell r="C10774">
            <v>1</v>
          </cell>
          <cell r="D10774">
            <v>1</v>
          </cell>
        </row>
        <row r="10775">
          <cell r="B10775">
            <v>38895</v>
          </cell>
          <cell r="C10775">
            <v>1</v>
          </cell>
          <cell r="D10775">
            <v>1</v>
          </cell>
        </row>
        <row r="10776">
          <cell r="B10776">
            <v>38896</v>
          </cell>
          <cell r="C10776">
            <v>1</v>
          </cell>
          <cell r="D10776">
            <v>1</v>
          </cell>
        </row>
        <row r="10777">
          <cell r="B10777">
            <v>38897</v>
          </cell>
          <cell r="C10777">
            <v>1</v>
          </cell>
          <cell r="D10777">
            <v>1</v>
          </cell>
        </row>
        <row r="10778">
          <cell r="B10778">
            <v>38898</v>
          </cell>
          <cell r="C10778">
            <v>1</v>
          </cell>
          <cell r="D10778">
            <v>1</v>
          </cell>
        </row>
        <row r="10779">
          <cell r="B10779">
            <v>38901</v>
          </cell>
          <cell r="C10779">
            <v>1</v>
          </cell>
          <cell r="D10779">
            <v>1</v>
          </cell>
        </row>
        <row r="10780">
          <cell r="B10780">
            <v>38902</v>
          </cell>
          <cell r="C10780">
            <v>1</v>
          </cell>
          <cell r="D10780">
            <v>1</v>
          </cell>
        </row>
        <row r="10781">
          <cell r="B10781">
            <v>38903</v>
          </cell>
          <cell r="C10781">
            <v>1</v>
          </cell>
          <cell r="D10781">
            <v>1</v>
          </cell>
        </row>
        <row r="10782">
          <cell r="B10782">
            <v>38904</v>
          </cell>
          <cell r="C10782">
            <v>1</v>
          </cell>
          <cell r="D10782">
            <v>1</v>
          </cell>
        </row>
        <row r="10783">
          <cell r="B10783">
            <v>38905</v>
          </cell>
          <cell r="C10783">
            <v>1</v>
          </cell>
          <cell r="D10783">
            <v>1</v>
          </cell>
        </row>
        <row r="10784">
          <cell r="B10784">
            <v>38908</v>
          </cell>
          <cell r="C10784">
            <v>1</v>
          </cell>
          <cell r="D10784">
            <v>1</v>
          </cell>
        </row>
        <row r="10785">
          <cell r="B10785">
            <v>38909</v>
          </cell>
          <cell r="C10785">
            <v>1</v>
          </cell>
          <cell r="D10785">
            <v>1</v>
          </cell>
        </row>
        <row r="10786">
          <cell r="B10786">
            <v>38910</v>
          </cell>
          <cell r="C10786">
            <v>1</v>
          </cell>
          <cell r="D10786">
            <v>1</v>
          </cell>
        </row>
        <row r="10787">
          <cell r="B10787">
            <v>38911</v>
          </cell>
          <cell r="C10787">
            <v>1</v>
          </cell>
          <cell r="D10787">
            <v>1</v>
          </cell>
        </row>
        <row r="10788">
          <cell r="B10788">
            <v>38912</v>
          </cell>
          <cell r="C10788">
            <v>1</v>
          </cell>
          <cell r="D10788">
            <v>1</v>
          </cell>
        </row>
        <row r="10789">
          <cell r="B10789">
            <v>38915</v>
          </cell>
          <cell r="C10789">
            <v>1</v>
          </cell>
          <cell r="D10789">
            <v>1</v>
          </cell>
        </row>
        <row r="10790">
          <cell r="B10790">
            <v>38916</v>
          </cell>
          <cell r="C10790">
            <v>1</v>
          </cell>
          <cell r="D10790">
            <v>1</v>
          </cell>
        </row>
        <row r="10791">
          <cell r="B10791">
            <v>38917</v>
          </cell>
          <cell r="C10791">
            <v>1</v>
          </cell>
          <cell r="D10791">
            <v>1</v>
          </cell>
        </row>
        <row r="10792">
          <cell r="B10792">
            <v>38918</v>
          </cell>
          <cell r="C10792">
            <v>1</v>
          </cell>
          <cell r="D10792">
            <v>1</v>
          </cell>
        </row>
        <row r="10793">
          <cell r="B10793">
            <v>38919</v>
          </cell>
          <cell r="C10793">
            <v>1</v>
          </cell>
          <cell r="D10793">
            <v>1</v>
          </cell>
        </row>
        <row r="10794">
          <cell r="B10794">
            <v>38922</v>
          </cell>
          <cell r="C10794">
            <v>1</v>
          </cell>
          <cell r="D10794">
            <v>1</v>
          </cell>
        </row>
        <row r="10795">
          <cell r="B10795">
            <v>38923</v>
          </cell>
          <cell r="C10795">
            <v>1</v>
          </cell>
          <cell r="D10795">
            <v>1</v>
          </cell>
        </row>
        <row r="10796">
          <cell r="B10796">
            <v>38924</v>
          </cell>
          <cell r="C10796">
            <v>1</v>
          </cell>
          <cell r="D10796">
            <v>1</v>
          </cell>
        </row>
        <row r="10797">
          <cell r="B10797">
            <v>38925</v>
          </cell>
          <cell r="C10797">
            <v>1</v>
          </cell>
          <cell r="D10797">
            <v>1</v>
          </cell>
        </row>
        <row r="10798">
          <cell r="B10798">
            <v>38926</v>
          </cell>
          <cell r="C10798">
            <v>1</v>
          </cell>
          <cell r="D10798">
            <v>1</v>
          </cell>
        </row>
        <row r="10799">
          <cell r="B10799">
            <v>38929</v>
          </cell>
          <cell r="C10799">
            <v>1</v>
          </cell>
          <cell r="D10799">
            <v>1</v>
          </cell>
        </row>
        <row r="10800">
          <cell r="B10800">
            <v>38930</v>
          </cell>
          <cell r="C10800">
            <v>1</v>
          </cell>
          <cell r="D10800">
            <v>1</v>
          </cell>
        </row>
        <row r="10801">
          <cell r="B10801">
            <v>38931</v>
          </cell>
          <cell r="C10801">
            <v>1</v>
          </cell>
          <cell r="D10801">
            <v>1</v>
          </cell>
        </row>
        <row r="10802">
          <cell r="B10802">
            <v>38932</v>
          </cell>
          <cell r="C10802">
            <v>1</v>
          </cell>
          <cell r="D10802">
            <v>1</v>
          </cell>
        </row>
        <row r="10803">
          <cell r="B10803">
            <v>38933</v>
          </cell>
          <cell r="C10803">
            <v>1</v>
          </cell>
          <cell r="D10803">
            <v>1</v>
          </cell>
        </row>
        <row r="10804">
          <cell r="B10804">
            <v>38936</v>
          </cell>
          <cell r="C10804">
            <v>1</v>
          </cell>
          <cell r="D10804">
            <v>1</v>
          </cell>
        </row>
        <row r="10805">
          <cell r="B10805">
            <v>38937</v>
          </cell>
          <cell r="C10805">
            <v>1</v>
          </cell>
          <cell r="D10805">
            <v>1</v>
          </cell>
        </row>
        <row r="10806">
          <cell r="B10806">
            <v>38938</v>
          </cell>
          <cell r="C10806">
            <v>1</v>
          </cell>
          <cell r="D10806">
            <v>1</v>
          </cell>
        </row>
        <row r="10807">
          <cell r="B10807">
            <v>38939</v>
          </cell>
          <cell r="C10807">
            <v>1</v>
          </cell>
          <cell r="D10807">
            <v>1</v>
          </cell>
        </row>
        <row r="10808">
          <cell r="B10808">
            <v>38940</v>
          </cell>
          <cell r="C10808">
            <v>1</v>
          </cell>
          <cell r="D10808">
            <v>1</v>
          </cell>
        </row>
        <row r="10809">
          <cell r="B10809">
            <v>38943</v>
          </cell>
          <cell r="C10809">
            <v>1</v>
          </cell>
          <cell r="D10809">
            <v>1</v>
          </cell>
        </row>
        <row r="10810">
          <cell r="B10810">
            <v>38944</v>
          </cell>
          <cell r="C10810">
            <v>1</v>
          </cell>
          <cell r="D10810">
            <v>1</v>
          </cell>
        </row>
        <row r="10811">
          <cell r="B10811">
            <v>38945</v>
          </cell>
          <cell r="C10811">
            <v>1</v>
          </cell>
          <cell r="D10811">
            <v>1</v>
          </cell>
        </row>
        <row r="10812">
          <cell r="B10812">
            <v>38946</v>
          </cell>
          <cell r="C10812">
            <v>1</v>
          </cell>
          <cell r="D10812">
            <v>1</v>
          </cell>
        </row>
        <row r="10813">
          <cell r="B10813">
            <v>38947</v>
          </cell>
          <cell r="C10813">
            <v>1</v>
          </cell>
          <cell r="D10813">
            <v>1</v>
          </cell>
        </row>
        <row r="10814">
          <cell r="B10814">
            <v>38950</v>
          </cell>
          <cell r="C10814">
            <v>1</v>
          </cell>
          <cell r="D10814">
            <v>1</v>
          </cell>
        </row>
        <row r="10815">
          <cell r="B10815">
            <v>38951</v>
          </cell>
          <cell r="C10815">
            <v>1</v>
          </cell>
          <cell r="D10815">
            <v>1</v>
          </cell>
        </row>
        <row r="10816">
          <cell r="B10816">
            <v>38952</v>
          </cell>
          <cell r="C10816">
            <v>1</v>
          </cell>
          <cell r="D10816">
            <v>1</v>
          </cell>
        </row>
        <row r="10817">
          <cell r="B10817">
            <v>38953</v>
          </cell>
          <cell r="C10817">
            <v>1</v>
          </cell>
          <cell r="D10817">
            <v>1</v>
          </cell>
        </row>
        <row r="10818">
          <cell r="B10818">
            <v>38954</v>
          </cell>
          <cell r="C10818">
            <v>1</v>
          </cell>
          <cell r="D10818">
            <v>1</v>
          </cell>
        </row>
        <row r="10819">
          <cell r="B10819">
            <v>38957</v>
          </cell>
          <cell r="C10819">
            <v>1</v>
          </cell>
          <cell r="D10819">
            <v>1</v>
          </cell>
        </row>
        <row r="10820">
          <cell r="B10820">
            <v>38958</v>
          </cell>
          <cell r="C10820">
            <v>1</v>
          </cell>
          <cell r="D10820">
            <v>1</v>
          </cell>
        </row>
        <row r="10821">
          <cell r="B10821">
            <v>38959</v>
          </cell>
          <cell r="C10821">
            <v>1</v>
          </cell>
          <cell r="D10821">
            <v>1</v>
          </cell>
        </row>
        <row r="10822">
          <cell r="B10822">
            <v>38960</v>
          </cell>
          <cell r="C10822">
            <v>1</v>
          </cell>
          <cell r="D10822">
            <v>1</v>
          </cell>
        </row>
        <row r="10823">
          <cell r="B10823">
            <v>38961</v>
          </cell>
          <cell r="C10823">
            <v>1</v>
          </cell>
          <cell r="D10823">
            <v>1</v>
          </cell>
        </row>
        <row r="10824">
          <cell r="B10824">
            <v>38964</v>
          </cell>
          <cell r="C10824">
            <v>1</v>
          </cell>
          <cell r="D10824">
            <v>1</v>
          </cell>
        </row>
        <row r="10825">
          <cell r="B10825">
            <v>38965</v>
          </cell>
          <cell r="C10825">
            <v>1</v>
          </cell>
          <cell r="D10825">
            <v>1</v>
          </cell>
        </row>
        <row r="10826">
          <cell r="B10826">
            <v>38966</v>
          </cell>
          <cell r="C10826">
            <v>1</v>
          </cell>
          <cell r="D10826">
            <v>1</v>
          </cell>
        </row>
        <row r="10827">
          <cell r="B10827">
            <v>38967</v>
          </cell>
          <cell r="C10827">
            <v>1</v>
          </cell>
          <cell r="D10827">
            <v>1</v>
          </cell>
        </row>
        <row r="10828">
          <cell r="B10828">
            <v>38968</v>
          </cell>
          <cell r="C10828">
            <v>1</v>
          </cell>
          <cell r="D10828">
            <v>1</v>
          </cell>
        </row>
        <row r="10829">
          <cell r="B10829">
            <v>38971</v>
          </cell>
          <cell r="C10829">
            <v>1</v>
          </cell>
          <cell r="D10829">
            <v>1</v>
          </cell>
        </row>
        <row r="10830">
          <cell r="B10830">
            <v>38972</v>
          </cell>
          <cell r="C10830">
            <v>1</v>
          </cell>
          <cell r="D10830">
            <v>1</v>
          </cell>
        </row>
        <row r="10831">
          <cell r="B10831">
            <v>38973</v>
          </cell>
          <cell r="C10831">
            <v>1</v>
          </cell>
          <cell r="D10831">
            <v>1</v>
          </cell>
        </row>
        <row r="10832">
          <cell r="B10832">
            <v>38974</v>
          </cell>
          <cell r="C10832">
            <v>1</v>
          </cell>
          <cell r="D10832">
            <v>1</v>
          </cell>
        </row>
        <row r="10833">
          <cell r="B10833">
            <v>38975</v>
          </cell>
          <cell r="C10833">
            <v>1</v>
          </cell>
          <cell r="D10833">
            <v>1</v>
          </cell>
        </row>
        <row r="10834">
          <cell r="B10834">
            <v>38978</v>
          </cell>
          <cell r="C10834">
            <v>1</v>
          </cell>
          <cell r="D10834">
            <v>1</v>
          </cell>
        </row>
        <row r="10835">
          <cell r="B10835">
            <v>38979</v>
          </cell>
          <cell r="C10835">
            <v>1</v>
          </cell>
          <cell r="D10835">
            <v>1</v>
          </cell>
        </row>
        <row r="10836">
          <cell r="B10836">
            <v>38980</v>
          </cell>
          <cell r="C10836">
            <v>1</v>
          </cell>
          <cell r="D10836">
            <v>1</v>
          </cell>
        </row>
        <row r="10837">
          <cell r="B10837">
            <v>38981</v>
          </cell>
          <cell r="C10837">
            <v>1</v>
          </cell>
          <cell r="D10837">
            <v>1</v>
          </cell>
        </row>
        <row r="10838">
          <cell r="B10838">
            <v>38982</v>
          </cell>
          <cell r="C10838">
            <v>1</v>
          </cell>
          <cell r="D10838">
            <v>1</v>
          </cell>
        </row>
        <row r="10839">
          <cell r="B10839">
            <v>38985</v>
          </cell>
          <cell r="C10839">
            <v>1</v>
          </cell>
          <cell r="D10839">
            <v>1</v>
          </cell>
        </row>
        <row r="10840">
          <cell r="B10840">
            <v>38986</v>
          </cell>
          <cell r="C10840">
            <v>1</v>
          </cell>
          <cell r="D10840">
            <v>1</v>
          </cell>
        </row>
        <row r="10841">
          <cell r="B10841">
            <v>38987</v>
          </cell>
          <cell r="C10841">
            <v>1</v>
          </cell>
          <cell r="D10841">
            <v>1</v>
          </cell>
        </row>
        <row r="10842">
          <cell r="B10842">
            <v>38988</v>
          </cell>
          <cell r="C10842">
            <v>1</v>
          </cell>
          <cell r="D10842">
            <v>1</v>
          </cell>
        </row>
        <row r="10843">
          <cell r="B10843">
            <v>38989</v>
          </cell>
          <cell r="C10843">
            <v>1</v>
          </cell>
          <cell r="D10843">
            <v>1</v>
          </cell>
        </row>
        <row r="10844">
          <cell r="B10844">
            <v>38999</v>
          </cell>
          <cell r="C10844">
            <v>1</v>
          </cell>
          <cell r="D10844">
            <v>1</v>
          </cell>
        </row>
        <row r="10845">
          <cell r="B10845">
            <v>39000</v>
          </cell>
          <cell r="C10845">
            <v>1</v>
          </cell>
          <cell r="D10845">
            <v>1</v>
          </cell>
        </row>
        <row r="10846">
          <cell r="B10846">
            <v>39001</v>
          </cell>
          <cell r="C10846">
            <v>1</v>
          </cell>
          <cell r="D10846">
            <v>1</v>
          </cell>
        </row>
        <row r="10847">
          <cell r="B10847">
            <v>39002</v>
          </cell>
          <cell r="C10847">
            <v>1</v>
          </cell>
          <cell r="D10847">
            <v>1</v>
          </cell>
        </row>
        <row r="10848">
          <cell r="B10848">
            <v>39003</v>
          </cell>
          <cell r="C10848">
            <v>1</v>
          </cell>
          <cell r="D10848">
            <v>1</v>
          </cell>
        </row>
        <row r="10849">
          <cell r="B10849">
            <v>39006</v>
          </cell>
          <cell r="C10849">
            <v>1</v>
          </cell>
          <cell r="D10849">
            <v>1</v>
          </cell>
        </row>
        <row r="10850">
          <cell r="B10850">
            <v>39007</v>
          </cell>
          <cell r="C10850">
            <v>1</v>
          </cell>
          <cell r="D10850">
            <v>1</v>
          </cell>
        </row>
        <row r="10851">
          <cell r="B10851">
            <v>39008</v>
          </cell>
          <cell r="C10851">
            <v>1</v>
          </cell>
          <cell r="D10851">
            <v>1</v>
          </cell>
        </row>
        <row r="10852">
          <cell r="B10852">
            <v>39009</v>
          </cell>
          <cell r="C10852">
            <v>1</v>
          </cell>
          <cell r="D10852">
            <v>1</v>
          </cell>
        </row>
        <row r="10853">
          <cell r="B10853">
            <v>39010</v>
          </cell>
          <cell r="C10853">
            <v>1</v>
          </cell>
          <cell r="D10853">
            <v>1</v>
          </cell>
        </row>
        <row r="10854">
          <cell r="B10854">
            <v>39013</v>
          </cell>
          <cell r="C10854">
            <v>1</v>
          </cell>
          <cell r="D10854">
            <v>1</v>
          </cell>
        </row>
        <row r="10855">
          <cell r="B10855">
            <v>39014</v>
          </cell>
          <cell r="C10855">
            <v>1</v>
          </cell>
          <cell r="D10855">
            <v>1</v>
          </cell>
        </row>
        <row r="10856">
          <cell r="B10856">
            <v>39015</v>
          </cell>
          <cell r="C10856">
            <v>1</v>
          </cell>
          <cell r="D10856">
            <v>1</v>
          </cell>
        </row>
        <row r="10857">
          <cell r="B10857">
            <v>39016</v>
          </cell>
          <cell r="C10857">
            <v>1</v>
          </cell>
          <cell r="D10857">
            <v>1</v>
          </cell>
        </row>
        <row r="10858">
          <cell r="B10858">
            <v>39017</v>
          </cell>
          <cell r="C10858">
            <v>1</v>
          </cell>
          <cell r="D10858">
            <v>1</v>
          </cell>
        </row>
        <row r="10859">
          <cell r="B10859">
            <v>39020</v>
          </cell>
          <cell r="C10859">
            <v>1</v>
          </cell>
          <cell r="D10859">
            <v>1</v>
          </cell>
        </row>
        <row r="10860">
          <cell r="B10860">
            <v>39021</v>
          </cell>
          <cell r="C10860">
            <v>1</v>
          </cell>
          <cell r="D10860">
            <v>1</v>
          </cell>
        </row>
        <row r="10861">
          <cell r="B10861">
            <v>39022</v>
          </cell>
          <cell r="C10861">
            <v>1</v>
          </cell>
          <cell r="D10861">
            <v>1</v>
          </cell>
        </row>
        <row r="10862">
          <cell r="B10862">
            <v>39023</v>
          </cell>
          <cell r="C10862">
            <v>1</v>
          </cell>
          <cell r="D10862">
            <v>1</v>
          </cell>
        </row>
        <row r="10863">
          <cell r="B10863">
            <v>39024</v>
          </cell>
          <cell r="C10863">
            <v>1</v>
          </cell>
          <cell r="D10863">
            <v>1</v>
          </cell>
        </row>
        <row r="10864">
          <cell r="B10864">
            <v>39027</v>
          </cell>
          <cell r="C10864">
            <v>1</v>
          </cell>
          <cell r="D10864">
            <v>1</v>
          </cell>
        </row>
        <row r="10865">
          <cell r="B10865">
            <v>39028</v>
          </cell>
          <cell r="C10865">
            <v>1</v>
          </cell>
          <cell r="D10865">
            <v>1</v>
          </cell>
        </row>
        <row r="10866">
          <cell r="B10866">
            <v>39029</v>
          </cell>
          <cell r="C10866">
            <v>1</v>
          </cell>
          <cell r="D10866">
            <v>1</v>
          </cell>
        </row>
        <row r="10867">
          <cell r="B10867">
            <v>39030</v>
          </cell>
          <cell r="C10867">
            <v>1</v>
          </cell>
          <cell r="D10867">
            <v>1</v>
          </cell>
        </row>
        <row r="10868">
          <cell r="B10868">
            <v>39031</v>
          </cell>
          <cell r="C10868">
            <v>1</v>
          </cell>
          <cell r="D10868">
            <v>1</v>
          </cell>
        </row>
        <row r="10869">
          <cell r="B10869">
            <v>39034</v>
          </cell>
          <cell r="C10869">
            <v>1</v>
          </cell>
          <cell r="D10869">
            <v>1</v>
          </cell>
        </row>
        <row r="10870">
          <cell r="B10870">
            <v>39035</v>
          </cell>
          <cell r="C10870">
            <v>1</v>
          </cell>
          <cell r="D10870">
            <v>1</v>
          </cell>
        </row>
        <row r="10871">
          <cell r="B10871">
            <v>39036</v>
          </cell>
          <cell r="C10871">
            <v>1</v>
          </cell>
          <cell r="D10871">
            <v>1</v>
          </cell>
        </row>
        <row r="10872">
          <cell r="B10872">
            <v>39037</v>
          </cell>
          <cell r="C10872">
            <v>1</v>
          </cell>
          <cell r="D10872">
            <v>1</v>
          </cell>
        </row>
        <row r="10873">
          <cell r="B10873">
            <v>39038</v>
          </cell>
          <cell r="C10873">
            <v>1</v>
          </cell>
          <cell r="D10873">
            <v>1</v>
          </cell>
        </row>
        <row r="10874">
          <cell r="B10874">
            <v>39041</v>
          </cell>
          <cell r="C10874">
            <v>1</v>
          </cell>
          <cell r="D10874">
            <v>1</v>
          </cell>
        </row>
        <row r="10875">
          <cell r="B10875">
            <v>39042</v>
          </cell>
          <cell r="C10875">
            <v>1</v>
          </cell>
          <cell r="D10875">
            <v>1</v>
          </cell>
        </row>
        <row r="10876">
          <cell r="B10876">
            <v>39043</v>
          </cell>
          <cell r="C10876">
            <v>1</v>
          </cell>
          <cell r="D10876">
            <v>1</v>
          </cell>
        </row>
        <row r="10877">
          <cell r="B10877">
            <v>39044</v>
          </cell>
          <cell r="C10877">
            <v>1</v>
          </cell>
          <cell r="D10877">
            <v>1</v>
          </cell>
        </row>
        <row r="10878">
          <cell r="B10878">
            <v>39045</v>
          </cell>
          <cell r="C10878">
            <v>1</v>
          </cell>
          <cell r="D10878">
            <v>1</v>
          </cell>
        </row>
        <row r="10879">
          <cell r="B10879">
            <v>39048</v>
          </cell>
          <cell r="C10879">
            <v>1</v>
          </cell>
          <cell r="D10879">
            <v>1</v>
          </cell>
        </row>
        <row r="10880">
          <cell r="B10880">
            <v>39049</v>
          </cell>
          <cell r="C10880">
            <v>1</v>
          </cell>
          <cell r="D10880">
            <v>1</v>
          </cell>
        </row>
        <row r="10881">
          <cell r="B10881">
            <v>39050</v>
          </cell>
          <cell r="C10881">
            <v>1</v>
          </cell>
          <cell r="D10881">
            <v>1</v>
          </cell>
        </row>
        <row r="10882">
          <cell r="B10882">
            <v>39051</v>
          </cell>
          <cell r="C10882">
            <v>1</v>
          </cell>
          <cell r="D10882">
            <v>1</v>
          </cell>
        </row>
        <row r="10883">
          <cell r="B10883">
            <v>39052</v>
          </cell>
          <cell r="C10883">
            <v>1</v>
          </cell>
          <cell r="D10883">
            <v>1</v>
          </cell>
        </row>
        <row r="10884">
          <cell r="B10884">
            <v>39055</v>
          </cell>
          <cell r="C10884">
            <v>1</v>
          </cell>
          <cell r="D10884">
            <v>1</v>
          </cell>
        </row>
        <row r="10885">
          <cell r="B10885">
            <v>39056</v>
          </cell>
          <cell r="C10885">
            <v>1</v>
          </cell>
          <cell r="D10885">
            <v>1</v>
          </cell>
        </row>
        <row r="10886">
          <cell r="B10886">
            <v>39057</v>
          </cell>
          <cell r="C10886">
            <v>1</v>
          </cell>
          <cell r="D10886">
            <v>1</v>
          </cell>
        </row>
        <row r="10887">
          <cell r="B10887">
            <v>39058</v>
          </cell>
          <cell r="C10887">
            <v>1</v>
          </cell>
          <cell r="D10887">
            <v>1</v>
          </cell>
        </row>
        <row r="10888">
          <cell r="B10888">
            <v>39059</v>
          </cell>
          <cell r="C10888">
            <v>1</v>
          </cell>
          <cell r="D10888">
            <v>1</v>
          </cell>
        </row>
        <row r="10889">
          <cell r="B10889">
            <v>39062</v>
          </cell>
          <cell r="C10889">
            <v>1</v>
          </cell>
          <cell r="D10889">
            <v>1</v>
          </cell>
        </row>
        <row r="10890">
          <cell r="B10890">
            <v>39063</v>
          </cell>
          <cell r="C10890">
            <v>1</v>
          </cell>
          <cell r="D10890">
            <v>1</v>
          </cell>
        </row>
        <row r="10891">
          <cell r="B10891">
            <v>39064</v>
          </cell>
          <cell r="C10891">
            <v>1</v>
          </cell>
          <cell r="D10891">
            <v>1</v>
          </cell>
        </row>
        <row r="10892">
          <cell r="B10892">
            <v>39065</v>
          </cell>
          <cell r="C10892">
            <v>1</v>
          </cell>
          <cell r="D10892">
            <v>1</v>
          </cell>
        </row>
        <row r="10893">
          <cell r="B10893">
            <v>39066</v>
          </cell>
          <cell r="C10893">
            <v>1</v>
          </cell>
          <cell r="D10893">
            <v>1</v>
          </cell>
        </row>
        <row r="10894">
          <cell r="B10894">
            <v>39069</v>
          </cell>
          <cell r="C10894">
            <v>1</v>
          </cell>
          <cell r="D10894">
            <v>1</v>
          </cell>
        </row>
        <row r="10895">
          <cell r="B10895">
            <v>39070</v>
          </cell>
          <cell r="C10895">
            <v>1</v>
          </cell>
          <cell r="D10895">
            <v>1</v>
          </cell>
        </row>
        <row r="10896">
          <cell r="B10896">
            <v>39071</v>
          </cell>
          <cell r="C10896">
            <v>1</v>
          </cell>
          <cell r="D10896">
            <v>1</v>
          </cell>
        </row>
        <row r="10897">
          <cell r="B10897">
            <v>39072</v>
          </cell>
          <cell r="C10897">
            <v>1</v>
          </cell>
          <cell r="D10897">
            <v>1</v>
          </cell>
        </row>
        <row r="10898">
          <cell r="B10898">
            <v>39073</v>
          </cell>
          <cell r="C10898">
            <v>1</v>
          </cell>
          <cell r="D10898">
            <v>1</v>
          </cell>
        </row>
        <row r="10899">
          <cell r="B10899">
            <v>39076</v>
          </cell>
          <cell r="C10899">
            <v>1</v>
          </cell>
          <cell r="D10899">
            <v>1</v>
          </cell>
        </row>
        <row r="10900">
          <cell r="B10900">
            <v>39077</v>
          </cell>
          <cell r="C10900">
            <v>1</v>
          </cell>
          <cell r="D10900">
            <v>1</v>
          </cell>
        </row>
        <row r="10901">
          <cell r="B10901">
            <v>39078</v>
          </cell>
          <cell r="C10901">
            <v>1</v>
          </cell>
          <cell r="D10901">
            <v>1</v>
          </cell>
        </row>
        <row r="10902">
          <cell r="B10902">
            <v>39079</v>
          </cell>
          <cell r="C10902">
            <v>1</v>
          </cell>
          <cell r="D10902">
            <v>1</v>
          </cell>
        </row>
        <row r="10903">
          <cell r="B10903">
            <v>39080</v>
          </cell>
          <cell r="C10903">
            <v>1</v>
          </cell>
          <cell r="D10903">
            <v>1</v>
          </cell>
        </row>
        <row r="10904">
          <cell r="B10904">
            <v>39086</v>
          </cell>
          <cell r="C10904">
            <v>1</v>
          </cell>
          <cell r="D10904">
            <v>1</v>
          </cell>
        </row>
        <row r="10905">
          <cell r="B10905">
            <v>39087</v>
          </cell>
          <cell r="C10905">
            <v>1</v>
          </cell>
          <cell r="D10905">
            <v>1</v>
          </cell>
        </row>
        <row r="10906">
          <cell r="B10906">
            <v>39090</v>
          </cell>
          <cell r="C10906">
            <v>1</v>
          </cell>
          <cell r="D10906">
            <v>1</v>
          </cell>
        </row>
        <row r="10907">
          <cell r="B10907">
            <v>39091</v>
          </cell>
          <cell r="C10907">
            <v>1</v>
          </cell>
          <cell r="D10907">
            <v>1</v>
          </cell>
        </row>
        <row r="10908">
          <cell r="B10908">
            <v>39092</v>
          </cell>
          <cell r="C10908">
            <v>1</v>
          </cell>
          <cell r="D10908">
            <v>1</v>
          </cell>
        </row>
        <row r="10909">
          <cell r="B10909">
            <v>39093</v>
          </cell>
          <cell r="C10909">
            <v>1</v>
          </cell>
          <cell r="D10909">
            <v>1</v>
          </cell>
        </row>
        <row r="10910">
          <cell r="B10910">
            <v>39094</v>
          </cell>
          <cell r="C10910">
            <v>1</v>
          </cell>
          <cell r="D10910">
            <v>1</v>
          </cell>
        </row>
        <row r="10911">
          <cell r="B10911">
            <v>39097</v>
          </cell>
          <cell r="C10911">
            <v>1</v>
          </cell>
          <cell r="D10911">
            <v>1</v>
          </cell>
        </row>
        <row r="10912">
          <cell r="B10912">
            <v>39098</v>
          </cell>
          <cell r="C10912">
            <v>1</v>
          </cell>
          <cell r="D10912">
            <v>1</v>
          </cell>
        </row>
        <row r="10913">
          <cell r="B10913">
            <v>39099</v>
          </cell>
          <cell r="C10913">
            <v>1</v>
          </cell>
          <cell r="D10913">
            <v>1</v>
          </cell>
        </row>
        <row r="10914">
          <cell r="B10914">
            <v>39100</v>
          </cell>
          <cell r="C10914">
            <v>1</v>
          </cell>
          <cell r="D10914">
            <v>1</v>
          </cell>
        </row>
        <row r="10915">
          <cell r="B10915">
            <v>39101</v>
          </cell>
          <cell r="C10915">
            <v>1</v>
          </cell>
          <cell r="D10915">
            <v>1</v>
          </cell>
        </row>
        <row r="10916">
          <cell r="B10916">
            <v>39104</v>
          </cell>
          <cell r="C10916">
            <v>1</v>
          </cell>
          <cell r="D10916">
            <v>1</v>
          </cell>
        </row>
        <row r="10917">
          <cell r="B10917">
            <v>39105</v>
          </cell>
          <cell r="C10917">
            <v>1</v>
          </cell>
          <cell r="D10917">
            <v>1</v>
          </cell>
        </row>
        <row r="10918">
          <cell r="B10918">
            <v>39106</v>
          </cell>
          <cell r="C10918">
            <v>1</v>
          </cell>
          <cell r="D10918">
            <v>1</v>
          </cell>
        </row>
        <row r="10919">
          <cell r="B10919">
            <v>39107</v>
          </cell>
          <cell r="C10919">
            <v>1</v>
          </cell>
          <cell r="D10919">
            <v>1</v>
          </cell>
        </row>
        <row r="10920">
          <cell r="B10920">
            <v>39108</v>
          </cell>
          <cell r="C10920">
            <v>1</v>
          </cell>
          <cell r="D10920">
            <v>1</v>
          </cell>
        </row>
        <row r="10921">
          <cell r="B10921">
            <v>39111</v>
          </cell>
          <cell r="C10921">
            <v>1</v>
          </cell>
          <cell r="D10921">
            <v>1</v>
          </cell>
        </row>
        <row r="10922">
          <cell r="B10922">
            <v>39112</v>
          </cell>
          <cell r="C10922">
            <v>1</v>
          </cell>
          <cell r="D10922">
            <v>1</v>
          </cell>
        </row>
        <row r="10923">
          <cell r="B10923">
            <v>39113</v>
          </cell>
          <cell r="C10923">
            <v>1</v>
          </cell>
          <cell r="D10923">
            <v>1</v>
          </cell>
        </row>
        <row r="10924">
          <cell r="B10924">
            <v>39114</v>
          </cell>
          <cell r="C10924">
            <v>1</v>
          </cell>
          <cell r="D10924">
            <v>1</v>
          </cell>
        </row>
        <row r="10925">
          <cell r="B10925">
            <v>39118</v>
          </cell>
          <cell r="C10925">
            <v>1</v>
          </cell>
          <cell r="D10925">
            <v>1</v>
          </cell>
        </row>
        <row r="10926">
          <cell r="B10926">
            <v>39119</v>
          </cell>
          <cell r="C10926">
            <v>1</v>
          </cell>
          <cell r="D10926">
            <v>1</v>
          </cell>
        </row>
        <row r="10927">
          <cell r="B10927">
            <v>39120</v>
          </cell>
          <cell r="C10927">
            <v>1</v>
          </cell>
          <cell r="D10927">
            <v>1</v>
          </cell>
        </row>
        <row r="10928">
          <cell r="B10928">
            <v>39121</v>
          </cell>
          <cell r="C10928">
            <v>1</v>
          </cell>
          <cell r="D10928">
            <v>1</v>
          </cell>
        </row>
        <row r="10929">
          <cell r="B10929">
            <v>39122</v>
          </cell>
          <cell r="C10929">
            <v>1</v>
          </cell>
          <cell r="D10929">
            <v>1</v>
          </cell>
        </row>
        <row r="10930">
          <cell r="B10930">
            <v>39125</v>
          </cell>
          <cell r="C10930">
            <v>1</v>
          </cell>
          <cell r="D10930">
            <v>1</v>
          </cell>
        </row>
        <row r="10931">
          <cell r="B10931">
            <v>39126</v>
          </cell>
          <cell r="C10931">
            <v>1</v>
          </cell>
          <cell r="D10931">
            <v>1</v>
          </cell>
        </row>
        <row r="10932">
          <cell r="B10932">
            <v>39127</v>
          </cell>
          <cell r="C10932">
            <v>1</v>
          </cell>
          <cell r="D10932">
            <v>1</v>
          </cell>
        </row>
        <row r="10933">
          <cell r="B10933">
            <v>39128</v>
          </cell>
          <cell r="C10933">
            <v>1</v>
          </cell>
          <cell r="D10933">
            <v>1</v>
          </cell>
        </row>
        <row r="10934">
          <cell r="B10934">
            <v>39139</v>
          </cell>
          <cell r="C10934">
            <v>1</v>
          </cell>
          <cell r="D10934">
            <v>1</v>
          </cell>
        </row>
        <row r="10935">
          <cell r="B10935">
            <v>39140</v>
          </cell>
          <cell r="C10935">
            <v>1</v>
          </cell>
          <cell r="D10935">
            <v>1</v>
          </cell>
        </row>
        <row r="10936">
          <cell r="B10936">
            <v>39141</v>
          </cell>
          <cell r="C10936">
            <v>1</v>
          </cell>
          <cell r="D10936">
            <v>1</v>
          </cell>
        </row>
        <row r="10937">
          <cell r="B10937">
            <v>39142</v>
          </cell>
          <cell r="C10937">
            <v>1</v>
          </cell>
          <cell r="D10937">
            <v>1</v>
          </cell>
        </row>
        <row r="10938">
          <cell r="B10938">
            <v>39143</v>
          </cell>
          <cell r="C10938">
            <v>1</v>
          </cell>
          <cell r="D10938">
            <v>1</v>
          </cell>
        </row>
        <row r="10939">
          <cell r="B10939">
            <v>39146</v>
          </cell>
          <cell r="C10939">
            <v>1</v>
          </cell>
          <cell r="D10939">
            <v>1</v>
          </cell>
        </row>
        <row r="10940">
          <cell r="B10940">
            <v>39147</v>
          </cell>
          <cell r="C10940">
            <v>1</v>
          </cell>
          <cell r="D10940">
            <v>1</v>
          </cell>
        </row>
        <row r="10941">
          <cell r="B10941">
            <v>39148</v>
          </cell>
          <cell r="C10941">
            <v>1</v>
          </cell>
          <cell r="D10941">
            <v>1</v>
          </cell>
        </row>
        <row r="10942">
          <cell r="B10942">
            <v>39149</v>
          </cell>
          <cell r="C10942">
            <v>1</v>
          </cell>
          <cell r="D10942">
            <v>1</v>
          </cell>
        </row>
        <row r="10943">
          <cell r="B10943">
            <v>39150</v>
          </cell>
          <cell r="C10943">
            <v>1</v>
          </cell>
          <cell r="D10943">
            <v>1</v>
          </cell>
        </row>
        <row r="10944">
          <cell r="B10944">
            <v>39153</v>
          </cell>
          <cell r="C10944">
            <v>1</v>
          </cell>
          <cell r="D10944">
            <v>1</v>
          </cell>
        </row>
        <row r="10945">
          <cell r="B10945">
            <v>39155</v>
          </cell>
          <cell r="C10945">
            <v>1</v>
          </cell>
          <cell r="D10945">
            <v>1</v>
          </cell>
        </row>
        <row r="10946">
          <cell r="B10946">
            <v>39156</v>
          </cell>
          <cell r="C10946">
            <v>1</v>
          </cell>
          <cell r="D10946">
            <v>1</v>
          </cell>
        </row>
        <row r="10947">
          <cell r="B10947">
            <v>39157</v>
          </cell>
          <cell r="C10947">
            <v>1</v>
          </cell>
          <cell r="D10947">
            <v>1</v>
          </cell>
        </row>
        <row r="10948">
          <cell r="B10948">
            <v>39160</v>
          </cell>
          <cell r="C10948">
            <v>1</v>
          </cell>
          <cell r="D10948">
            <v>1</v>
          </cell>
        </row>
        <row r="10949">
          <cell r="B10949">
            <v>39161</v>
          </cell>
          <cell r="C10949">
            <v>1</v>
          </cell>
          <cell r="D10949">
            <v>1</v>
          </cell>
        </row>
        <row r="10950">
          <cell r="B10950">
            <v>39162</v>
          </cell>
          <cell r="C10950">
            <v>1</v>
          </cell>
          <cell r="D10950">
            <v>1</v>
          </cell>
        </row>
        <row r="10951">
          <cell r="B10951">
            <v>39163</v>
          </cell>
          <cell r="C10951">
            <v>1</v>
          </cell>
          <cell r="D10951">
            <v>1</v>
          </cell>
        </row>
        <row r="10952">
          <cell r="B10952">
            <v>39164</v>
          </cell>
          <cell r="C10952">
            <v>1</v>
          </cell>
          <cell r="D10952">
            <v>1</v>
          </cell>
        </row>
        <row r="10953">
          <cell r="B10953">
            <v>39167</v>
          </cell>
          <cell r="C10953">
            <v>1</v>
          </cell>
          <cell r="D10953">
            <v>1</v>
          </cell>
        </row>
        <row r="10954">
          <cell r="B10954">
            <v>39168</v>
          </cell>
          <cell r="C10954">
            <v>1</v>
          </cell>
          <cell r="D10954">
            <v>1</v>
          </cell>
        </row>
        <row r="10955">
          <cell r="B10955">
            <v>39169</v>
          </cell>
          <cell r="C10955">
            <v>1</v>
          </cell>
          <cell r="D10955">
            <v>1</v>
          </cell>
        </row>
        <row r="10956">
          <cell r="B10956">
            <v>39170</v>
          </cell>
          <cell r="C10956">
            <v>1</v>
          </cell>
          <cell r="D10956">
            <v>1</v>
          </cell>
        </row>
        <row r="10957">
          <cell r="B10957">
            <v>39171</v>
          </cell>
          <cell r="C10957">
            <v>1</v>
          </cell>
          <cell r="D10957">
            <v>1</v>
          </cell>
        </row>
        <row r="10958">
          <cell r="B10958">
            <v>39174</v>
          </cell>
          <cell r="C10958">
            <v>1</v>
          </cell>
          <cell r="D10958">
            <v>1</v>
          </cell>
        </row>
        <row r="10959">
          <cell r="B10959">
            <v>39175</v>
          </cell>
          <cell r="C10959">
            <v>1</v>
          </cell>
          <cell r="D10959">
            <v>1</v>
          </cell>
        </row>
        <row r="10960">
          <cell r="B10960">
            <v>39176</v>
          </cell>
          <cell r="C10960">
            <v>1</v>
          </cell>
          <cell r="D10960">
            <v>1</v>
          </cell>
        </row>
        <row r="10961">
          <cell r="B10961">
            <v>39177</v>
          </cell>
          <cell r="C10961">
            <v>1</v>
          </cell>
          <cell r="D10961">
            <v>1</v>
          </cell>
        </row>
        <row r="10962">
          <cell r="B10962">
            <v>39178</v>
          </cell>
          <cell r="C10962">
            <v>1</v>
          </cell>
          <cell r="D10962">
            <v>1</v>
          </cell>
        </row>
        <row r="10963">
          <cell r="B10963">
            <v>39181</v>
          </cell>
          <cell r="C10963">
            <v>1</v>
          </cell>
          <cell r="D10963">
            <v>1</v>
          </cell>
        </row>
        <row r="10964">
          <cell r="B10964">
            <v>39182</v>
          </cell>
          <cell r="C10964">
            <v>1</v>
          </cell>
          <cell r="D10964">
            <v>1</v>
          </cell>
        </row>
        <row r="10965">
          <cell r="B10965">
            <v>39183</v>
          </cell>
          <cell r="C10965">
            <v>1</v>
          </cell>
          <cell r="D10965">
            <v>1</v>
          </cell>
        </row>
        <row r="10966">
          <cell r="B10966">
            <v>39184</v>
          </cell>
          <cell r="C10966">
            <v>1</v>
          </cell>
          <cell r="D10966">
            <v>1</v>
          </cell>
        </row>
        <row r="10967">
          <cell r="B10967">
            <v>39185</v>
          </cell>
          <cell r="C10967">
            <v>1</v>
          </cell>
          <cell r="D10967">
            <v>1</v>
          </cell>
        </row>
        <row r="10968">
          <cell r="B10968">
            <v>39188</v>
          </cell>
          <cell r="C10968">
            <v>1</v>
          </cell>
          <cell r="D10968">
            <v>1</v>
          </cell>
        </row>
        <row r="10969">
          <cell r="B10969">
            <v>39189</v>
          </cell>
          <cell r="C10969">
            <v>1</v>
          </cell>
          <cell r="D10969">
            <v>1</v>
          </cell>
        </row>
        <row r="10970">
          <cell r="B10970">
            <v>39190</v>
          </cell>
          <cell r="C10970">
            <v>1</v>
          </cell>
          <cell r="D10970">
            <v>1</v>
          </cell>
        </row>
        <row r="10971">
          <cell r="B10971">
            <v>39191</v>
          </cell>
          <cell r="C10971">
            <v>1</v>
          </cell>
          <cell r="D10971">
            <v>1</v>
          </cell>
        </row>
        <row r="10972">
          <cell r="B10972">
            <v>39192</v>
          </cell>
          <cell r="C10972">
            <v>1</v>
          </cell>
          <cell r="D10972">
            <v>1</v>
          </cell>
        </row>
        <row r="10973">
          <cell r="B10973">
            <v>39195</v>
          </cell>
          <cell r="C10973">
            <v>1</v>
          </cell>
          <cell r="D10973">
            <v>1</v>
          </cell>
        </row>
        <row r="10974">
          <cell r="B10974">
            <v>39196</v>
          </cell>
          <cell r="C10974">
            <v>1</v>
          </cell>
          <cell r="D10974">
            <v>1</v>
          </cell>
        </row>
        <row r="10975">
          <cell r="B10975">
            <v>39197</v>
          </cell>
          <cell r="C10975">
            <v>1</v>
          </cell>
          <cell r="D10975">
            <v>1</v>
          </cell>
        </row>
        <row r="10976">
          <cell r="B10976">
            <v>39198</v>
          </cell>
          <cell r="C10976">
            <v>1</v>
          </cell>
          <cell r="D10976">
            <v>1</v>
          </cell>
        </row>
        <row r="10977">
          <cell r="B10977">
            <v>39199</v>
          </cell>
          <cell r="C10977">
            <v>1</v>
          </cell>
          <cell r="D10977">
            <v>1</v>
          </cell>
        </row>
        <row r="10978">
          <cell r="B10978">
            <v>39210</v>
          </cell>
          <cell r="C10978">
            <v>1</v>
          </cell>
          <cell r="D10978">
            <v>1</v>
          </cell>
        </row>
        <row r="10979">
          <cell r="B10979">
            <v>39211</v>
          </cell>
          <cell r="C10979">
            <v>1</v>
          </cell>
          <cell r="D10979">
            <v>1</v>
          </cell>
        </row>
        <row r="10980">
          <cell r="B10980">
            <v>39212</v>
          </cell>
          <cell r="C10980">
            <v>1</v>
          </cell>
          <cell r="D10980">
            <v>1</v>
          </cell>
        </row>
        <row r="10981">
          <cell r="B10981">
            <v>39213</v>
          </cell>
          <cell r="C10981">
            <v>1</v>
          </cell>
          <cell r="D10981">
            <v>1</v>
          </cell>
        </row>
        <row r="10982">
          <cell r="B10982">
            <v>39217</v>
          </cell>
          <cell r="C10982">
            <v>1</v>
          </cell>
          <cell r="D10982">
            <v>1</v>
          </cell>
        </row>
        <row r="10983">
          <cell r="B10983">
            <v>39218</v>
          </cell>
          <cell r="C10983">
            <v>1</v>
          </cell>
          <cell r="D10983">
            <v>1</v>
          </cell>
        </row>
        <row r="10984">
          <cell r="B10984">
            <v>39219</v>
          </cell>
          <cell r="C10984">
            <v>1</v>
          </cell>
          <cell r="D10984">
            <v>1</v>
          </cell>
        </row>
        <row r="10985">
          <cell r="B10985">
            <v>39220</v>
          </cell>
          <cell r="C10985">
            <v>1</v>
          </cell>
          <cell r="D10985">
            <v>1</v>
          </cell>
        </row>
        <row r="10986">
          <cell r="B10986">
            <v>39223</v>
          </cell>
          <cell r="C10986">
            <v>1</v>
          </cell>
          <cell r="D10986">
            <v>1</v>
          </cell>
        </row>
        <row r="10987">
          <cell r="B10987">
            <v>39224</v>
          </cell>
          <cell r="C10987">
            <v>1</v>
          </cell>
          <cell r="D10987">
            <v>1</v>
          </cell>
        </row>
        <row r="10988">
          <cell r="B10988">
            <v>39225</v>
          </cell>
          <cell r="C10988">
            <v>1</v>
          </cell>
          <cell r="D10988">
            <v>1</v>
          </cell>
        </row>
        <row r="10989">
          <cell r="B10989">
            <v>39226</v>
          </cell>
          <cell r="C10989">
            <v>1</v>
          </cell>
          <cell r="D10989">
            <v>1</v>
          </cell>
        </row>
        <row r="10990">
          <cell r="B10990">
            <v>39227</v>
          </cell>
          <cell r="C10990">
            <v>1</v>
          </cell>
          <cell r="D10990">
            <v>1</v>
          </cell>
        </row>
        <row r="10991">
          <cell r="B10991">
            <v>39230</v>
          </cell>
          <cell r="C10991">
            <v>1</v>
          </cell>
          <cell r="D10991">
            <v>1</v>
          </cell>
        </row>
        <row r="10992">
          <cell r="B10992">
            <v>39231</v>
          </cell>
          <cell r="C10992">
            <v>1</v>
          </cell>
          <cell r="D10992">
            <v>1</v>
          </cell>
        </row>
        <row r="10993">
          <cell r="B10993">
            <v>39232</v>
          </cell>
          <cell r="C10993">
            <v>1</v>
          </cell>
          <cell r="D10993">
            <v>1</v>
          </cell>
        </row>
        <row r="10994">
          <cell r="B10994">
            <v>39233</v>
          </cell>
          <cell r="C10994">
            <v>1</v>
          </cell>
          <cell r="D10994">
            <v>1</v>
          </cell>
        </row>
        <row r="10995">
          <cell r="B10995">
            <v>39234</v>
          </cell>
          <cell r="C10995">
            <v>1</v>
          </cell>
          <cell r="D10995">
            <v>1</v>
          </cell>
        </row>
        <row r="10996">
          <cell r="B10996">
            <v>39237</v>
          </cell>
          <cell r="C10996">
            <v>1</v>
          </cell>
          <cell r="D10996">
            <v>1</v>
          </cell>
        </row>
        <row r="10997">
          <cell r="B10997">
            <v>39238</v>
          </cell>
          <cell r="C10997">
            <v>1</v>
          </cell>
          <cell r="D10997">
            <v>1</v>
          </cell>
        </row>
        <row r="10998">
          <cell r="B10998">
            <v>39239</v>
          </cell>
          <cell r="C10998">
            <v>1</v>
          </cell>
          <cell r="D10998">
            <v>1</v>
          </cell>
        </row>
        <row r="10999">
          <cell r="B10999">
            <v>39240</v>
          </cell>
          <cell r="C10999">
            <v>1</v>
          </cell>
          <cell r="D10999">
            <v>1</v>
          </cell>
        </row>
        <row r="11000">
          <cell r="B11000">
            <v>39241</v>
          </cell>
          <cell r="C11000">
            <v>1</v>
          </cell>
          <cell r="D11000">
            <v>1</v>
          </cell>
        </row>
        <row r="11001">
          <cell r="B11001">
            <v>39244</v>
          </cell>
          <cell r="C11001">
            <v>1</v>
          </cell>
          <cell r="D11001">
            <v>1</v>
          </cell>
        </row>
        <row r="11002">
          <cell r="B11002">
            <v>39245</v>
          </cell>
          <cell r="C11002">
            <v>1</v>
          </cell>
          <cell r="D11002">
            <v>1</v>
          </cell>
        </row>
        <row r="11003">
          <cell r="B11003">
            <v>39246</v>
          </cell>
          <cell r="C11003">
            <v>1</v>
          </cell>
          <cell r="D11003">
            <v>1</v>
          </cell>
        </row>
        <row r="11004">
          <cell r="B11004">
            <v>39247</v>
          </cell>
          <cell r="C11004">
            <v>1</v>
          </cell>
          <cell r="D11004">
            <v>1</v>
          </cell>
        </row>
        <row r="11005">
          <cell r="B11005">
            <v>39248</v>
          </cell>
          <cell r="C11005">
            <v>1</v>
          </cell>
          <cell r="D11005">
            <v>1</v>
          </cell>
        </row>
        <row r="11006">
          <cell r="B11006">
            <v>39251</v>
          </cell>
          <cell r="C11006">
            <v>1</v>
          </cell>
          <cell r="D11006">
            <v>1</v>
          </cell>
        </row>
        <row r="11007">
          <cell r="B11007">
            <v>39252</v>
          </cell>
          <cell r="C11007">
            <v>1</v>
          </cell>
          <cell r="D11007">
            <v>1</v>
          </cell>
        </row>
        <row r="11008">
          <cell r="B11008">
            <v>39253</v>
          </cell>
          <cell r="C11008">
            <v>1</v>
          </cell>
          <cell r="D11008">
            <v>1</v>
          </cell>
        </row>
        <row r="11009">
          <cell r="B11009">
            <v>39254</v>
          </cell>
          <cell r="C11009">
            <v>1</v>
          </cell>
          <cell r="D11009">
            <v>1</v>
          </cell>
        </row>
        <row r="11010">
          <cell r="B11010">
            <v>39255</v>
          </cell>
          <cell r="C11010">
            <v>1</v>
          </cell>
          <cell r="D11010">
            <v>1</v>
          </cell>
        </row>
        <row r="11011">
          <cell r="B11011">
            <v>39258</v>
          </cell>
          <cell r="C11011">
            <v>1</v>
          </cell>
          <cell r="D11011">
            <v>1</v>
          </cell>
        </row>
        <row r="11012">
          <cell r="B11012">
            <v>39259</v>
          </cell>
          <cell r="C11012">
            <v>1</v>
          </cell>
          <cell r="D11012">
            <v>1</v>
          </cell>
        </row>
        <row r="11013">
          <cell r="B11013">
            <v>39260</v>
          </cell>
          <cell r="C11013">
            <v>1</v>
          </cell>
          <cell r="D11013">
            <v>1</v>
          </cell>
        </row>
        <row r="11014">
          <cell r="B11014">
            <v>39261</v>
          </cell>
          <cell r="C11014">
            <v>1</v>
          </cell>
          <cell r="D11014">
            <v>1</v>
          </cell>
        </row>
        <row r="11015">
          <cell r="B11015">
            <v>39262</v>
          </cell>
          <cell r="C11015">
            <v>1</v>
          </cell>
          <cell r="D11015">
            <v>1</v>
          </cell>
        </row>
        <row r="11016">
          <cell r="B11016">
            <v>39265</v>
          </cell>
          <cell r="C11016">
            <v>1</v>
          </cell>
          <cell r="D11016">
            <v>1</v>
          </cell>
        </row>
        <row r="11017">
          <cell r="B11017">
            <v>39266</v>
          </cell>
          <cell r="C11017">
            <v>1</v>
          </cell>
          <cell r="D11017">
            <v>1</v>
          </cell>
        </row>
        <row r="11018">
          <cell r="B11018">
            <v>39267</v>
          </cell>
          <cell r="C11018">
            <v>1</v>
          </cell>
          <cell r="D11018">
            <v>1</v>
          </cell>
        </row>
        <row r="11019">
          <cell r="B11019">
            <v>39268</v>
          </cell>
          <cell r="C11019">
            <v>1</v>
          </cell>
          <cell r="D11019">
            <v>1</v>
          </cell>
        </row>
        <row r="11020">
          <cell r="B11020">
            <v>39269</v>
          </cell>
          <cell r="C11020">
            <v>1</v>
          </cell>
          <cell r="D11020">
            <v>1</v>
          </cell>
        </row>
        <row r="11021">
          <cell r="B11021">
            <v>39272</v>
          </cell>
          <cell r="C11021">
            <v>1</v>
          </cell>
          <cell r="D11021">
            <v>1</v>
          </cell>
        </row>
        <row r="11022">
          <cell r="B11022">
            <v>39273</v>
          </cell>
          <cell r="C11022">
            <v>1</v>
          </cell>
          <cell r="D11022">
            <v>1</v>
          </cell>
        </row>
        <row r="11023">
          <cell r="B11023">
            <v>39274</v>
          </cell>
          <cell r="C11023">
            <v>1</v>
          </cell>
          <cell r="D11023">
            <v>1</v>
          </cell>
        </row>
        <row r="11024">
          <cell r="B11024">
            <v>39275</v>
          </cell>
          <cell r="C11024">
            <v>1</v>
          </cell>
          <cell r="D11024">
            <v>1</v>
          </cell>
        </row>
        <row r="11025">
          <cell r="B11025">
            <v>39276</v>
          </cell>
          <cell r="C11025">
            <v>1</v>
          </cell>
          <cell r="D11025">
            <v>1</v>
          </cell>
        </row>
        <row r="11026">
          <cell r="B11026">
            <v>39279</v>
          </cell>
          <cell r="C11026">
            <v>1</v>
          </cell>
          <cell r="D11026">
            <v>1</v>
          </cell>
        </row>
        <row r="11027">
          <cell r="B11027">
            <v>39280</v>
          </cell>
          <cell r="C11027">
            <v>1</v>
          </cell>
          <cell r="D11027">
            <v>1</v>
          </cell>
        </row>
        <row r="11028">
          <cell r="B11028">
            <v>39281</v>
          </cell>
          <cell r="C11028">
            <v>1</v>
          </cell>
          <cell r="D11028">
            <v>1</v>
          </cell>
        </row>
        <row r="11029">
          <cell r="B11029">
            <v>39282</v>
          </cell>
          <cell r="C11029">
            <v>1</v>
          </cell>
          <cell r="D11029">
            <v>1</v>
          </cell>
        </row>
        <row r="11030">
          <cell r="B11030">
            <v>39283</v>
          </cell>
          <cell r="C11030">
            <v>1</v>
          </cell>
          <cell r="D11030">
            <v>1</v>
          </cell>
        </row>
        <row r="11031">
          <cell r="B11031">
            <v>39286</v>
          </cell>
          <cell r="C11031">
            <v>1</v>
          </cell>
          <cell r="D11031">
            <v>1</v>
          </cell>
        </row>
        <row r="11032">
          <cell r="B11032">
            <v>39287</v>
          </cell>
          <cell r="C11032">
            <v>1</v>
          </cell>
          <cell r="D11032">
            <v>1</v>
          </cell>
        </row>
        <row r="11033">
          <cell r="B11033">
            <v>39288</v>
          </cell>
          <cell r="C11033">
            <v>1</v>
          </cell>
          <cell r="D11033">
            <v>1</v>
          </cell>
        </row>
        <row r="11034">
          <cell r="B11034">
            <v>39289</v>
          </cell>
          <cell r="C11034">
            <v>1</v>
          </cell>
          <cell r="D11034">
            <v>1</v>
          </cell>
        </row>
        <row r="11035">
          <cell r="B11035">
            <v>39290</v>
          </cell>
          <cell r="C11035">
            <v>1</v>
          </cell>
          <cell r="D11035">
            <v>1</v>
          </cell>
        </row>
        <row r="11036">
          <cell r="B11036">
            <v>39293</v>
          </cell>
          <cell r="C11036">
            <v>1</v>
          </cell>
          <cell r="D11036">
            <v>1</v>
          </cell>
        </row>
        <row r="11037">
          <cell r="B11037">
            <v>39294</v>
          </cell>
          <cell r="C11037">
            <v>1</v>
          </cell>
          <cell r="D11037">
            <v>1</v>
          </cell>
        </row>
        <row r="11038">
          <cell r="B11038">
            <v>39295</v>
          </cell>
          <cell r="C11038">
            <v>1</v>
          </cell>
          <cell r="D11038">
            <v>1</v>
          </cell>
        </row>
        <row r="11039">
          <cell r="B11039">
            <v>39296</v>
          </cell>
          <cell r="C11039">
            <v>1</v>
          </cell>
          <cell r="D11039">
            <v>1</v>
          </cell>
        </row>
        <row r="11040">
          <cell r="B11040">
            <v>39297</v>
          </cell>
          <cell r="C11040">
            <v>1</v>
          </cell>
          <cell r="D11040">
            <v>1</v>
          </cell>
        </row>
        <row r="11041">
          <cell r="B11041">
            <v>39300</v>
          </cell>
          <cell r="C11041">
            <v>1</v>
          </cell>
          <cell r="D11041">
            <v>1</v>
          </cell>
        </row>
        <row r="11042">
          <cell r="B11042">
            <v>39301</v>
          </cell>
          <cell r="C11042">
            <v>1</v>
          </cell>
          <cell r="D11042">
            <v>1</v>
          </cell>
        </row>
        <row r="11043">
          <cell r="B11043">
            <v>39302</v>
          </cell>
          <cell r="C11043">
            <v>1</v>
          </cell>
          <cell r="D11043">
            <v>1</v>
          </cell>
        </row>
        <row r="11044">
          <cell r="B11044">
            <v>39303</v>
          </cell>
          <cell r="C11044">
            <v>1</v>
          </cell>
          <cell r="D11044">
            <v>1</v>
          </cell>
        </row>
        <row r="11045">
          <cell r="B11045">
            <v>39304</v>
          </cell>
          <cell r="C11045">
            <v>1</v>
          </cell>
          <cell r="D11045">
            <v>1</v>
          </cell>
        </row>
        <row r="11046">
          <cell r="B11046">
            <v>39307</v>
          </cell>
          <cell r="C11046">
            <v>1</v>
          </cell>
          <cell r="D11046">
            <v>1</v>
          </cell>
        </row>
        <row r="11047">
          <cell r="B11047">
            <v>39308</v>
          </cell>
          <cell r="C11047">
            <v>1</v>
          </cell>
          <cell r="D11047">
            <v>1</v>
          </cell>
        </row>
        <row r="11048">
          <cell r="B11048">
            <v>39309</v>
          </cell>
          <cell r="C11048">
            <v>1</v>
          </cell>
          <cell r="D11048">
            <v>1</v>
          </cell>
        </row>
        <row r="11049">
          <cell r="B11049">
            <v>39310</v>
          </cell>
          <cell r="C11049">
            <v>1</v>
          </cell>
          <cell r="D11049">
            <v>1</v>
          </cell>
        </row>
        <row r="11050">
          <cell r="B11050">
            <v>39311</v>
          </cell>
          <cell r="C11050">
            <v>1</v>
          </cell>
          <cell r="D11050">
            <v>1</v>
          </cell>
        </row>
        <row r="11051">
          <cell r="B11051">
            <v>39314</v>
          </cell>
          <cell r="C11051">
            <v>1</v>
          </cell>
          <cell r="D11051">
            <v>1</v>
          </cell>
        </row>
        <row r="11052">
          <cell r="B11052">
            <v>39315</v>
          </cell>
          <cell r="C11052">
            <v>1</v>
          </cell>
          <cell r="D11052">
            <v>1</v>
          </cell>
        </row>
        <row r="11053">
          <cell r="B11053">
            <v>39316</v>
          </cell>
          <cell r="C11053">
            <v>1</v>
          </cell>
          <cell r="D11053">
            <v>1</v>
          </cell>
        </row>
        <row r="11054">
          <cell r="B11054">
            <v>39317</v>
          </cell>
          <cell r="C11054">
            <v>1</v>
          </cell>
          <cell r="D11054">
            <v>1</v>
          </cell>
        </row>
        <row r="11055">
          <cell r="B11055">
            <v>39318</v>
          </cell>
          <cell r="C11055">
            <v>1</v>
          </cell>
          <cell r="D11055">
            <v>1</v>
          </cell>
        </row>
        <row r="11056">
          <cell r="B11056">
            <v>39321</v>
          </cell>
          <cell r="C11056">
            <v>1</v>
          </cell>
          <cell r="D11056">
            <v>1</v>
          </cell>
        </row>
        <row r="11057">
          <cell r="B11057">
            <v>39322</v>
          </cell>
          <cell r="C11057">
            <v>1</v>
          </cell>
          <cell r="D11057">
            <v>1</v>
          </cell>
        </row>
        <row r="11058">
          <cell r="B11058">
            <v>39323</v>
          </cell>
          <cell r="C11058">
            <v>1</v>
          </cell>
          <cell r="D11058">
            <v>1</v>
          </cell>
        </row>
        <row r="11059">
          <cell r="B11059">
            <v>39324</v>
          </cell>
          <cell r="C11059">
            <v>1</v>
          </cell>
          <cell r="D11059">
            <v>1</v>
          </cell>
        </row>
        <row r="11060">
          <cell r="B11060">
            <v>39325</v>
          </cell>
          <cell r="C11060">
            <v>1</v>
          </cell>
          <cell r="D11060">
            <v>1</v>
          </cell>
        </row>
        <row r="11061">
          <cell r="B11061">
            <v>39328</v>
          </cell>
          <cell r="C11061">
            <v>1</v>
          </cell>
          <cell r="D11061">
            <v>1</v>
          </cell>
        </row>
        <row r="11062">
          <cell r="B11062">
            <v>39329</v>
          </cell>
          <cell r="C11062">
            <v>1</v>
          </cell>
          <cell r="D11062">
            <v>1</v>
          </cell>
        </row>
        <row r="11063">
          <cell r="B11063">
            <v>39330</v>
          </cell>
          <cell r="C11063">
            <v>1</v>
          </cell>
          <cell r="D11063">
            <v>1</v>
          </cell>
        </row>
        <row r="11064">
          <cell r="B11064">
            <v>39331</v>
          </cell>
          <cell r="C11064">
            <v>1</v>
          </cell>
          <cell r="D11064">
            <v>1</v>
          </cell>
        </row>
        <row r="11065">
          <cell r="B11065">
            <v>39332</v>
          </cell>
          <cell r="C11065">
            <v>1</v>
          </cell>
          <cell r="D11065">
            <v>1</v>
          </cell>
        </row>
        <row r="11066">
          <cell r="B11066">
            <v>39335</v>
          </cell>
          <cell r="C11066">
            <v>1</v>
          </cell>
          <cell r="D11066">
            <v>1</v>
          </cell>
        </row>
        <row r="11067">
          <cell r="B11067">
            <v>39336</v>
          </cell>
          <cell r="C11067">
            <v>1</v>
          </cell>
          <cell r="D11067">
            <v>1</v>
          </cell>
        </row>
        <row r="11068">
          <cell r="B11068">
            <v>39337</v>
          </cell>
          <cell r="C11068">
            <v>1</v>
          </cell>
          <cell r="D11068">
            <v>1</v>
          </cell>
        </row>
        <row r="11069">
          <cell r="B11069">
            <v>39338</v>
          </cell>
          <cell r="C11069">
            <v>1</v>
          </cell>
          <cell r="D11069">
            <v>1</v>
          </cell>
        </row>
        <row r="11070">
          <cell r="B11070">
            <v>39339</v>
          </cell>
          <cell r="C11070">
            <v>1</v>
          </cell>
          <cell r="D11070">
            <v>1</v>
          </cell>
        </row>
        <row r="11071">
          <cell r="B11071">
            <v>39342</v>
          </cell>
          <cell r="C11071">
            <v>1</v>
          </cell>
          <cell r="D11071">
            <v>1</v>
          </cell>
        </row>
        <row r="11072">
          <cell r="B11072">
            <v>39343</v>
          </cell>
          <cell r="C11072">
            <v>1</v>
          </cell>
          <cell r="D11072">
            <v>1</v>
          </cell>
        </row>
        <row r="11073">
          <cell r="B11073">
            <v>39344</v>
          </cell>
          <cell r="C11073">
            <v>1</v>
          </cell>
          <cell r="D11073">
            <v>1</v>
          </cell>
        </row>
        <row r="11074">
          <cell r="B11074">
            <v>39345</v>
          </cell>
          <cell r="C11074">
            <v>1</v>
          </cell>
          <cell r="D11074">
            <v>1</v>
          </cell>
        </row>
        <row r="11075">
          <cell r="B11075">
            <v>39346</v>
          </cell>
          <cell r="C11075">
            <v>1</v>
          </cell>
          <cell r="D11075">
            <v>1</v>
          </cell>
        </row>
        <row r="11076">
          <cell r="B11076">
            <v>39349</v>
          </cell>
          <cell r="C11076">
            <v>1</v>
          </cell>
          <cell r="D11076">
            <v>1</v>
          </cell>
        </row>
        <row r="11077">
          <cell r="B11077">
            <v>39350</v>
          </cell>
          <cell r="C11077">
            <v>1</v>
          </cell>
          <cell r="D11077">
            <v>1</v>
          </cell>
        </row>
        <row r="11078">
          <cell r="B11078">
            <v>39351</v>
          </cell>
          <cell r="C11078">
            <v>1</v>
          </cell>
          <cell r="D11078">
            <v>1</v>
          </cell>
        </row>
        <row r="11079">
          <cell r="B11079">
            <v>39352</v>
          </cell>
          <cell r="C11079">
            <v>1</v>
          </cell>
          <cell r="D11079">
            <v>1</v>
          </cell>
        </row>
        <row r="11080">
          <cell r="B11080">
            <v>39353</v>
          </cell>
          <cell r="C11080">
            <v>1</v>
          </cell>
          <cell r="D11080">
            <v>1</v>
          </cell>
        </row>
        <row r="11081">
          <cell r="B11081">
            <v>39363</v>
          </cell>
          <cell r="C11081">
            <v>1</v>
          </cell>
          <cell r="D11081">
            <v>1</v>
          </cell>
        </row>
        <row r="11082">
          <cell r="B11082">
            <v>39364</v>
          </cell>
          <cell r="C11082">
            <v>1</v>
          </cell>
          <cell r="D11082">
            <v>1</v>
          </cell>
        </row>
        <row r="11083">
          <cell r="B11083">
            <v>39365</v>
          </cell>
          <cell r="C11083">
            <v>1</v>
          </cell>
          <cell r="D11083">
            <v>1</v>
          </cell>
        </row>
        <row r="11084">
          <cell r="B11084">
            <v>39366</v>
          </cell>
          <cell r="C11084">
            <v>1</v>
          </cell>
          <cell r="D11084">
            <v>1</v>
          </cell>
        </row>
        <row r="11085">
          <cell r="B11085">
            <v>39367</v>
          </cell>
          <cell r="C11085">
            <v>1</v>
          </cell>
          <cell r="D11085">
            <v>1</v>
          </cell>
        </row>
        <row r="11086">
          <cell r="B11086">
            <v>39370</v>
          </cell>
          <cell r="C11086">
            <v>1</v>
          </cell>
          <cell r="D11086">
            <v>1</v>
          </cell>
        </row>
        <row r="11087">
          <cell r="B11087">
            <v>39371</v>
          </cell>
          <cell r="C11087">
            <v>1</v>
          </cell>
          <cell r="D11087">
            <v>1</v>
          </cell>
        </row>
        <row r="11088">
          <cell r="B11088">
            <v>39372</v>
          </cell>
          <cell r="C11088">
            <v>1</v>
          </cell>
          <cell r="D11088">
            <v>1</v>
          </cell>
        </row>
        <row r="11089">
          <cell r="B11089">
            <v>39373</v>
          </cell>
          <cell r="C11089">
            <v>1</v>
          </cell>
          <cell r="D11089">
            <v>1</v>
          </cell>
        </row>
        <row r="11090">
          <cell r="B11090">
            <v>39374</v>
          </cell>
          <cell r="C11090">
            <v>1</v>
          </cell>
          <cell r="D11090">
            <v>1</v>
          </cell>
        </row>
        <row r="11091">
          <cell r="B11091">
            <v>39377</v>
          </cell>
          <cell r="C11091">
            <v>1</v>
          </cell>
          <cell r="D11091">
            <v>1</v>
          </cell>
        </row>
        <row r="11092">
          <cell r="B11092">
            <v>39378</v>
          </cell>
          <cell r="C11092">
            <v>1</v>
          </cell>
          <cell r="D11092">
            <v>1</v>
          </cell>
        </row>
        <row r="11093">
          <cell r="B11093">
            <v>39379</v>
          </cell>
          <cell r="C11093">
            <v>1</v>
          </cell>
          <cell r="D11093">
            <v>1</v>
          </cell>
        </row>
        <row r="11094">
          <cell r="B11094">
            <v>39380</v>
          </cell>
          <cell r="C11094">
            <v>1</v>
          </cell>
          <cell r="D11094">
            <v>1</v>
          </cell>
        </row>
        <row r="11095">
          <cell r="B11095">
            <v>39381</v>
          </cell>
          <cell r="C11095">
            <v>1</v>
          </cell>
          <cell r="D11095">
            <v>1</v>
          </cell>
        </row>
        <row r="11096">
          <cell r="B11096">
            <v>39384</v>
          </cell>
          <cell r="C11096">
            <v>1</v>
          </cell>
          <cell r="D11096">
            <v>1</v>
          </cell>
        </row>
        <row r="11097">
          <cell r="B11097">
            <v>39385</v>
          </cell>
          <cell r="C11097">
            <v>1</v>
          </cell>
          <cell r="D11097">
            <v>1</v>
          </cell>
        </row>
        <row r="11098">
          <cell r="B11098">
            <v>39386</v>
          </cell>
          <cell r="C11098">
            <v>1</v>
          </cell>
          <cell r="D11098">
            <v>1</v>
          </cell>
        </row>
        <row r="11099">
          <cell r="B11099">
            <v>39387</v>
          </cell>
          <cell r="C11099">
            <v>1</v>
          </cell>
          <cell r="D11099">
            <v>1</v>
          </cell>
        </row>
        <row r="11100">
          <cell r="B11100">
            <v>39388</v>
          </cell>
          <cell r="C11100">
            <v>1</v>
          </cell>
          <cell r="D11100">
            <v>1</v>
          </cell>
        </row>
        <row r="11101">
          <cell r="B11101">
            <v>39391</v>
          </cell>
          <cell r="C11101">
            <v>1</v>
          </cell>
          <cell r="D11101">
            <v>1</v>
          </cell>
        </row>
        <row r="11102">
          <cell r="B11102">
            <v>39392</v>
          </cell>
          <cell r="C11102">
            <v>1</v>
          </cell>
          <cell r="D11102">
            <v>1</v>
          </cell>
        </row>
        <row r="11103">
          <cell r="B11103">
            <v>39393</v>
          </cell>
          <cell r="C11103">
            <v>1</v>
          </cell>
          <cell r="D11103">
            <v>1</v>
          </cell>
        </row>
        <row r="11104">
          <cell r="B11104">
            <v>39394</v>
          </cell>
          <cell r="C11104">
            <v>1</v>
          </cell>
          <cell r="D11104">
            <v>1</v>
          </cell>
        </row>
        <row r="11105">
          <cell r="B11105">
            <v>39395</v>
          </cell>
          <cell r="C11105">
            <v>1</v>
          </cell>
          <cell r="D11105">
            <v>1</v>
          </cell>
        </row>
        <row r="11106">
          <cell r="B11106">
            <v>39398</v>
          </cell>
          <cell r="C11106">
            <v>1</v>
          </cell>
          <cell r="D11106">
            <v>1</v>
          </cell>
        </row>
        <row r="11107">
          <cell r="B11107">
            <v>39399</v>
          </cell>
          <cell r="C11107">
            <v>1</v>
          </cell>
          <cell r="D11107">
            <v>1</v>
          </cell>
        </row>
        <row r="11108">
          <cell r="B11108">
            <v>39400</v>
          </cell>
          <cell r="C11108">
            <v>1</v>
          </cell>
          <cell r="D11108">
            <v>1</v>
          </cell>
        </row>
        <row r="11109">
          <cell r="B11109">
            <v>39401</v>
          </cell>
          <cell r="C11109">
            <v>1</v>
          </cell>
          <cell r="D11109">
            <v>1</v>
          </cell>
        </row>
        <row r="11110">
          <cell r="B11110">
            <v>39402</v>
          </cell>
          <cell r="C11110">
            <v>1</v>
          </cell>
          <cell r="D11110">
            <v>1</v>
          </cell>
        </row>
        <row r="11111">
          <cell r="B11111">
            <v>39405</v>
          </cell>
          <cell r="C11111">
            <v>1</v>
          </cell>
          <cell r="D11111">
            <v>1</v>
          </cell>
        </row>
        <row r="11112">
          <cell r="B11112">
            <v>39406</v>
          </cell>
          <cell r="C11112">
            <v>1</v>
          </cell>
          <cell r="D11112">
            <v>1</v>
          </cell>
        </row>
        <row r="11113">
          <cell r="B11113">
            <v>39407</v>
          </cell>
          <cell r="C11113">
            <v>1</v>
          </cell>
          <cell r="D11113">
            <v>1</v>
          </cell>
        </row>
        <row r="11114">
          <cell r="B11114">
            <v>39408</v>
          </cell>
          <cell r="C11114">
            <v>1</v>
          </cell>
          <cell r="D11114">
            <v>1</v>
          </cell>
        </row>
        <row r="11115">
          <cell r="B11115">
            <v>39409</v>
          </cell>
          <cell r="C11115">
            <v>1</v>
          </cell>
          <cell r="D11115">
            <v>1</v>
          </cell>
        </row>
        <row r="11116">
          <cell r="B11116">
            <v>39412</v>
          </cell>
          <cell r="C11116">
            <v>1</v>
          </cell>
          <cell r="D11116">
            <v>1</v>
          </cell>
        </row>
        <row r="11117">
          <cell r="B11117">
            <v>39413</v>
          </cell>
          <cell r="C11117">
            <v>1</v>
          </cell>
          <cell r="D11117">
            <v>1</v>
          </cell>
        </row>
        <row r="11118">
          <cell r="B11118">
            <v>39414</v>
          </cell>
          <cell r="C11118">
            <v>1</v>
          </cell>
          <cell r="D11118">
            <v>1</v>
          </cell>
        </row>
        <row r="11119">
          <cell r="B11119">
            <v>39415</v>
          </cell>
          <cell r="C11119">
            <v>1</v>
          </cell>
          <cell r="D11119">
            <v>1</v>
          </cell>
        </row>
        <row r="11120">
          <cell r="B11120">
            <v>39416</v>
          </cell>
          <cell r="C11120">
            <v>1</v>
          </cell>
          <cell r="D11120">
            <v>1</v>
          </cell>
        </row>
        <row r="11121">
          <cell r="B11121">
            <v>39419</v>
          </cell>
          <cell r="C11121">
            <v>1</v>
          </cell>
          <cell r="D11121">
            <v>1</v>
          </cell>
        </row>
        <row r="11122">
          <cell r="B11122">
            <v>39420</v>
          </cell>
          <cell r="C11122">
            <v>1</v>
          </cell>
          <cell r="D11122">
            <v>1</v>
          </cell>
        </row>
        <row r="11123">
          <cell r="B11123">
            <v>39421</v>
          </cell>
          <cell r="C11123">
            <v>1</v>
          </cell>
          <cell r="D11123">
            <v>1</v>
          </cell>
        </row>
        <row r="11124">
          <cell r="B11124">
            <v>39422</v>
          </cell>
          <cell r="C11124">
            <v>1</v>
          </cell>
          <cell r="D11124">
            <v>1</v>
          </cell>
        </row>
        <row r="11125">
          <cell r="B11125">
            <v>39423</v>
          </cell>
          <cell r="C11125">
            <v>1</v>
          </cell>
          <cell r="D11125">
            <v>1</v>
          </cell>
        </row>
        <row r="11126">
          <cell r="B11126">
            <v>39426</v>
          </cell>
          <cell r="C11126">
            <v>1</v>
          </cell>
          <cell r="D11126">
            <v>1</v>
          </cell>
        </row>
        <row r="11127">
          <cell r="B11127">
            <v>39427</v>
          </cell>
          <cell r="C11127">
            <v>1</v>
          </cell>
          <cell r="D11127">
            <v>1</v>
          </cell>
        </row>
        <row r="11128">
          <cell r="B11128">
            <v>39428</v>
          </cell>
          <cell r="C11128">
            <v>1</v>
          </cell>
          <cell r="D11128">
            <v>1</v>
          </cell>
        </row>
        <row r="11129">
          <cell r="B11129">
            <v>39429</v>
          </cell>
          <cell r="C11129">
            <v>1</v>
          </cell>
          <cell r="D11129">
            <v>1</v>
          </cell>
        </row>
        <row r="11130">
          <cell r="B11130">
            <v>39430</v>
          </cell>
          <cell r="C11130">
            <v>1</v>
          </cell>
          <cell r="D11130">
            <v>1</v>
          </cell>
        </row>
        <row r="11131">
          <cell r="B11131">
            <v>39433</v>
          </cell>
          <cell r="C11131">
            <v>1</v>
          </cell>
          <cell r="D11131">
            <v>1</v>
          </cell>
        </row>
        <row r="11132">
          <cell r="B11132">
            <v>39434</v>
          </cell>
          <cell r="C11132">
            <v>1</v>
          </cell>
          <cell r="D11132">
            <v>1</v>
          </cell>
        </row>
        <row r="11133">
          <cell r="B11133">
            <v>39435</v>
          </cell>
          <cell r="C11133">
            <v>1</v>
          </cell>
          <cell r="D11133">
            <v>1</v>
          </cell>
        </row>
        <row r="11134">
          <cell r="B11134">
            <v>39436</v>
          </cell>
          <cell r="C11134">
            <v>1</v>
          </cell>
          <cell r="D11134">
            <v>1</v>
          </cell>
        </row>
        <row r="11135">
          <cell r="B11135">
            <v>39437</v>
          </cell>
          <cell r="C11135">
            <v>1</v>
          </cell>
          <cell r="D11135">
            <v>1</v>
          </cell>
        </row>
        <row r="11136">
          <cell r="B11136">
            <v>39440</v>
          </cell>
          <cell r="C11136">
            <v>1</v>
          </cell>
          <cell r="D11136">
            <v>1</v>
          </cell>
        </row>
        <row r="11137">
          <cell r="B11137">
            <v>39442</v>
          </cell>
          <cell r="C11137">
            <v>1</v>
          </cell>
          <cell r="D11137">
            <v>1</v>
          </cell>
        </row>
        <row r="11138">
          <cell r="B11138">
            <v>39444</v>
          </cell>
          <cell r="C11138">
            <v>1</v>
          </cell>
          <cell r="D11138">
            <v>1</v>
          </cell>
        </row>
        <row r="11139">
          <cell r="B11139">
            <v>39449</v>
          </cell>
          <cell r="C11139">
            <v>1</v>
          </cell>
          <cell r="D11139">
            <v>1</v>
          </cell>
        </row>
        <row r="11140">
          <cell r="B11140">
            <v>39450</v>
          </cell>
          <cell r="C11140">
            <v>1</v>
          </cell>
          <cell r="D11140">
            <v>1</v>
          </cell>
        </row>
        <row r="11141">
          <cell r="B11141">
            <v>39451</v>
          </cell>
          <cell r="C11141">
            <v>1</v>
          </cell>
          <cell r="D11141">
            <v>1</v>
          </cell>
        </row>
        <row r="11142">
          <cell r="B11142">
            <v>39454</v>
          </cell>
          <cell r="C11142">
            <v>1</v>
          </cell>
          <cell r="D11142">
            <v>1</v>
          </cell>
        </row>
        <row r="11143">
          <cell r="B11143">
            <v>39455</v>
          </cell>
          <cell r="C11143">
            <v>1</v>
          </cell>
          <cell r="D11143">
            <v>1</v>
          </cell>
        </row>
        <row r="11144">
          <cell r="B11144">
            <v>39456</v>
          </cell>
          <cell r="C11144">
            <v>1</v>
          </cell>
          <cell r="D11144">
            <v>1</v>
          </cell>
        </row>
        <row r="11145">
          <cell r="B11145">
            <v>39457</v>
          </cell>
          <cell r="C11145">
            <v>1</v>
          </cell>
          <cell r="D11145">
            <v>1</v>
          </cell>
        </row>
        <row r="11146">
          <cell r="B11146">
            <v>39458</v>
          </cell>
          <cell r="C11146">
            <v>1</v>
          </cell>
          <cell r="D11146">
            <v>1</v>
          </cell>
        </row>
        <row r="11147">
          <cell r="B11147">
            <v>39461</v>
          </cell>
          <cell r="C11147">
            <v>1</v>
          </cell>
          <cell r="D11147">
            <v>1</v>
          </cell>
        </row>
        <row r="11148">
          <cell r="B11148">
            <v>39462</v>
          </cell>
          <cell r="C11148">
            <v>1</v>
          </cell>
          <cell r="D11148">
            <v>1</v>
          </cell>
        </row>
        <row r="11149">
          <cell r="B11149">
            <v>39463</v>
          </cell>
          <cell r="C11149">
            <v>1</v>
          </cell>
          <cell r="D11149">
            <v>1</v>
          </cell>
        </row>
        <row r="11150">
          <cell r="B11150">
            <v>39464</v>
          </cell>
          <cell r="C11150">
            <v>1</v>
          </cell>
          <cell r="D11150">
            <v>1</v>
          </cell>
        </row>
        <row r="11151">
          <cell r="B11151">
            <v>39465</v>
          </cell>
          <cell r="C11151">
            <v>1</v>
          </cell>
          <cell r="D11151">
            <v>1</v>
          </cell>
        </row>
        <row r="11152">
          <cell r="B11152">
            <v>39468</v>
          </cell>
          <cell r="C11152">
            <v>1</v>
          </cell>
          <cell r="D11152">
            <v>1</v>
          </cell>
        </row>
        <row r="11153">
          <cell r="B11153">
            <v>39469</v>
          </cell>
          <cell r="C11153">
            <v>1</v>
          </cell>
          <cell r="D11153">
            <v>1</v>
          </cell>
        </row>
        <row r="11154">
          <cell r="B11154">
            <v>39470</v>
          </cell>
          <cell r="C11154">
            <v>1</v>
          </cell>
          <cell r="D11154">
            <v>1</v>
          </cell>
        </row>
        <row r="11155">
          <cell r="B11155">
            <v>39471</v>
          </cell>
          <cell r="C11155">
            <v>1</v>
          </cell>
          <cell r="D11155">
            <v>1</v>
          </cell>
        </row>
        <row r="11156">
          <cell r="B11156">
            <v>39472</v>
          </cell>
          <cell r="C11156">
            <v>1</v>
          </cell>
          <cell r="D11156">
            <v>1</v>
          </cell>
        </row>
        <row r="11157">
          <cell r="B11157">
            <v>39475</v>
          </cell>
          <cell r="C11157">
            <v>1</v>
          </cell>
          <cell r="D11157">
            <v>1</v>
          </cell>
        </row>
        <row r="11158">
          <cell r="B11158">
            <v>39476</v>
          </cell>
          <cell r="C11158">
            <v>1</v>
          </cell>
          <cell r="D11158">
            <v>1</v>
          </cell>
        </row>
        <row r="11159">
          <cell r="B11159">
            <v>39477</v>
          </cell>
          <cell r="C11159">
            <v>1</v>
          </cell>
          <cell r="D11159">
            <v>1</v>
          </cell>
        </row>
        <row r="11160">
          <cell r="B11160">
            <v>39478</v>
          </cell>
          <cell r="C11160">
            <v>1</v>
          </cell>
          <cell r="D11160">
            <v>1</v>
          </cell>
        </row>
        <row r="11161">
          <cell r="B11161">
            <v>39479</v>
          </cell>
          <cell r="C11161">
            <v>1</v>
          </cell>
          <cell r="D11161">
            <v>1</v>
          </cell>
        </row>
        <row r="11162">
          <cell r="B11162">
            <v>39496</v>
          </cell>
          <cell r="C11162">
            <v>1</v>
          </cell>
          <cell r="D11162">
            <v>1</v>
          </cell>
        </row>
        <row r="11163">
          <cell r="B11163">
            <v>39497</v>
          </cell>
          <cell r="C11163">
            <v>1</v>
          </cell>
          <cell r="D11163">
            <v>1</v>
          </cell>
        </row>
        <row r="11164">
          <cell r="B11164">
            <v>39498</v>
          </cell>
          <cell r="C11164">
            <v>1</v>
          </cell>
          <cell r="D11164">
            <v>1</v>
          </cell>
        </row>
        <row r="11165">
          <cell r="B11165">
            <v>39499</v>
          </cell>
          <cell r="C11165">
            <v>1</v>
          </cell>
          <cell r="D11165">
            <v>1</v>
          </cell>
        </row>
        <row r="11166">
          <cell r="B11166">
            <v>39500</v>
          </cell>
          <cell r="C11166">
            <v>1</v>
          </cell>
          <cell r="D11166">
            <v>1</v>
          </cell>
        </row>
        <row r="11167">
          <cell r="B11167">
            <v>39503</v>
          </cell>
          <cell r="C11167">
            <v>1</v>
          </cell>
          <cell r="D11167">
            <v>1</v>
          </cell>
        </row>
        <row r="11168">
          <cell r="B11168">
            <v>39504</v>
          </cell>
          <cell r="C11168">
            <v>1</v>
          </cell>
          <cell r="D11168">
            <v>1</v>
          </cell>
        </row>
        <row r="11169">
          <cell r="B11169">
            <v>39505</v>
          </cell>
          <cell r="C11169">
            <v>1</v>
          </cell>
          <cell r="D11169">
            <v>1</v>
          </cell>
        </row>
        <row r="11170">
          <cell r="B11170">
            <v>39506</v>
          </cell>
          <cell r="C11170">
            <v>1</v>
          </cell>
          <cell r="D11170">
            <v>1</v>
          </cell>
        </row>
        <row r="11171">
          <cell r="B11171">
            <v>39507</v>
          </cell>
          <cell r="C11171">
            <v>1</v>
          </cell>
          <cell r="D11171">
            <v>1</v>
          </cell>
        </row>
        <row r="11172">
          <cell r="B11172">
            <v>39510</v>
          </cell>
          <cell r="C11172">
            <v>1</v>
          </cell>
          <cell r="D11172">
            <v>1</v>
          </cell>
        </row>
        <row r="11173">
          <cell r="B11173">
            <v>39511</v>
          </cell>
          <cell r="C11173">
            <v>1</v>
          </cell>
          <cell r="D11173">
            <v>1</v>
          </cell>
        </row>
        <row r="11174">
          <cell r="B11174">
            <v>39512</v>
          </cell>
          <cell r="C11174">
            <v>1</v>
          </cell>
          <cell r="D11174">
            <v>1</v>
          </cell>
        </row>
        <row r="11175">
          <cell r="B11175">
            <v>39513</v>
          </cell>
          <cell r="C11175">
            <v>1</v>
          </cell>
          <cell r="D11175">
            <v>1</v>
          </cell>
        </row>
        <row r="11176">
          <cell r="B11176">
            <v>39514</v>
          </cell>
          <cell r="C11176">
            <v>1</v>
          </cell>
          <cell r="D11176">
            <v>1</v>
          </cell>
        </row>
        <row r="11177">
          <cell r="B11177">
            <v>39517</v>
          </cell>
          <cell r="C11177">
            <v>1</v>
          </cell>
          <cell r="D11177">
            <v>1</v>
          </cell>
        </row>
        <row r="11178">
          <cell r="B11178">
            <v>39518</v>
          </cell>
          <cell r="C11178">
            <v>1</v>
          </cell>
          <cell r="D11178">
            <v>1</v>
          </cell>
        </row>
        <row r="11179">
          <cell r="B11179">
            <v>39519</v>
          </cell>
          <cell r="C11179">
            <v>1</v>
          </cell>
          <cell r="D11179">
            <v>1</v>
          </cell>
        </row>
        <row r="11180">
          <cell r="B11180">
            <v>39520</v>
          </cell>
          <cell r="C11180">
            <v>1</v>
          </cell>
          <cell r="D11180">
            <v>1</v>
          </cell>
        </row>
        <row r="11181">
          <cell r="B11181">
            <v>39521</v>
          </cell>
          <cell r="C11181">
            <v>1</v>
          </cell>
          <cell r="D11181">
            <v>1</v>
          </cell>
        </row>
        <row r="11182">
          <cell r="B11182">
            <v>39524</v>
          </cell>
          <cell r="C11182">
            <v>1</v>
          </cell>
          <cell r="D11182">
            <v>1</v>
          </cell>
        </row>
        <row r="11183">
          <cell r="B11183">
            <v>39525</v>
          </cell>
          <cell r="C11183">
            <v>1</v>
          </cell>
          <cell r="D11183">
            <v>1</v>
          </cell>
        </row>
        <row r="11184">
          <cell r="B11184">
            <v>39526</v>
          </cell>
          <cell r="C11184">
            <v>1</v>
          </cell>
          <cell r="D11184">
            <v>1</v>
          </cell>
        </row>
        <row r="11185">
          <cell r="B11185">
            <v>39527</v>
          </cell>
          <cell r="C11185">
            <v>1</v>
          </cell>
          <cell r="D11185">
            <v>1</v>
          </cell>
        </row>
        <row r="11186">
          <cell r="B11186">
            <v>39528</v>
          </cell>
          <cell r="C11186">
            <v>1</v>
          </cell>
          <cell r="D11186">
            <v>1</v>
          </cell>
        </row>
        <row r="11187">
          <cell r="B11187">
            <v>39531</v>
          </cell>
          <cell r="C11187">
            <v>1</v>
          </cell>
          <cell r="D11187">
            <v>1</v>
          </cell>
        </row>
        <row r="11188">
          <cell r="B11188">
            <v>39532</v>
          </cell>
          <cell r="C11188">
            <v>1</v>
          </cell>
          <cell r="D11188">
            <v>1</v>
          </cell>
        </row>
        <row r="11189">
          <cell r="B11189">
            <v>39533</v>
          </cell>
          <cell r="C11189">
            <v>1</v>
          </cell>
          <cell r="D11189">
            <v>1</v>
          </cell>
        </row>
        <row r="11190">
          <cell r="B11190">
            <v>39534</v>
          </cell>
          <cell r="C11190">
            <v>1</v>
          </cell>
          <cell r="D11190">
            <v>1</v>
          </cell>
        </row>
        <row r="11191">
          <cell r="B11191">
            <v>39535</v>
          </cell>
          <cell r="C11191">
            <v>1</v>
          </cell>
          <cell r="D11191">
            <v>1</v>
          </cell>
        </row>
        <row r="11192">
          <cell r="B11192">
            <v>39538</v>
          </cell>
          <cell r="C11192">
            <v>1</v>
          </cell>
          <cell r="D11192">
            <v>1</v>
          </cell>
        </row>
        <row r="11193">
          <cell r="B11193">
            <v>39539</v>
          </cell>
          <cell r="C11193">
            <v>1</v>
          </cell>
          <cell r="D11193">
            <v>1</v>
          </cell>
        </row>
        <row r="11194">
          <cell r="B11194">
            <v>39540</v>
          </cell>
          <cell r="C11194">
            <v>1</v>
          </cell>
          <cell r="D11194">
            <v>1</v>
          </cell>
        </row>
        <row r="11195">
          <cell r="B11195">
            <v>39541</v>
          </cell>
          <cell r="C11195">
            <v>1</v>
          </cell>
          <cell r="D11195">
            <v>1</v>
          </cell>
        </row>
        <row r="11196">
          <cell r="B11196">
            <v>39545</v>
          </cell>
          <cell r="C11196">
            <v>1</v>
          </cell>
          <cell r="D11196">
            <v>1</v>
          </cell>
        </row>
        <row r="11197">
          <cell r="B11197">
            <v>39546</v>
          </cell>
          <cell r="C11197">
            <v>1</v>
          </cell>
          <cell r="D11197">
            <v>1</v>
          </cell>
        </row>
        <row r="11198">
          <cell r="B11198">
            <v>39547</v>
          </cell>
          <cell r="C11198">
            <v>1</v>
          </cell>
          <cell r="D11198">
            <v>1</v>
          </cell>
        </row>
        <row r="11199">
          <cell r="B11199">
            <v>39548</v>
          </cell>
          <cell r="C11199">
            <v>1</v>
          </cell>
          <cell r="D11199">
            <v>1</v>
          </cell>
        </row>
        <row r="11200">
          <cell r="B11200">
            <v>39549</v>
          </cell>
          <cell r="C11200">
            <v>1</v>
          </cell>
          <cell r="D11200">
            <v>1</v>
          </cell>
        </row>
        <row r="11201">
          <cell r="B11201">
            <v>39553</v>
          </cell>
          <cell r="C11201">
            <v>1</v>
          </cell>
          <cell r="D11201">
            <v>1</v>
          </cell>
        </row>
        <row r="11202">
          <cell r="B11202">
            <v>39554</v>
          </cell>
          <cell r="C11202">
            <v>1</v>
          </cell>
          <cell r="D11202">
            <v>1</v>
          </cell>
        </row>
        <row r="11203">
          <cell r="B11203">
            <v>39555</v>
          </cell>
          <cell r="C11203">
            <v>1</v>
          </cell>
          <cell r="D11203">
            <v>1</v>
          </cell>
        </row>
        <row r="11204">
          <cell r="B11204">
            <v>39556</v>
          </cell>
          <cell r="C11204">
            <v>1</v>
          </cell>
          <cell r="D11204">
            <v>1</v>
          </cell>
        </row>
        <row r="11205">
          <cell r="B11205">
            <v>39559</v>
          </cell>
          <cell r="C11205">
            <v>1</v>
          </cell>
          <cell r="D11205">
            <v>1</v>
          </cell>
        </row>
        <row r="11206">
          <cell r="B11206">
            <v>39560</v>
          </cell>
          <cell r="C11206">
            <v>1</v>
          </cell>
          <cell r="D11206">
            <v>1</v>
          </cell>
        </row>
        <row r="11207">
          <cell r="B11207">
            <v>39561</v>
          </cell>
          <cell r="C11207">
            <v>1</v>
          </cell>
          <cell r="D11207">
            <v>1</v>
          </cell>
        </row>
        <row r="11208">
          <cell r="B11208">
            <v>39562</v>
          </cell>
          <cell r="C11208">
            <v>1</v>
          </cell>
          <cell r="D11208">
            <v>1</v>
          </cell>
        </row>
        <row r="11209">
          <cell r="B11209">
            <v>39563</v>
          </cell>
          <cell r="C11209">
            <v>1</v>
          </cell>
          <cell r="D11209">
            <v>1</v>
          </cell>
        </row>
        <row r="11210">
          <cell r="B11210">
            <v>39566</v>
          </cell>
          <cell r="C11210">
            <v>1</v>
          </cell>
          <cell r="D11210">
            <v>1</v>
          </cell>
        </row>
        <row r="11211">
          <cell r="B11211">
            <v>39567</v>
          </cell>
          <cell r="C11211">
            <v>1</v>
          </cell>
          <cell r="D11211">
            <v>1</v>
          </cell>
        </row>
        <row r="11212">
          <cell r="B11212">
            <v>39568</v>
          </cell>
          <cell r="C11212">
            <v>1</v>
          </cell>
          <cell r="D11212">
            <v>1</v>
          </cell>
        </row>
        <row r="11213">
          <cell r="B11213">
            <v>39570</v>
          </cell>
          <cell r="C11213">
            <v>1</v>
          </cell>
          <cell r="D11213">
            <v>1</v>
          </cell>
        </row>
        <row r="11214">
          <cell r="B11214">
            <v>39573</v>
          </cell>
          <cell r="C11214">
            <v>1</v>
          </cell>
          <cell r="D11214">
            <v>1</v>
          </cell>
        </row>
        <row r="11215">
          <cell r="B11215">
            <v>39574</v>
          </cell>
          <cell r="C11215">
            <v>1</v>
          </cell>
          <cell r="D11215">
            <v>1</v>
          </cell>
        </row>
        <row r="11216">
          <cell r="B11216">
            <v>39575</v>
          </cell>
          <cell r="C11216">
            <v>1</v>
          </cell>
          <cell r="D11216">
            <v>1</v>
          </cell>
        </row>
        <row r="11217">
          <cell r="B11217">
            <v>39576</v>
          </cell>
          <cell r="C11217">
            <v>1</v>
          </cell>
          <cell r="D11217">
            <v>1</v>
          </cell>
        </row>
        <row r="11218">
          <cell r="B11218">
            <v>39577</v>
          </cell>
          <cell r="C11218">
            <v>1</v>
          </cell>
          <cell r="D11218">
            <v>1</v>
          </cell>
        </row>
        <row r="11219">
          <cell r="B11219">
            <v>39580</v>
          </cell>
          <cell r="C11219">
            <v>1</v>
          </cell>
          <cell r="D11219">
            <v>1</v>
          </cell>
        </row>
        <row r="11220">
          <cell r="B11220">
            <v>39581</v>
          </cell>
          <cell r="C11220">
            <v>1</v>
          </cell>
          <cell r="D11220">
            <v>1</v>
          </cell>
        </row>
        <row r="11221">
          <cell r="B11221">
            <v>39582</v>
          </cell>
          <cell r="C11221">
            <v>1</v>
          </cell>
          <cell r="D11221">
            <v>1</v>
          </cell>
        </row>
        <row r="11222">
          <cell r="B11222">
            <v>39583</v>
          </cell>
          <cell r="C11222">
            <v>1</v>
          </cell>
          <cell r="D11222">
            <v>1</v>
          </cell>
        </row>
        <row r="11223">
          <cell r="B11223">
            <v>39584</v>
          </cell>
          <cell r="C11223">
            <v>1</v>
          </cell>
          <cell r="D11223">
            <v>1</v>
          </cell>
        </row>
        <row r="11224">
          <cell r="B11224">
            <v>39587</v>
          </cell>
          <cell r="C11224">
            <v>1</v>
          </cell>
          <cell r="D11224">
            <v>1</v>
          </cell>
        </row>
        <row r="11225">
          <cell r="B11225">
            <v>39588</v>
          </cell>
          <cell r="C11225">
            <v>1</v>
          </cell>
          <cell r="D11225">
            <v>1</v>
          </cell>
        </row>
        <row r="11226">
          <cell r="B11226">
            <v>39589</v>
          </cell>
          <cell r="C11226">
            <v>1</v>
          </cell>
          <cell r="D11226">
            <v>1</v>
          </cell>
        </row>
        <row r="11227">
          <cell r="B11227">
            <v>39590</v>
          </cell>
          <cell r="C11227">
            <v>1</v>
          </cell>
          <cell r="D11227">
            <v>1</v>
          </cell>
        </row>
        <row r="11228">
          <cell r="B11228">
            <v>39591</v>
          </cell>
          <cell r="C11228">
            <v>1</v>
          </cell>
          <cell r="D11228">
            <v>1</v>
          </cell>
        </row>
        <row r="11229">
          <cell r="B11229">
            <v>39594</v>
          </cell>
          <cell r="C11229">
            <v>1</v>
          </cell>
          <cell r="D11229">
            <v>1</v>
          </cell>
        </row>
        <row r="11230">
          <cell r="B11230">
            <v>39595</v>
          </cell>
          <cell r="C11230">
            <v>1</v>
          </cell>
          <cell r="D11230">
            <v>1</v>
          </cell>
        </row>
        <row r="11231">
          <cell r="B11231">
            <v>39596</v>
          </cell>
          <cell r="C11231">
            <v>1</v>
          </cell>
          <cell r="D11231">
            <v>1</v>
          </cell>
        </row>
        <row r="11232">
          <cell r="B11232">
            <v>39597</v>
          </cell>
          <cell r="C11232">
            <v>1</v>
          </cell>
          <cell r="D11232">
            <v>1</v>
          </cell>
        </row>
        <row r="11233">
          <cell r="B11233">
            <v>39598</v>
          </cell>
          <cell r="C11233">
            <v>1</v>
          </cell>
          <cell r="D11233">
            <v>1</v>
          </cell>
        </row>
        <row r="11234">
          <cell r="B11234">
            <v>39601</v>
          </cell>
          <cell r="C11234">
            <v>1</v>
          </cell>
          <cell r="D11234">
            <v>1</v>
          </cell>
        </row>
        <row r="11235">
          <cell r="B11235">
            <v>39602</v>
          </cell>
          <cell r="C11235">
            <v>1</v>
          </cell>
          <cell r="D11235">
            <v>1</v>
          </cell>
        </row>
        <row r="11236">
          <cell r="B11236">
            <v>39603</v>
          </cell>
          <cell r="C11236">
            <v>1</v>
          </cell>
          <cell r="D11236">
            <v>1</v>
          </cell>
        </row>
        <row r="11237">
          <cell r="B11237">
            <v>39604</v>
          </cell>
          <cell r="C11237">
            <v>1</v>
          </cell>
          <cell r="D11237">
            <v>1</v>
          </cell>
        </row>
        <row r="11238">
          <cell r="B11238">
            <v>39605</v>
          </cell>
          <cell r="C11238">
            <v>1</v>
          </cell>
          <cell r="D11238">
            <v>1</v>
          </cell>
        </row>
        <row r="11239">
          <cell r="B11239">
            <v>39609</v>
          </cell>
          <cell r="C11239">
            <v>1</v>
          </cell>
          <cell r="D11239">
            <v>1</v>
          </cell>
        </row>
        <row r="11240">
          <cell r="B11240">
            <v>39610</v>
          </cell>
          <cell r="C11240">
            <v>1</v>
          </cell>
          <cell r="D11240">
            <v>1</v>
          </cell>
        </row>
        <row r="11241">
          <cell r="B11241">
            <v>39611</v>
          </cell>
          <cell r="C11241">
            <v>1</v>
          </cell>
          <cell r="D11241">
            <v>1</v>
          </cell>
        </row>
        <row r="11242">
          <cell r="B11242">
            <v>39612</v>
          </cell>
          <cell r="C11242">
            <v>1</v>
          </cell>
          <cell r="D11242">
            <v>1</v>
          </cell>
        </row>
        <row r="11243">
          <cell r="B11243">
            <v>39615</v>
          </cell>
          <cell r="C11243">
            <v>1</v>
          </cell>
          <cell r="D11243">
            <v>1</v>
          </cell>
        </row>
        <row r="11244">
          <cell r="B11244">
            <v>39616</v>
          </cell>
          <cell r="C11244">
            <v>1</v>
          </cell>
          <cell r="D11244">
            <v>1</v>
          </cell>
        </row>
        <row r="11245">
          <cell r="B11245">
            <v>39617</v>
          </cell>
          <cell r="C11245">
            <v>1</v>
          </cell>
          <cell r="D11245">
            <v>1</v>
          </cell>
        </row>
        <row r="11246">
          <cell r="B11246">
            <v>39618</v>
          </cell>
          <cell r="C11246">
            <v>1</v>
          </cell>
          <cell r="D11246">
            <v>1</v>
          </cell>
        </row>
        <row r="11247">
          <cell r="B11247">
            <v>39619</v>
          </cell>
          <cell r="C11247">
            <v>1</v>
          </cell>
          <cell r="D11247">
            <v>1</v>
          </cell>
        </row>
        <row r="11248">
          <cell r="B11248">
            <v>39622</v>
          </cell>
          <cell r="C11248">
            <v>1</v>
          </cell>
          <cell r="D11248">
            <v>1</v>
          </cell>
        </row>
        <row r="11249">
          <cell r="B11249">
            <v>39623</v>
          </cell>
          <cell r="C11249">
            <v>1</v>
          </cell>
          <cell r="D11249">
            <v>1</v>
          </cell>
        </row>
        <row r="11250">
          <cell r="B11250">
            <v>39624</v>
          </cell>
          <cell r="C11250">
            <v>1</v>
          </cell>
          <cell r="D11250">
            <v>1</v>
          </cell>
        </row>
        <row r="11251">
          <cell r="B11251">
            <v>39625</v>
          </cell>
          <cell r="C11251">
            <v>1</v>
          </cell>
          <cell r="D11251">
            <v>1</v>
          </cell>
        </row>
        <row r="11252">
          <cell r="B11252">
            <v>39626</v>
          </cell>
          <cell r="C11252">
            <v>1</v>
          </cell>
          <cell r="D11252">
            <v>1</v>
          </cell>
        </row>
        <row r="11253">
          <cell r="B11253">
            <v>39629</v>
          </cell>
          <cell r="C11253">
            <v>1</v>
          </cell>
          <cell r="D11253">
            <v>1</v>
          </cell>
        </row>
        <row r="11254">
          <cell r="B11254">
            <v>39630</v>
          </cell>
          <cell r="C11254">
            <v>1</v>
          </cell>
          <cell r="D11254">
            <v>1</v>
          </cell>
        </row>
        <row r="11255">
          <cell r="B11255">
            <v>39631</v>
          </cell>
          <cell r="C11255">
            <v>1</v>
          </cell>
          <cell r="D11255">
            <v>1</v>
          </cell>
        </row>
        <row r="11256">
          <cell r="B11256">
            <v>39633</v>
          </cell>
          <cell r="C11256">
            <v>1</v>
          </cell>
          <cell r="D11256">
            <v>1</v>
          </cell>
        </row>
        <row r="11257">
          <cell r="B11257">
            <v>39636</v>
          </cell>
          <cell r="C11257">
            <v>1</v>
          </cell>
          <cell r="D11257">
            <v>1</v>
          </cell>
        </row>
        <row r="11258">
          <cell r="B11258">
            <v>39637</v>
          </cell>
          <cell r="C11258">
            <v>1</v>
          </cell>
          <cell r="D11258">
            <v>1</v>
          </cell>
        </row>
        <row r="11259">
          <cell r="B11259">
            <v>39638</v>
          </cell>
          <cell r="C11259">
            <v>1</v>
          </cell>
          <cell r="D11259">
            <v>1</v>
          </cell>
        </row>
        <row r="11260">
          <cell r="B11260">
            <v>39639</v>
          </cell>
          <cell r="C11260">
            <v>1</v>
          </cell>
          <cell r="D11260">
            <v>1</v>
          </cell>
        </row>
        <row r="11261">
          <cell r="B11261">
            <v>39640</v>
          </cell>
          <cell r="C11261">
            <v>1</v>
          </cell>
          <cell r="D11261">
            <v>1</v>
          </cell>
        </row>
        <row r="11262">
          <cell r="B11262">
            <v>39643</v>
          </cell>
          <cell r="C11262">
            <v>1</v>
          </cell>
          <cell r="D11262">
            <v>1</v>
          </cell>
        </row>
        <row r="11263">
          <cell r="B11263">
            <v>39644</v>
          </cell>
          <cell r="C11263">
            <v>1</v>
          </cell>
          <cell r="D11263">
            <v>1</v>
          </cell>
        </row>
        <row r="11264">
          <cell r="B11264">
            <v>39645</v>
          </cell>
          <cell r="C11264">
            <v>1</v>
          </cell>
          <cell r="D11264">
            <v>1</v>
          </cell>
        </row>
        <row r="11265">
          <cell r="B11265">
            <v>39646</v>
          </cell>
          <cell r="C11265">
            <v>1</v>
          </cell>
          <cell r="D11265">
            <v>1</v>
          </cell>
        </row>
        <row r="11266">
          <cell r="B11266">
            <v>39647</v>
          </cell>
          <cell r="C11266">
            <v>1</v>
          </cell>
          <cell r="D11266">
            <v>1</v>
          </cell>
        </row>
        <row r="11267">
          <cell r="B11267">
            <v>39650</v>
          </cell>
          <cell r="C11267">
            <v>1</v>
          </cell>
          <cell r="D11267">
            <v>1</v>
          </cell>
        </row>
        <row r="11268">
          <cell r="B11268">
            <v>39651</v>
          </cell>
          <cell r="C11268">
            <v>1</v>
          </cell>
          <cell r="D11268">
            <v>1</v>
          </cell>
        </row>
        <row r="11269">
          <cell r="B11269">
            <v>39652</v>
          </cell>
          <cell r="C11269">
            <v>1</v>
          </cell>
          <cell r="D11269">
            <v>1</v>
          </cell>
        </row>
        <row r="11270">
          <cell r="B11270">
            <v>39653</v>
          </cell>
          <cell r="C11270">
            <v>1</v>
          </cell>
          <cell r="D11270">
            <v>1</v>
          </cell>
        </row>
        <row r="11271">
          <cell r="B11271">
            <v>39654</v>
          </cell>
          <cell r="C11271">
            <v>1</v>
          </cell>
          <cell r="D11271">
            <v>1</v>
          </cell>
        </row>
        <row r="11272">
          <cell r="B11272">
            <v>39657</v>
          </cell>
          <cell r="C11272">
            <v>1</v>
          </cell>
          <cell r="D11272">
            <v>1</v>
          </cell>
        </row>
        <row r="11273">
          <cell r="B11273">
            <v>39658</v>
          </cell>
          <cell r="C11273">
            <v>1</v>
          </cell>
          <cell r="D11273">
            <v>1</v>
          </cell>
        </row>
        <row r="11274">
          <cell r="B11274">
            <v>39659</v>
          </cell>
          <cell r="C11274">
            <v>1</v>
          </cell>
          <cell r="D11274">
            <v>1</v>
          </cell>
        </row>
        <row r="11275">
          <cell r="B11275">
            <v>39660</v>
          </cell>
          <cell r="C11275">
            <v>1</v>
          </cell>
          <cell r="D11275">
            <v>1</v>
          </cell>
        </row>
        <row r="11276">
          <cell r="B11276">
            <v>39661</v>
          </cell>
          <cell r="C11276">
            <v>1</v>
          </cell>
          <cell r="D11276">
            <v>1</v>
          </cell>
        </row>
        <row r="11277">
          <cell r="B11277">
            <v>39664</v>
          </cell>
          <cell r="C11277">
            <v>1</v>
          </cell>
          <cell r="D11277">
            <v>1</v>
          </cell>
        </row>
        <row r="11278">
          <cell r="B11278">
            <v>39665</v>
          </cell>
          <cell r="C11278">
            <v>1</v>
          </cell>
          <cell r="D11278">
            <v>1</v>
          </cell>
        </row>
        <row r="11279">
          <cell r="B11279">
            <v>39666</v>
          </cell>
          <cell r="C11279">
            <v>1</v>
          </cell>
          <cell r="D11279">
            <v>1</v>
          </cell>
        </row>
        <row r="11280">
          <cell r="B11280">
            <v>39667</v>
          </cell>
          <cell r="C11280">
            <v>1</v>
          </cell>
          <cell r="D11280">
            <v>1</v>
          </cell>
        </row>
        <row r="11281">
          <cell r="B11281">
            <v>39668</v>
          </cell>
          <cell r="C11281">
            <v>1</v>
          </cell>
          <cell r="D11281">
            <v>1</v>
          </cell>
        </row>
        <row r="11282">
          <cell r="B11282">
            <v>39671</v>
          </cell>
          <cell r="C11282">
            <v>1</v>
          </cell>
          <cell r="D11282">
            <v>1</v>
          </cell>
        </row>
        <row r="11283">
          <cell r="B11283">
            <v>39672</v>
          </cell>
          <cell r="C11283">
            <v>1</v>
          </cell>
          <cell r="D11283">
            <v>1</v>
          </cell>
        </row>
        <row r="11284">
          <cell r="B11284">
            <v>39673</v>
          </cell>
          <cell r="C11284">
            <v>1</v>
          </cell>
          <cell r="D11284">
            <v>1</v>
          </cell>
        </row>
        <row r="11285">
          <cell r="B11285">
            <v>39674</v>
          </cell>
          <cell r="C11285">
            <v>1</v>
          </cell>
          <cell r="D11285">
            <v>1</v>
          </cell>
        </row>
        <row r="11286">
          <cell r="B11286">
            <v>39675</v>
          </cell>
          <cell r="C11286">
            <v>1</v>
          </cell>
          <cell r="D11286">
            <v>1</v>
          </cell>
        </row>
        <row r="11287">
          <cell r="B11287">
            <v>39678</v>
          </cell>
          <cell r="C11287">
            <v>1</v>
          </cell>
          <cell r="D11287">
            <v>1</v>
          </cell>
        </row>
        <row r="11288">
          <cell r="B11288">
            <v>39679</v>
          </cell>
          <cell r="C11288">
            <v>1</v>
          </cell>
          <cell r="D11288">
            <v>1</v>
          </cell>
        </row>
        <row r="11289">
          <cell r="B11289">
            <v>39680</v>
          </cell>
          <cell r="C11289">
            <v>1</v>
          </cell>
          <cell r="D11289">
            <v>1</v>
          </cell>
        </row>
        <row r="11290">
          <cell r="B11290">
            <v>39681</v>
          </cell>
          <cell r="C11290">
            <v>1</v>
          </cell>
          <cell r="D11290">
            <v>1</v>
          </cell>
        </row>
        <row r="11291">
          <cell r="B11291">
            <v>39682</v>
          </cell>
          <cell r="C11291">
            <v>1</v>
          </cell>
          <cell r="D11291">
            <v>1</v>
          </cell>
        </row>
        <row r="11292">
          <cell r="B11292">
            <v>39685</v>
          </cell>
          <cell r="C11292">
            <v>1</v>
          </cell>
          <cell r="D11292">
            <v>1</v>
          </cell>
        </row>
        <row r="11293">
          <cell r="B11293">
            <v>39686</v>
          </cell>
          <cell r="C11293">
            <v>1</v>
          </cell>
          <cell r="D11293">
            <v>1</v>
          </cell>
        </row>
        <row r="11294">
          <cell r="B11294">
            <v>39687</v>
          </cell>
          <cell r="C11294">
            <v>1</v>
          </cell>
          <cell r="D11294">
            <v>1</v>
          </cell>
        </row>
        <row r="11295">
          <cell r="B11295">
            <v>39688</v>
          </cell>
          <cell r="C11295">
            <v>1</v>
          </cell>
          <cell r="D11295">
            <v>1</v>
          </cell>
        </row>
        <row r="11296">
          <cell r="B11296">
            <v>39689</v>
          </cell>
          <cell r="C11296">
            <v>1</v>
          </cell>
          <cell r="D11296">
            <v>1</v>
          </cell>
        </row>
        <row r="11297">
          <cell r="B11297">
            <v>39692</v>
          </cell>
          <cell r="C11297">
            <v>1</v>
          </cell>
          <cell r="D11297">
            <v>1</v>
          </cell>
        </row>
        <row r="11298">
          <cell r="B11298">
            <v>39693</v>
          </cell>
          <cell r="C11298">
            <v>1</v>
          </cell>
          <cell r="D11298">
            <v>1</v>
          </cell>
        </row>
        <row r="11299">
          <cell r="B11299">
            <v>39694</v>
          </cell>
          <cell r="C11299">
            <v>1</v>
          </cell>
          <cell r="D11299">
            <v>1</v>
          </cell>
        </row>
        <row r="11300">
          <cell r="B11300">
            <v>39695</v>
          </cell>
          <cell r="C11300">
            <v>1</v>
          </cell>
          <cell r="D11300">
            <v>1</v>
          </cell>
        </row>
        <row r="11301">
          <cell r="B11301">
            <v>39696</v>
          </cell>
          <cell r="C11301">
            <v>1</v>
          </cell>
          <cell r="D11301">
            <v>1</v>
          </cell>
        </row>
        <row r="11302">
          <cell r="B11302">
            <v>39699</v>
          </cell>
          <cell r="C11302">
            <v>1</v>
          </cell>
          <cell r="D11302">
            <v>1</v>
          </cell>
        </row>
        <row r="11303">
          <cell r="B11303">
            <v>39700</v>
          </cell>
          <cell r="C11303">
            <v>1</v>
          </cell>
          <cell r="D11303">
            <v>1</v>
          </cell>
        </row>
        <row r="11304">
          <cell r="B11304">
            <v>39701</v>
          </cell>
          <cell r="C11304">
            <v>1</v>
          </cell>
          <cell r="D11304">
            <v>1</v>
          </cell>
        </row>
        <row r="11305">
          <cell r="B11305">
            <v>39703</v>
          </cell>
          <cell r="C11305">
            <v>1</v>
          </cell>
          <cell r="D11305">
            <v>1</v>
          </cell>
        </row>
        <row r="11306">
          <cell r="B11306">
            <v>39707</v>
          </cell>
          <cell r="C11306">
            <v>1</v>
          </cell>
          <cell r="D11306">
            <v>1</v>
          </cell>
        </row>
        <row r="11307">
          <cell r="B11307">
            <v>39708</v>
          </cell>
          <cell r="C11307">
            <v>1</v>
          </cell>
          <cell r="D11307">
            <v>1</v>
          </cell>
        </row>
        <row r="11308">
          <cell r="B11308">
            <v>39709</v>
          </cell>
          <cell r="C11308">
            <v>1</v>
          </cell>
          <cell r="D11308">
            <v>1</v>
          </cell>
        </row>
        <row r="11309">
          <cell r="B11309">
            <v>39710</v>
          </cell>
          <cell r="C11309">
            <v>1</v>
          </cell>
          <cell r="D11309">
            <v>1</v>
          </cell>
        </row>
        <row r="11310">
          <cell r="B11310">
            <v>39713</v>
          </cell>
          <cell r="C11310">
            <v>1</v>
          </cell>
          <cell r="D11310">
            <v>1</v>
          </cell>
        </row>
        <row r="11311">
          <cell r="B11311">
            <v>39714</v>
          </cell>
          <cell r="C11311">
            <v>1</v>
          </cell>
          <cell r="D11311">
            <v>1</v>
          </cell>
        </row>
        <row r="11312">
          <cell r="B11312">
            <v>39715</v>
          </cell>
          <cell r="C11312">
            <v>1</v>
          </cell>
          <cell r="D11312">
            <v>1</v>
          </cell>
        </row>
        <row r="11313">
          <cell r="B11313">
            <v>39716</v>
          </cell>
          <cell r="C11313">
            <v>1</v>
          </cell>
          <cell r="D11313">
            <v>1</v>
          </cell>
        </row>
        <row r="11314">
          <cell r="B11314">
            <v>39717</v>
          </cell>
          <cell r="C11314">
            <v>1</v>
          </cell>
          <cell r="D11314">
            <v>1</v>
          </cell>
        </row>
        <row r="11315">
          <cell r="B11315">
            <v>39727</v>
          </cell>
          <cell r="C11315">
            <v>1</v>
          </cell>
          <cell r="D11315">
            <v>1</v>
          </cell>
        </row>
        <row r="11316">
          <cell r="B11316">
            <v>39728</v>
          </cell>
          <cell r="C11316">
            <v>1</v>
          </cell>
          <cell r="D11316">
            <v>1</v>
          </cell>
        </row>
        <row r="11317">
          <cell r="B11317">
            <v>39729</v>
          </cell>
          <cell r="C11317">
            <v>1</v>
          </cell>
          <cell r="D11317">
            <v>1</v>
          </cell>
        </row>
        <row r="11318">
          <cell r="B11318">
            <v>39730</v>
          </cell>
          <cell r="C11318">
            <v>1</v>
          </cell>
          <cell r="D11318">
            <v>1</v>
          </cell>
        </row>
        <row r="11319">
          <cell r="B11319">
            <v>39731</v>
          </cell>
          <cell r="C11319">
            <v>1</v>
          </cell>
          <cell r="D11319">
            <v>1</v>
          </cell>
        </row>
        <row r="11320">
          <cell r="B11320">
            <v>39734</v>
          </cell>
          <cell r="C11320">
            <v>1</v>
          </cell>
          <cell r="D11320">
            <v>1</v>
          </cell>
        </row>
        <row r="11321">
          <cell r="B11321">
            <v>39735</v>
          </cell>
          <cell r="C11321">
            <v>1</v>
          </cell>
          <cell r="D11321">
            <v>1</v>
          </cell>
        </row>
        <row r="11322">
          <cell r="B11322">
            <v>39736</v>
          </cell>
          <cell r="C11322">
            <v>1</v>
          </cell>
          <cell r="D11322">
            <v>1</v>
          </cell>
        </row>
        <row r="11323">
          <cell r="B11323">
            <v>39737</v>
          </cell>
          <cell r="C11323">
            <v>1</v>
          </cell>
          <cell r="D11323">
            <v>1</v>
          </cell>
        </row>
        <row r="11324">
          <cell r="B11324">
            <v>39738</v>
          </cell>
          <cell r="C11324">
            <v>1</v>
          </cell>
          <cell r="D11324">
            <v>1</v>
          </cell>
        </row>
        <row r="11325">
          <cell r="B11325">
            <v>39741</v>
          </cell>
          <cell r="C11325">
            <v>1</v>
          </cell>
          <cell r="D11325">
            <v>1</v>
          </cell>
        </row>
        <row r="11326">
          <cell r="B11326">
            <v>39742</v>
          </cell>
          <cell r="C11326">
            <v>1</v>
          </cell>
          <cell r="D11326">
            <v>1</v>
          </cell>
        </row>
        <row r="11327">
          <cell r="B11327">
            <v>39743</v>
          </cell>
          <cell r="C11327">
            <v>1</v>
          </cell>
          <cell r="D11327">
            <v>1</v>
          </cell>
        </row>
        <row r="11328">
          <cell r="B11328">
            <v>39744</v>
          </cell>
          <cell r="C11328">
            <v>1</v>
          </cell>
          <cell r="D11328">
            <v>1</v>
          </cell>
        </row>
        <row r="11329">
          <cell r="B11329">
            <v>39745</v>
          </cell>
          <cell r="C11329">
            <v>1</v>
          </cell>
          <cell r="D11329">
            <v>1</v>
          </cell>
        </row>
        <row r="11330">
          <cell r="B11330">
            <v>39748</v>
          </cell>
          <cell r="C11330">
            <v>1</v>
          </cell>
          <cell r="D11330">
            <v>1</v>
          </cell>
        </row>
        <row r="11331">
          <cell r="B11331">
            <v>39749</v>
          </cell>
          <cell r="C11331">
            <v>1</v>
          </cell>
          <cell r="D11331">
            <v>1</v>
          </cell>
        </row>
        <row r="11332">
          <cell r="B11332">
            <v>39750</v>
          </cell>
          <cell r="C11332">
            <v>1</v>
          </cell>
          <cell r="D11332">
            <v>1</v>
          </cell>
        </row>
        <row r="11333">
          <cell r="B11333">
            <v>39751</v>
          </cell>
          <cell r="C11333">
            <v>1</v>
          </cell>
          <cell r="D11333">
            <v>1</v>
          </cell>
        </row>
        <row r="11334">
          <cell r="B11334">
            <v>39752</v>
          </cell>
          <cell r="C11334">
            <v>1</v>
          </cell>
          <cell r="D11334">
            <v>1</v>
          </cell>
        </row>
        <row r="11335">
          <cell r="B11335">
            <v>39755</v>
          </cell>
          <cell r="C11335">
            <v>1</v>
          </cell>
          <cell r="D11335">
            <v>1</v>
          </cell>
        </row>
        <row r="11336">
          <cell r="B11336">
            <v>39756</v>
          </cell>
          <cell r="C11336">
            <v>1</v>
          </cell>
          <cell r="D11336">
            <v>1</v>
          </cell>
        </row>
        <row r="11337">
          <cell r="B11337">
            <v>39757</v>
          </cell>
          <cell r="C11337">
            <v>1</v>
          </cell>
          <cell r="D11337">
            <v>1</v>
          </cell>
        </row>
        <row r="11338">
          <cell r="B11338">
            <v>39758</v>
          </cell>
          <cell r="C11338">
            <v>1</v>
          </cell>
          <cell r="D11338">
            <v>1</v>
          </cell>
        </row>
        <row r="11339">
          <cell r="B11339">
            <v>39759</v>
          </cell>
          <cell r="C11339">
            <v>1</v>
          </cell>
          <cell r="D11339">
            <v>1</v>
          </cell>
        </row>
        <row r="11340">
          <cell r="B11340">
            <v>39762</v>
          </cell>
          <cell r="C11340">
            <v>1</v>
          </cell>
          <cell r="D11340">
            <v>1</v>
          </cell>
        </row>
        <row r="11341">
          <cell r="B11341">
            <v>39763</v>
          </cell>
          <cell r="C11341">
            <v>1</v>
          </cell>
          <cell r="D11341">
            <v>1</v>
          </cell>
        </row>
        <row r="11342">
          <cell r="B11342">
            <v>39764</v>
          </cell>
          <cell r="C11342">
            <v>1</v>
          </cell>
          <cell r="D11342">
            <v>1</v>
          </cell>
        </row>
        <row r="11343">
          <cell r="B11343">
            <v>39765</v>
          </cell>
          <cell r="C11343">
            <v>1</v>
          </cell>
          <cell r="D11343">
            <v>1</v>
          </cell>
        </row>
        <row r="11344">
          <cell r="B11344">
            <v>39766</v>
          </cell>
          <cell r="C11344">
            <v>1</v>
          </cell>
          <cell r="D11344">
            <v>1</v>
          </cell>
        </row>
        <row r="11345">
          <cell r="B11345">
            <v>39769</v>
          </cell>
          <cell r="C11345">
            <v>1</v>
          </cell>
          <cell r="D11345">
            <v>1</v>
          </cell>
        </row>
        <row r="11346">
          <cell r="B11346">
            <v>39770</v>
          </cell>
          <cell r="C11346">
            <v>1</v>
          </cell>
          <cell r="D11346">
            <v>1</v>
          </cell>
        </row>
        <row r="11347">
          <cell r="B11347">
            <v>39771</v>
          </cell>
          <cell r="C11347">
            <v>1</v>
          </cell>
          <cell r="D11347">
            <v>1</v>
          </cell>
        </row>
        <row r="11348">
          <cell r="B11348">
            <v>39772</v>
          </cell>
          <cell r="C11348">
            <v>1</v>
          </cell>
          <cell r="D11348">
            <v>1</v>
          </cell>
        </row>
        <row r="11349">
          <cell r="B11349">
            <v>39773</v>
          </cell>
          <cell r="C11349">
            <v>1</v>
          </cell>
          <cell r="D11349">
            <v>1</v>
          </cell>
        </row>
        <row r="11350">
          <cell r="B11350">
            <v>39776</v>
          </cell>
          <cell r="C11350">
            <v>1</v>
          </cell>
          <cell r="D11350">
            <v>1</v>
          </cell>
        </row>
        <row r="11351">
          <cell r="B11351">
            <v>39777</v>
          </cell>
          <cell r="C11351">
            <v>1</v>
          </cell>
          <cell r="D11351">
            <v>1</v>
          </cell>
        </row>
        <row r="11352">
          <cell r="B11352">
            <v>39778</v>
          </cell>
          <cell r="C11352">
            <v>1</v>
          </cell>
          <cell r="D11352">
            <v>1</v>
          </cell>
        </row>
        <row r="11353">
          <cell r="B11353">
            <v>39779</v>
          </cell>
          <cell r="C11353">
            <v>1</v>
          </cell>
          <cell r="D11353">
            <v>1</v>
          </cell>
        </row>
        <row r="11354">
          <cell r="B11354">
            <v>39780</v>
          </cell>
          <cell r="C11354">
            <v>1</v>
          </cell>
          <cell r="D11354">
            <v>1</v>
          </cell>
        </row>
        <row r="11355">
          <cell r="B11355">
            <v>39783</v>
          </cell>
          <cell r="C11355">
            <v>1</v>
          </cell>
          <cell r="D11355">
            <v>1</v>
          </cell>
        </row>
        <row r="11356">
          <cell r="B11356">
            <v>39784</v>
          </cell>
          <cell r="C11356">
            <v>1</v>
          </cell>
          <cell r="D11356">
            <v>1</v>
          </cell>
        </row>
        <row r="11357">
          <cell r="B11357">
            <v>39785</v>
          </cell>
          <cell r="C11357">
            <v>1</v>
          </cell>
          <cell r="D11357">
            <v>1</v>
          </cell>
        </row>
        <row r="11358">
          <cell r="B11358">
            <v>39786</v>
          </cell>
          <cell r="C11358">
            <v>1</v>
          </cell>
          <cell r="D11358">
            <v>1</v>
          </cell>
        </row>
        <row r="11359">
          <cell r="B11359">
            <v>39787</v>
          </cell>
          <cell r="C11359">
            <v>1</v>
          </cell>
          <cell r="D11359">
            <v>1</v>
          </cell>
        </row>
        <row r="11360">
          <cell r="B11360">
            <v>39790</v>
          </cell>
          <cell r="C11360">
            <v>1</v>
          </cell>
          <cell r="D11360">
            <v>1</v>
          </cell>
        </row>
        <row r="11361">
          <cell r="B11361">
            <v>39791</v>
          </cell>
          <cell r="C11361">
            <v>1</v>
          </cell>
          <cell r="D11361">
            <v>1</v>
          </cell>
        </row>
        <row r="11362">
          <cell r="B11362">
            <v>39792</v>
          </cell>
          <cell r="C11362">
            <v>1</v>
          </cell>
          <cell r="D11362">
            <v>1</v>
          </cell>
        </row>
        <row r="11363">
          <cell r="B11363">
            <v>39793</v>
          </cell>
          <cell r="C11363">
            <v>1</v>
          </cell>
          <cell r="D11363">
            <v>1</v>
          </cell>
        </row>
        <row r="11364">
          <cell r="B11364">
            <v>39794</v>
          </cell>
          <cell r="C11364">
            <v>1</v>
          </cell>
          <cell r="D11364">
            <v>1</v>
          </cell>
        </row>
        <row r="11365">
          <cell r="B11365">
            <v>39797</v>
          </cell>
          <cell r="C11365">
            <v>1</v>
          </cell>
          <cell r="D11365">
            <v>1</v>
          </cell>
        </row>
        <row r="11366">
          <cell r="B11366">
            <v>39798</v>
          </cell>
          <cell r="C11366">
            <v>1</v>
          </cell>
          <cell r="D11366">
            <v>1</v>
          </cell>
        </row>
        <row r="11367">
          <cell r="B11367">
            <v>39799</v>
          </cell>
          <cell r="C11367">
            <v>1</v>
          </cell>
          <cell r="D11367">
            <v>1</v>
          </cell>
        </row>
        <row r="11368">
          <cell r="B11368">
            <v>39800</v>
          </cell>
          <cell r="C11368">
            <v>1</v>
          </cell>
          <cell r="D11368">
            <v>1</v>
          </cell>
        </row>
        <row r="11369">
          <cell r="B11369">
            <v>39801</v>
          </cell>
          <cell r="C11369">
            <v>1</v>
          </cell>
          <cell r="D11369">
            <v>1</v>
          </cell>
        </row>
        <row r="11370">
          <cell r="B11370">
            <v>39804</v>
          </cell>
          <cell r="C11370">
            <v>1</v>
          </cell>
          <cell r="D11370">
            <v>1</v>
          </cell>
        </row>
        <row r="11371">
          <cell r="B11371">
            <v>39805</v>
          </cell>
          <cell r="C11371">
            <v>1</v>
          </cell>
          <cell r="D11371">
            <v>1</v>
          </cell>
        </row>
        <row r="11372">
          <cell r="B11372">
            <v>39806</v>
          </cell>
          <cell r="C11372">
            <v>1</v>
          </cell>
          <cell r="D11372">
            <v>1</v>
          </cell>
        </row>
        <row r="11373">
          <cell r="B11373">
            <v>39807</v>
          </cell>
          <cell r="C11373">
            <v>1</v>
          </cell>
          <cell r="D11373">
            <v>1</v>
          </cell>
        </row>
        <row r="11374">
          <cell r="B11374">
            <v>39808</v>
          </cell>
          <cell r="C11374">
            <v>1</v>
          </cell>
          <cell r="D11374">
            <v>1</v>
          </cell>
        </row>
        <row r="11375">
          <cell r="B11375">
            <v>39811</v>
          </cell>
          <cell r="C11375">
            <v>1</v>
          </cell>
          <cell r="D11375">
            <v>1</v>
          </cell>
        </row>
        <row r="11376">
          <cell r="B11376">
            <v>39812</v>
          </cell>
          <cell r="C11376">
            <v>1</v>
          </cell>
          <cell r="D11376">
            <v>1</v>
          </cell>
        </row>
        <row r="11377">
          <cell r="B11377">
            <v>39813</v>
          </cell>
          <cell r="C11377">
            <v>1</v>
          </cell>
          <cell r="D11377">
            <v>1</v>
          </cell>
        </row>
        <row r="11378">
          <cell r="B11378">
            <v>39818</v>
          </cell>
          <cell r="C11378">
            <v>1</v>
          </cell>
          <cell r="D11378">
            <v>1</v>
          </cell>
        </row>
        <row r="11379">
          <cell r="B11379">
            <v>39819</v>
          </cell>
          <cell r="C11379">
            <v>1</v>
          </cell>
          <cell r="D11379">
            <v>1</v>
          </cell>
        </row>
        <row r="11380">
          <cell r="B11380">
            <v>39820</v>
          </cell>
          <cell r="C11380">
            <v>1</v>
          </cell>
          <cell r="D11380">
            <v>1</v>
          </cell>
        </row>
        <row r="11381">
          <cell r="B11381">
            <v>39821</v>
          </cell>
          <cell r="C11381">
            <v>1</v>
          </cell>
          <cell r="D11381">
            <v>1</v>
          </cell>
        </row>
        <row r="11382">
          <cell r="B11382">
            <v>39822</v>
          </cell>
          <cell r="C11382">
            <v>1</v>
          </cell>
          <cell r="D11382">
            <v>1</v>
          </cell>
        </row>
        <row r="11383">
          <cell r="B11383">
            <v>39825</v>
          </cell>
          <cell r="C11383">
            <v>1</v>
          </cell>
          <cell r="D11383">
            <v>1</v>
          </cell>
        </row>
        <row r="11384">
          <cell r="B11384">
            <v>39826</v>
          </cell>
          <cell r="C11384">
            <v>1</v>
          </cell>
          <cell r="D11384">
            <v>1</v>
          </cell>
        </row>
        <row r="11385">
          <cell r="B11385">
            <v>39827</v>
          </cell>
          <cell r="C11385">
            <v>1</v>
          </cell>
          <cell r="D11385">
            <v>1</v>
          </cell>
        </row>
        <row r="11386">
          <cell r="B11386">
            <v>39828</v>
          </cell>
          <cell r="C11386">
            <v>1</v>
          </cell>
          <cell r="D11386">
            <v>1</v>
          </cell>
        </row>
        <row r="11387">
          <cell r="B11387">
            <v>39829</v>
          </cell>
          <cell r="C11387">
            <v>1</v>
          </cell>
          <cell r="D11387">
            <v>1</v>
          </cell>
        </row>
        <row r="11388">
          <cell r="B11388">
            <v>39832</v>
          </cell>
          <cell r="C11388">
            <v>1</v>
          </cell>
          <cell r="D11388">
            <v>1</v>
          </cell>
        </row>
        <row r="11389">
          <cell r="B11389">
            <v>39833</v>
          </cell>
          <cell r="C11389">
            <v>1</v>
          </cell>
          <cell r="D11389">
            <v>1</v>
          </cell>
        </row>
        <row r="11390">
          <cell r="B11390">
            <v>39846</v>
          </cell>
          <cell r="C11390">
            <v>1</v>
          </cell>
          <cell r="D11390">
            <v>1</v>
          </cell>
        </row>
        <row r="11391">
          <cell r="B11391">
            <v>39847</v>
          </cell>
          <cell r="C11391">
            <v>1</v>
          </cell>
          <cell r="D11391">
            <v>1</v>
          </cell>
        </row>
        <row r="11392">
          <cell r="B11392">
            <v>39848</v>
          </cell>
          <cell r="C11392">
            <v>1</v>
          </cell>
          <cell r="D11392">
            <v>1</v>
          </cell>
        </row>
        <row r="11393">
          <cell r="B11393">
            <v>39849</v>
          </cell>
          <cell r="C11393">
            <v>1</v>
          </cell>
          <cell r="D11393">
            <v>1</v>
          </cell>
        </row>
        <row r="11394">
          <cell r="B11394">
            <v>39850</v>
          </cell>
          <cell r="C11394">
            <v>1</v>
          </cell>
          <cell r="D11394">
            <v>1</v>
          </cell>
        </row>
        <row r="11395">
          <cell r="B11395">
            <v>39853</v>
          </cell>
          <cell r="C11395">
            <v>1</v>
          </cell>
          <cell r="D11395">
            <v>1</v>
          </cell>
        </row>
        <row r="11396">
          <cell r="B11396">
            <v>39854</v>
          </cell>
          <cell r="C11396">
            <v>1</v>
          </cell>
          <cell r="D11396">
            <v>1</v>
          </cell>
        </row>
        <row r="11397">
          <cell r="B11397">
            <v>39855</v>
          </cell>
          <cell r="C11397">
            <v>1</v>
          </cell>
          <cell r="D11397">
            <v>1</v>
          </cell>
        </row>
        <row r="11398">
          <cell r="B11398">
            <v>39856</v>
          </cell>
          <cell r="C11398">
            <v>1</v>
          </cell>
          <cell r="D11398">
            <v>1</v>
          </cell>
        </row>
        <row r="11399">
          <cell r="B11399">
            <v>39857</v>
          </cell>
          <cell r="C11399">
            <v>1</v>
          </cell>
          <cell r="D11399">
            <v>1</v>
          </cell>
        </row>
        <row r="11400">
          <cell r="B11400">
            <v>39860</v>
          </cell>
          <cell r="C11400">
            <v>1</v>
          </cell>
          <cell r="D11400">
            <v>1</v>
          </cell>
        </row>
        <row r="11401">
          <cell r="B11401">
            <v>39861</v>
          </cell>
          <cell r="C11401">
            <v>1</v>
          </cell>
          <cell r="D11401">
            <v>1</v>
          </cell>
        </row>
        <row r="11402">
          <cell r="B11402">
            <v>39862</v>
          </cell>
          <cell r="C11402">
            <v>1</v>
          </cell>
          <cell r="D11402">
            <v>1</v>
          </cell>
        </row>
        <row r="11403">
          <cell r="B11403">
            <v>39863</v>
          </cell>
          <cell r="C11403">
            <v>1</v>
          </cell>
          <cell r="D11403">
            <v>1</v>
          </cell>
        </row>
        <row r="11404">
          <cell r="B11404">
            <v>39864</v>
          </cell>
          <cell r="C11404">
            <v>1</v>
          </cell>
          <cell r="D11404">
            <v>1</v>
          </cell>
        </row>
        <row r="11405">
          <cell r="B11405">
            <v>39867</v>
          </cell>
          <cell r="C11405">
            <v>1</v>
          </cell>
          <cell r="D11405">
            <v>1</v>
          </cell>
        </row>
        <row r="11406">
          <cell r="B11406">
            <v>39868</v>
          </cell>
          <cell r="C11406">
            <v>1</v>
          </cell>
          <cell r="D11406">
            <v>1</v>
          </cell>
        </row>
        <row r="11407">
          <cell r="B11407">
            <v>39869</v>
          </cell>
          <cell r="C11407">
            <v>1</v>
          </cell>
          <cell r="D11407">
            <v>1</v>
          </cell>
        </row>
        <row r="11408">
          <cell r="B11408">
            <v>39870</v>
          </cell>
          <cell r="C11408">
            <v>1</v>
          </cell>
          <cell r="D11408">
            <v>1</v>
          </cell>
        </row>
        <row r="11409">
          <cell r="B11409">
            <v>39871</v>
          </cell>
          <cell r="C11409">
            <v>1</v>
          </cell>
          <cell r="D11409">
            <v>1</v>
          </cell>
        </row>
        <row r="11410">
          <cell r="B11410">
            <v>39874</v>
          </cell>
          <cell r="C11410">
            <v>1</v>
          </cell>
          <cell r="D11410">
            <v>1</v>
          </cell>
        </row>
        <row r="11411">
          <cell r="B11411">
            <v>39875</v>
          </cell>
          <cell r="C11411">
            <v>1</v>
          </cell>
          <cell r="D11411">
            <v>1</v>
          </cell>
        </row>
        <row r="11412">
          <cell r="B11412">
            <v>39876</v>
          </cell>
          <cell r="C11412">
            <v>1</v>
          </cell>
          <cell r="D11412">
            <v>1</v>
          </cell>
        </row>
        <row r="11413">
          <cell r="B11413">
            <v>39877</v>
          </cell>
          <cell r="C11413">
            <v>1</v>
          </cell>
          <cell r="D11413">
            <v>1</v>
          </cell>
        </row>
        <row r="11414">
          <cell r="B11414">
            <v>39878</v>
          </cell>
          <cell r="C11414">
            <v>1</v>
          </cell>
          <cell r="D11414">
            <v>1</v>
          </cell>
        </row>
        <row r="11415">
          <cell r="B11415">
            <v>39881</v>
          </cell>
          <cell r="C11415">
            <v>1</v>
          </cell>
          <cell r="D11415">
            <v>1</v>
          </cell>
        </row>
        <row r="11416">
          <cell r="B11416">
            <v>39882</v>
          </cell>
          <cell r="C11416">
            <v>1</v>
          </cell>
          <cell r="D11416">
            <v>1</v>
          </cell>
        </row>
        <row r="11417">
          <cell r="B11417">
            <v>39883</v>
          </cell>
          <cell r="C11417">
            <v>1</v>
          </cell>
          <cell r="D11417">
            <v>1</v>
          </cell>
        </row>
        <row r="11418">
          <cell r="B11418">
            <v>39884</v>
          </cell>
          <cell r="C11418">
            <v>1</v>
          </cell>
          <cell r="D11418">
            <v>1</v>
          </cell>
        </row>
        <row r="11419">
          <cell r="B11419">
            <v>39885</v>
          </cell>
          <cell r="C11419">
            <v>1</v>
          </cell>
          <cell r="D11419">
            <v>1</v>
          </cell>
        </row>
        <row r="11420">
          <cell r="B11420">
            <v>39888</v>
          </cell>
          <cell r="C11420">
            <v>1</v>
          </cell>
          <cell r="D11420">
            <v>1</v>
          </cell>
        </row>
        <row r="11421">
          <cell r="B11421">
            <v>39889</v>
          </cell>
          <cell r="C11421">
            <v>1</v>
          </cell>
          <cell r="D11421">
            <v>1</v>
          </cell>
        </row>
        <row r="11422">
          <cell r="B11422">
            <v>39890</v>
          </cell>
          <cell r="C11422">
            <v>1</v>
          </cell>
          <cell r="D11422">
            <v>1</v>
          </cell>
        </row>
        <row r="11423">
          <cell r="B11423">
            <v>39891</v>
          </cell>
          <cell r="C11423">
            <v>1</v>
          </cell>
          <cell r="D11423">
            <v>1</v>
          </cell>
        </row>
        <row r="11424">
          <cell r="B11424">
            <v>39892</v>
          </cell>
          <cell r="C11424">
            <v>1</v>
          </cell>
          <cell r="D11424">
            <v>1</v>
          </cell>
        </row>
        <row r="11425">
          <cell r="B11425">
            <v>39895</v>
          </cell>
          <cell r="C11425">
            <v>1</v>
          </cell>
          <cell r="D11425">
            <v>1</v>
          </cell>
        </row>
        <row r="11426">
          <cell r="B11426">
            <v>39896</v>
          </cell>
          <cell r="C11426">
            <v>1</v>
          </cell>
          <cell r="D11426">
            <v>1</v>
          </cell>
        </row>
        <row r="11427">
          <cell r="B11427">
            <v>39897</v>
          </cell>
          <cell r="C11427">
            <v>1</v>
          </cell>
          <cell r="D11427">
            <v>1</v>
          </cell>
        </row>
        <row r="11428">
          <cell r="B11428">
            <v>39898</v>
          </cell>
          <cell r="C11428">
            <v>1</v>
          </cell>
          <cell r="D11428">
            <v>1</v>
          </cell>
        </row>
        <row r="11429">
          <cell r="B11429">
            <v>39899</v>
          </cell>
          <cell r="C11429">
            <v>1</v>
          </cell>
          <cell r="D11429">
            <v>1</v>
          </cell>
        </row>
        <row r="11430">
          <cell r="B11430">
            <v>39902</v>
          </cell>
          <cell r="C11430">
            <v>1</v>
          </cell>
          <cell r="D11430">
            <v>1</v>
          </cell>
        </row>
        <row r="11431">
          <cell r="B11431">
            <v>39903</v>
          </cell>
          <cell r="C11431">
            <v>1</v>
          </cell>
          <cell r="D11431">
            <v>1</v>
          </cell>
        </row>
        <row r="11432">
          <cell r="B11432">
            <v>39904</v>
          </cell>
          <cell r="C11432">
            <v>1</v>
          </cell>
          <cell r="D11432">
            <v>1</v>
          </cell>
        </row>
        <row r="11433">
          <cell r="B11433">
            <v>39905</v>
          </cell>
          <cell r="C11433">
            <v>1</v>
          </cell>
          <cell r="D11433">
            <v>1</v>
          </cell>
        </row>
        <row r="11434">
          <cell r="B11434">
            <v>39906</v>
          </cell>
          <cell r="C11434">
            <v>1</v>
          </cell>
          <cell r="D11434">
            <v>1</v>
          </cell>
        </row>
        <row r="11435">
          <cell r="B11435">
            <v>39910</v>
          </cell>
          <cell r="C11435">
            <v>1</v>
          </cell>
          <cell r="D11435">
            <v>1</v>
          </cell>
        </row>
        <row r="11436">
          <cell r="B11436">
            <v>39911</v>
          </cell>
          <cell r="C11436">
            <v>1</v>
          </cell>
          <cell r="D11436">
            <v>1</v>
          </cell>
        </row>
        <row r="11437">
          <cell r="B11437">
            <v>39912</v>
          </cell>
          <cell r="C11437">
            <v>1</v>
          </cell>
          <cell r="D11437">
            <v>1</v>
          </cell>
        </row>
        <row r="11438">
          <cell r="B11438">
            <v>39913</v>
          </cell>
          <cell r="C11438">
            <v>1</v>
          </cell>
          <cell r="D11438">
            <v>1</v>
          </cell>
        </row>
        <row r="11439">
          <cell r="B11439">
            <v>39916</v>
          </cell>
          <cell r="C11439">
            <v>1</v>
          </cell>
          <cell r="D11439">
            <v>1</v>
          </cell>
        </row>
        <row r="11440">
          <cell r="B11440">
            <v>39917</v>
          </cell>
          <cell r="C11440">
            <v>1</v>
          </cell>
          <cell r="D11440">
            <v>1</v>
          </cell>
        </row>
        <row r="11441">
          <cell r="B11441">
            <v>39918</v>
          </cell>
          <cell r="C11441">
            <v>1</v>
          </cell>
          <cell r="D11441">
            <v>1</v>
          </cell>
        </row>
        <row r="11442">
          <cell r="B11442">
            <v>39919</v>
          </cell>
          <cell r="C11442">
            <v>1</v>
          </cell>
          <cell r="D11442">
            <v>1</v>
          </cell>
        </row>
        <row r="11443">
          <cell r="B11443">
            <v>39920</v>
          </cell>
          <cell r="C11443">
            <v>1</v>
          </cell>
          <cell r="D11443">
            <v>1</v>
          </cell>
        </row>
        <row r="11444">
          <cell r="B11444">
            <v>39923</v>
          </cell>
          <cell r="C11444">
            <v>1</v>
          </cell>
          <cell r="D11444">
            <v>1</v>
          </cell>
        </row>
        <row r="11445">
          <cell r="B11445">
            <v>39924</v>
          </cell>
          <cell r="C11445">
            <v>1</v>
          </cell>
          <cell r="D11445">
            <v>1</v>
          </cell>
        </row>
        <row r="11446">
          <cell r="B11446">
            <v>39925</v>
          </cell>
          <cell r="C11446">
            <v>1</v>
          </cell>
          <cell r="D11446">
            <v>1</v>
          </cell>
        </row>
        <row r="11447">
          <cell r="B11447">
            <v>39926</v>
          </cell>
          <cell r="C11447">
            <v>1</v>
          </cell>
          <cell r="D11447">
            <v>1</v>
          </cell>
        </row>
        <row r="11448">
          <cell r="B11448">
            <v>39927</v>
          </cell>
          <cell r="C11448">
            <v>1</v>
          </cell>
          <cell r="D11448">
            <v>1</v>
          </cell>
        </row>
        <row r="11449">
          <cell r="B11449">
            <v>39930</v>
          </cell>
          <cell r="C11449">
            <v>1</v>
          </cell>
          <cell r="D11449">
            <v>1</v>
          </cell>
        </row>
        <row r="11450">
          <cell r="B11450">
            <v>39931</v>
          </cell>
          <cell r="C11450">
            <v>1</v>
          </cell>
          <cell r="D11450">
            <v>1</v>
          </cell>
        </row>
        <row r="11451">
          <cell r="B11451">
            <v>39932</v>
          </cell>
          <cell r="C11451">
            <v>1</v>
          </cell>
          <cell r="D11451">
            <v>1</v>
          </cell>
        </row>
        <row r="11452">
          <cell r="B11452">
            <v>39933</v>
          </cell>
          <cell r="C11452">
            <v>1</v>
          </cell>
          <cell r="D11452">
            <v>1</v>
          </cell>
        </row>
        <row r="11453">
          <cell r="B11453">
            <v>39937</v>
          </cell>
          <cell r="C11453">
            <v>1</v>
          </cell>
          <cell r="D11453">
            <v>1</v>
          </cell>
        </row>
        <row r="11454">
          <cell r="B11454">
            <v>39938</v>
          </cell>
          <cell r="C11454">
            <v>1</v>
          </cell>
          <cell r="D11454">
            <v>1</v>
          </cell>
        </row>
        <row r="11455">
          <cell r="B11455">
            <v>39939</v>
          </cell>
          <cell r="C11455">
            <v>1</v>
          </cell>
          <cell r="D11455">
            <v>1</v>
          </cell>
        </row>
        <row r="11456">
          <cell r="B11456">
            <v>39940</v>
          </cell>
          <cell r="C11456">
            <v>1</v>
          </cell>
          <cell r="D11456">
            <v>1</v>
          </cell>
        </row>
        <row r="11457">
          <cell r="B11457">
            <v>39941</v>
          </cell>
          <cell r="C11457">
            <v>1</v>
          </cell>
          <cell r="D11457">
            <v>1</v>
          </cell>
        </row>
        <row r="11458">
          <cell r="B11458">
            <v>39944</v>
          </cell>
          <cell r="C11458">
            <v>1</v>
          </cell>
          <cell r="D11458">
            <v>1</v>
          </cell>
        </row>
        <row r="11459">
          <cell r="B11459">
            <v>39945</v>
          </cell>
          <cell r="C11459">
            <v>1</v>
          </cell>
          <cell r="D11459">
            <v>1</v>
          </cell>
        </row>
        <row r="11460">
          <cell r="B11460">
            <v>39946</v>
          </cell>
          <cell r="C11460">
            <v>1</v>
          </cell>
          <cell r="D11460">
            <v>1</v>
          </cell>
        </row>
        <row r="11461">
          <cell r="B11461">
            <v>39947</v>
          </cell>
          <cell r="C11461">
            <v>1</v>
          </cell>
          <cell r="D11461">
            <v>1</v>
          </cell>
        </row>
        <row r="11462">
          <cell r="B11462">
            <v>39948</v>
          </cell>
          <cell r="C11462">
            <v>1</v>
          </cell>
          <cell r="D11462">
            <v>1</v>
          </cell>
        </row>
        <row r="11463">
          <cell r="B11463">
            <v>39951</v>
          </cell>
          <cell r="C11463">
            <v>1</v>
          </cell>
          <cell r="D11463">
            <v>1</v>
          </cell>
        </row>
        <row r="11464">
          <cell r="B11464">
            <v>39952</v>
          </cell>
          <cell r="C11464">
            <v>1</v>
          </cell>
          <cell r="D11464">
            <v>1</v>
          </cell>
        </row>
        <row r="11465">
          <cell r="B11465">
            <v>39953</v>
          </cell>
          <cell r="C11465">
            <v>1</v>
          </cell>
          <cell r="D11465">
            <v>1</v>
          </cell>
        </row>
        <row r="11466">
          <cell r="B11466">
            <v>39954</v>
          </cell>
          <cell r="C11466">
            <v>1</v>
          </cell>
          <cell r="D11466">
            <v>1</v>
          </cell>
        </row>
        <row r="11467">
          <cell r="B11467">
            <v>39955</v>
          </cell>
          <cell r="C11467">
            <v>1</v>
          </cell>
          <cell r="D11467">
            <v>1</v>
          </cell>
        </row>
        <row r="11468">
          <cell r="B11468">
            <v>39958</v>
          </cell>
          <cell r="C11468">
            <v>1</v>
          </cell>
          <cell r="D11468">
            <v>1</v>
          </cell>
        </row>
        <row r="11469">
          <cell r="B11469">
            <v>39959</v>
          </cell>
          <cell r="C11469">
            <v>1</v>
          </cell>
          <cell r="D11469">
            <v>1</v>
          </cell>
        </row>
        <row r="11470">
          <cell r="B11470">
            <v>39960</v>
          </cell>
          <cell r="C11470">
            <v>1</v>
          </cell>
          <cell r="D11470">
            <v>1</v>
          </cell>
        </row>
        <row r="11471">
          <cell r="B11471">
            <v>39965</v>
          </cell>
          <cell r="C11471">
            <v>1</v>
          </cell>
          <cell r="D11471">
            <v>1</v>
          </cell>
        </row>
        <row r="11472">
          <cell r="B11472">
            <v>39966</v>
          </cell>
          <cell r="C11472">
            <v>1</v>
          </cell>
          <cell r="D11472">
            <v>1</v>
          </cell>
        </row>
        <row r="11473">
          <cell r="B11473">
            <v>39967</v>
          </cell>
          <cell r="C11473">
            <v>1</v>
          </cell>
          <cell r="D11473">
            <v>1</v>
          </cell>
        </row>
        <row r="11474">
          <cell r="B11474">
            <v>39968</v>
          </cell>
          <cell r="C11474">
            <v>1</v>
          </cell>
          <cell r="D11474">
            <v>1</v>
          </cell>
        </row>
        <row r="11475">
          <cell r="B11475">
            <v>39969</v>
          </cell>
          <cell r="C11475">
            <v>1</v>
          </cell>
          <cell r="D11475">
            <v>1</v>
          </cell>
        </row>
        <row r="11476">
          <cell r="B11476">
            <v>39972</v>
          </cell>
          <cell r="C11476">
            <v>1</v>
          </cell>
          <cell r="D11476">
            <v>1</v>
          </cell>
        </row>
        <row r="11477">
          <cell r="B11477">
            <v>39973</v>
          </cell>
          <cell r="C11477">
            <v>1</v>
          </cell>
          <cell r="D11477">
            <v>1</v>
          </cell>
        </row>
        <row r="11478">
          <cell r="B11478">
            <v>39974</v>
          </cell>
          <cell r="C11478">
            <v>1</v>
          </cell>
          <cell r="D11478">
            <v>1</v>
          </cell>
        </row>
        <row r="11479">
          <cell r="B11479">
            <v>39975</v>
          </cell>
          <cell r="C11479">
            <v>1</v>
          </cell>
          <cell r="D11479">
            <v>1</v>
          </cell>
        </row>
        <row r="11480">
          <cell r="B11480">
            <v>39976</v>
          </cell>
          <cell r="C11480">
            <v>1</v>
          </cell>
          <cell r="D11480">
            <v>1</v>
          </cell>
        </row>
        <row r="11481">
          <cell r="B11481">
            <v>39979</v>
          </cell>
          <cell r="C11481">
            <v>1</v>
          </cell>
          <cell r="D11481">
            <v>1</v>
          </cell>
        </row>
        <row r="11482">
          <cell r="B11482">
            <v>39980</v>
          </cell>
          <cell r="C11482">
            <v>1</v>
          </cell>
          <cell r="D11482">
            <v>1</v>
          </cell>
        </row>
        <row r="11483">
          <cell r="B11483">
            <v>39981</v>
          </cell>
          <cell r="C11483">
            <v>1</v>
          </cell>
          <cell r="D11483">
            <v>1</v>
          </cell>
        </row>
        <row r="11484">
          <cell r="B11484">
            <v>39982</v>
          </cell>
          <cell r="C11484">
            <v>1</v>
          </cell>
          <cell r="D11484">
            <v>1</v>
          </cell>
        </row>
        <row r="11485">
          <cell r="B11485">
            <v>39983</v>
          </cell>
          <cell r="C11485">
            <v>1</v>
          </cell>
          <cell r="D11485">
            <v>1</v>
          </cell>
        </row>
        <row r="11486">
          <cell r="B11486">
            <v>39986</v>
          </cell>
          <cell r="C11486">
            <v>1</v>
          </cell>
          <cell r="D11486">
            <v>1</v>
          </cell>
        </row>
        <row r="11487">
          <cell r="B11487">
            <v>39987</v>
          </cell>
          <cell r="C11487">
            <v>1</v>
          </cell>
          <cell r="D11487">
            <v>1</v>
          </cell>
        </row>
        <row r="11488">
          <cell r="B11488">
            <v>39988</v>
          </cell>
          <cell r="C11488">
            <v>1</v>
          </cell>
          <cell r="D11488">
            <v>1</v>
          </cell>
        </row>
        <row r="11489">
          <cell r="B11489">
            <v>39989</v>
          </cell>
          <cell r="C11489">
            <v>1</v>
          </cell>
          <cell r="D11489">
            <v>1</v>
          </cell>
        </row>
        <row r="11490">
          <cell r="B11490">
            <v>39990</v>
          </cell>
          <cell r="C11490">
            <v>1</v>
          </cell>
          <cell r="D11490">
            <v>1</v>
          </cell>
        </row>
        <row r="11491">
          <cell r="B11491">
            <v>39993</v>
          </cell>
          <cell r="C11491">
            <v>1</v>
          </cell>
          <cell r="D11491">
            <v>1</v>
          </cell>
        </row>
        <row r="11492">
          <cell r="B11492">
            <v>39994</v>
          </cell>
          <cell r="C11492">
            <v>1</v>
          </cell>
          <cell r="D11492">
            <v>1</v>
          </cell>
        </row>
        <row r="11493">
          <cell r="B11493">
            <v>39995</v>
          </cell>
          <cell r="C11493">
            <v>1</v>
          </cell>
          <cell r="D11493">
            <v>1</v>
          </cell>
        </row>
        <row r="11494">
          <cell r="B11494">
            <v>39996</v>
          </cell>
          <cell r="C11494">
            <v>1</v>
          </cell>
          <cell r="D11494">
            <v>1</v>
          </cell>
        </row>
        <row r="11495">
          <cell r="B11495">
            <v>39997</v>
          </cell>
          <cell r="C11495">
            <v>1</v>
          </cell>
          <cell r="D11495">
            <v>1</v>
          </cell>
        </row>
        <row r="11496">
          <cell r="B11496">
            <v>40000</v>
          </cell>
          <cell r="C11496">
            <v>1</v>
          </cell>
          <cell r="D11496">
            <v>1</v>
          </cell>
        </row>
        <row r="11497">
          <cell r="B11497">
            <v>40001</v>
          </cell>
          <cell r="C11497">
            <v>1</v>
          </cell>
          <cell r="D11497">
            <v>1</v>
          </cell>
        </row>
        <row r="11498">
          <cell r="B11498">
            <v>40002</v>
          </cell>
          <cell r="C11498">
            <v>1</v>
          </cell>
          <cell r="D11498">
            <v>1</v>
          </cell>
        </row>
        <row r="11499">
          <cell r="B11499">
            <v>40003</v>
          </cell>
          <cell r="C11499">
            <v>1</v>
          </cell>
          <cell r="D11499">
            <v>1</v>
          </cell>
        </row>
        <row r="11500">
          <cell r="B11500">
            <v>40004</v>
          </cell>
          <cell r="C11500">
            <v>1</v>
          </cell>
          <cell r="D11500">
            <v>1</v>
          </cell>
        </row>
        <row r="11501">
          <cell r="B11501">
            <v>40007</v>
          </cell>
          <cell r="C11501">
            <v>1</v>
          </cell>
          <cell r="D11501">
            <v>1</v>
          </cell>
        </row>
        <row r="11502">
          <cell r="B11502">
            <v>40008</v>
          </cell>
          <cell r="C11502">
            <v>1</v>
          </cell>
          <cell r="D11502">
            <v>1</v>
          </cell>
        </row>
        <row r="11503">
          <cell r="B11503">
            <v>40009</v>
          </cell>
          <cell r="C11503">
            <v>1</v>
          </cell>
          <cell r="D11503">
            <v>1</v>
          </cell>
        </row>
        <row r="11504">
          <cell r="B11504">
            <v>40011</v>
          </cell>
          <cell r="C11504">
            <v>1</v>
          </cell>
          <cell r="D11504">
            <v>1</v>
          </cell>
        </row>
        <row r="11505">
          <cell r="B11505">
            <v>40014</v>
          </cell>
          <cell r="C11505">
            <v>1</v>
          </cell>
          <cell r="D11505">
            <v>1</v>
          </cell>
        </row>
        <row r="11506">
          <cell r="B11506">
            <v>40015</v>
          </cell>
          <cell r="C11506">
            <v>1</v>
          </cell>
          <cell r="D11506">
            <v>1</v>
          </cell>
        </row>
        <row r="11507">
          <cell r="B11507">
            <v>40016</v>
          </cell>
          <cell r="C11507">
            <v>1</v>
          </cell>
          <cell r="D11507">
            <v>1</v>
          </cell>
        </row>
        <row r="11508">
          <cell r="B11508">
            <v>40017</v>
          </cell>
          <cell r="C11508">
            <v>1</v>
          </cell>
          <cell r="D11508">
            <v>1</v>
          </cell>
        </row>
        <row r="11509">
          <cell r="B11509">
            <v>40018</v>
          </cell>
          <cell r="C11509">
            <v>1</v>
          </cell>
          <cell r="D11509">
            <v>1</v>
          </cell>
        </row>
        <row r="11510">
          <cell r="B11510">
            <v>40021</v>
          </cell>
          <cell r="C11510">
            <v>1</v>
          </cell>
          <cell r="D11510">
            <v>1</v>
          </cell>
        </row>
        <row r="11511">
          <cell r="B11511">
            <v>40022</v>
          </cell>
          <cell r="C11511">
            <v>1</v>
          </cell>
          <cell r="D11511">
            <v>1</v>
          </cell>
        </row>
        <row r="11512">
          <cell r="B11512">
            <v>40023</v>
          </cell>
          <cell r="C11512">
            <v>1</v>
          </cell>
          <cell r="D11512">
            <v>1</v>
          </cell>
        </row>
        <row r="11513">
          <cell r="B11513">
            <v>40024</v>
          </cell>
          <cell r="C11513">
            <v>1</v>
          </cell>
          <cell r="D11513">
            <v>1</v>
          </cell>
        </row>
        <row r="11514">
          <cell r="B11514">
            <v>40025</v>
          </cell>
          <cell r="C11514">
            <v>1</v>
          </cell>
          <cell r="D11514">
            <v>1</v>
          </cell>
        </row>
        <row r="11515">
          <cell r="B11515">
            <v>40028</v>
          </cell>
          <cell r="C11515">
            <v>1</v>
          </cell>
          <cell r="D11515">
            <v>1</v>
          </cell>
        </row>
        <row r="11516">
          <cell r="B11516">
            <v>40029</v>
          </cell>
          <cell r="C11516">
            <v>1</v>
          </cell>
          <cell r="D11516">
            <v>1</v>
          </cell>
        </row>
        <row r="11517">
          <cell r="B11517">
            <v>40030</v>
          </cell>
          <cell r="C11517">
            <v>1</v>
          </cell>
          <cell r="D11517">
            <v>1</v>
          </cell>
        </row>
        <row r="11518">
          <cell r="B11518">
            <v>40031</v>
          </cell>
          <cell r="C11518">
            <v>1</v>
          </cell>
          <cell r="D11518">
            <v>1</v>
          </cell>
        </row>
        <row r="11519">
          <cell r="B11519">
            <v>40032</v>
          </cell>
          <cell r="C11519">
            <v>1</v>
          </cell>
          <cell r="D11519">
            <v>1</v>
          </cell>
        </row>
        <row r="11520">
          <cell r="B11520">
            <v>40035</v>
          </cell>
          <cell r="C11520">
            <v>1</v>
          </cell>
          <cell r="D11520">
            <v>1</v>
          </cell>
        </row>
        <row r="11521">
          <cell r="B11521">
            <v>40036</v>
          </cell>
          <cell r="C11521">
            <v>1</v>
          </cell>
          <cell r="D11521">
            <v>1</v>
          </cell>
        </row>
        <row r="11522">
          <cell r="B11522">
            <v>40037</v>
          </cell>
          <cell r="C11522">
            <v>1</v>
          </cell>
          <cell r="D11522">
            <v>1</v>
          </cell>
        </row>
        <row r="11523">
          <cell r="B11523">
            <v>40038</v>
          </cell>
          <cell r="C11523">
            <v>1</v>
          </cell>
          <cell r="D11523">
            <v>1</v>
          </cell>
        </row>
        <row r="11524">
          <cell r="B11524">
            <v>40039</v>
          </cell>
          <cell r="C11524">
            <v>1</v>
          </cell>
          <cell r="D11524">
            <v>1</v>
          </cell>
        </row>
        <row r="11525">
          <cell r="B11525">
            <v>40042</v>
          </cell>
          <cell r="C11525">
            <v>1</v>
          </cell>
          <cell r="D11525">
            <v>1</v>
          </cell>
        </row>
        <row r="11526">
          <cell r="B11526">
            <v>40043</v>
          </cell>
          <cell r="C11526">
            <v>1</v>
          </cell>
          <cell r="D11526">
            <v>1</v>
          </cell>
        </row>
        <row r="11527">
          <cell r="B11527">
            <v>40044</v>
          </cell>
          <cell r="C11527">
            <v>1</v>
          </cell>
          <cell r="D11527">
            <v>1</v>
          </cell>
        </row>
        <row r="11528">
          <cell r="B11528">
            <v>40045</v>
          </cell>
          <cell r="C11528">
            <v>1</v>
          </cell>
          <cell r="D11528">
            <v>1</v>
          </cell>
        </row>
        <row r="11529">
          <cell r="B11529">
            <v>40046</v>
          </cell>
          <cell r="C11529">
            <v>1</v>
          </cell>
          <cell r="D11529">
            <v>1</v>
          </cell>
        </row>
        <row r="11530">
          <cell r="B11530">
            <v>40049</v>
          </cell>
          <cell r="C11530">
            <v>1</v>
          </cell>
          <cell r="D11530">
            <v>1</v>
          </cell>
        </row>
        <row r="11531">
          <cell r="B11531">
            <v>40050</v>
          </cell>
          <cell r="C11531">
            <v>1</v>
          </cell>
          <cell r="D11531">
            <v>1</v>
          </cell>
        </row>
        <row r="11532">
          <cell r="B11532">
            <v>40051</v>
          </cell>
          <cell r="C11532">
            <v>1</v>
          </cell>
          <cell r="D11532">
            <v>1</v>
          </cell>
        </row>
        <row r="11533">
          <cell r="B11533">
            <v>40052</v>
          </cell>
          <cell r="C11533">
            <v>1</v>
          </cell>
          <cell r="D11533">
            <v>1</v>
          </cell>
        </row>
        <row r="11534">
          <cell r="B11534">
            <v>40053</v>
          </cell>
          <cell r="C11534">
            <v>1</v>
          </cell>
          <cell r="D11534">
            <v>1</v>
          </cell>
        </row>
        <row r="11535">
          <cell r="B11535">
            <v>40056</v>
          </cell>
          <cell r="C11535">
            <v>1</v>
          </cell>
          <cell r="D11535">
            <v>1</v>
          </cell>
        </row>
        <row r="11536">
          <cell r="B11536">
            <v>40057</v>
          </cell>
          <cell r="C11536">
            <v>1</v>
          </cell>
          <cell r="D11536">
            <v>1</v>
          </cell>
        </row>
        <row r="11537">
          <cell r="B11537">
            <v>40058</v>
          </cell>
          <cell r="C11537">
            <v>1</v>
          </cell>
          <cell r="D11537">
            <v>1</v>
          </cell>
        </row>
        <row r="11538">
          <cell r="B11538">
            <v>40059</v>
          </cell>
          <cell r="C11538">
            <v>1</v>
          </cell>
          <cell r="D11538">
            <v>1</v>
          </cell>
        </row>
        <row r="11539">
          <cell r="B11539">
            <v>40060</v>
          </cell>
          <cell r="C11539">
            <v>1</v>
          </cell>
          <cell r="D11539">
            <v>1</v>
          </cell>
        </row>
        <row r="11540">
          <cell r="B11540">
            <v>40063</v>
          </cell>
          <cell r="C11540">
            <v>1</v>
          </cell>
          <cell r="D11540">
            <v>1</v>
          </cell>
        </row>
        <row r="11541">
          <cell r="B11541">
            <v>40064</v>
          </cell>
          <cell r="C11541">
            <v>1</v>
          </cell>
          <cell r="D11541">
            <v>1</v>
          </cell>
        </row>
        <row r="11542">
          <cell r="B11542">
            <v>40065</v>
          </cell>
          <cell r="C11542">
            <v>1</v>
          </cell>
          <cell r="D11542">
            <v>1</v>
          </cell>
        </row>
        <row r="11543">
          <cell r="B11543">
            <v>40066</v>
          </cell>
          <cell r="C11543">
            <v>1</v>
          </cell>
          <cell r="D11543">
            <v>1</v>
          </cell>
        </row>
        <row r="11544">
          <cell r="B11544">
            <v>40067</v>
          </cell>
          <cell r="C11544">
            <v>1</v>
          </cell>
          <cell r="D11544">
            <v>1</v>
          </cell>
        </row>
        <row r="11545">
          <cell r="B11545">
            <v>40070</v>
          </cell>
          <cell r="C11545">
            <v>1</v>
          </cell>
          <cell r="D11545">
            <v>1</v>
          </cell>
        </row>
        <row r="11546">
          <cell r="B11546">
            <v>40071</v>
          </cell>
          <cell r="C11546">
            <v>1</v>
          </cell>
          <cell r="D11546">
            <v>1</v>
          </cell>
        </row>
        <row r="11547">
          <cell r="B11547">
            <v>40072</v>
          </cell>
          <cell r="C11547">
            <v>1</v>
          </cell>
          <cell r="D11547">
            <v>1</v>
          </cell>
        </row>
        <row r="11548">
          <cell r="B11548">
            <v>40073</v>
          </cell>
          <cell r="C11548">
            <v>1</v>
          </cell>
          <cell r="D11548">
            <v>1</v>
          </cell>
        </row>
        <row r="11549">
          <cell r="B11549">
            <v>40074</v>
          </cell>
          <cell r="C11549">
            <v>1</v>
          </cell>
          <cell r="D11549">
            <v>1</v>
          </cell>
        </row>
        <row r="11550">
          <cell r="B11550">
            <v>40077</v>
          </cell>
          <cell r="C11550">
            <v>1</v>
          </cell>
          <cell r="D11550">
            <v>1</v>
          </cell>
        </row>
        <row r="11551">
          <cell r="B11551">
            <v>40078</v>
          </cell>
          <cell r="C11551">
            <v>1</v>
          </cell>
          <cell r="D11551">
            <v>1</v>
          </cell>
        </row>
        <row r="11552">
          <cell r="B11552">
            <v>40079</v>
          </cell>
          <cell r="C11552">
            <v>1</v>
          </cell>
          <cell r="D11552">
            <v>1</v>
          </cell>
        </row>
        <row r="11553">
          <cell r="B11553">
            <v>40080</v>
          </cell>
          <cell r="C11553">
            <v>1</v>
          </cell>
          <cell r="D11553">
            <v>1</v>
          </cell>
        </row>
        <row r="11554">
          <cell r="B11554">
            <v>40081</v>
          </cell>
          <cell r="C11554">
            <v>1</v>
          </cell>
          <cell r="D11554">
            <v>1</v>
          </cell>
        </row>
        <row r="11555">
          <cell r="B11555">
            <v>40084</v>
          </cell>
          <cell r="C11555">
            <v>1</v>
          </cell>
          <cell r="D11555">
            <v>1</v>
          </cell>
        </row>
        <row r="11556">
          <cell r="B11556">
            <v>40095</v>
          </cell>
          <cell r="C11556">
            <v>1</v>
          </cell>
          <cell r="D11556">
            <v>1</v>
          </cell>
        </row>
        <row r="11557">
          <cell r="B11557">
            <v>40099</v>
          </cell>
          <cell r="C11557">
            <v>1</v>
          </cell>
          <cell r="D11557">
            <v>1</v>
          </cell>
        </row>
        <row r="11558">
          <cell r="B11558">
            <v>40100</v>
          </cell>
          <cell r="C11558">
            <v>1</v>
          </cell>
          <cell r="D11558">
            <v>1</v>
          </cell>
        </row>
        <row r="11559">
          <cell r="B11559">
            <v>40101</v>
          </cell>
          <cell r="C11559">
            <v>1</v>
          </cell>
          <cell r="D11559">
            <v>1</v>
          </cell>
        </row>
        <row r="11560">
          <cell r="B11560">
            <v>40102</v>
          </cell>
          <cell r="C11560">
            <v>1</v>
          </cell>
          <cell r="D11560">
            <v>1</v>
          </cell>
        </row>
        <row r="11561">
          <cell r="B11561">
            <v>40105</v>
          </cell>
          <cell r="C11561">
            <v>1</v>
          </cell>
          <cell r="D11561">
            <v>1</v>
          </cell>
        </row>
        <row r="11562">
          <cell r="B11562">
            <v>40106</v>
          </cell>
          <cell r="C11562">
            <v>1</v>
          </cell>
          <cell r="D11562">
            <v>1</v>
          </cell>
        </row>
        <row r="11563">
          <cell r="B11563">
            <v>40107</v>
          </cell>
          <cell r="C11563">
            <v>1</v>
          </cell>
          <cell r="D11563">
            <v>1</v>
          </cell>
        </row>
        <row r="11564">
          <cell r="B11564">
            <v>40108</v>
          </cell>
          <cell r="C11564">
            <v>1</v>
          </cell>
          <cell r="D11564">
            <v>1</v>
          </cell>
        </row>
        <row r="11565">
          <cell r="B11565">
            <v>40109</v>
          </cell>
          <cell r="C11565">
            <v>1</v>
          </cell>
          <cell r="D11565">
            <v>1</v>
          </cell>
        </row>
        <row r="11566">
          <cell r="B11566">
            <v>40112</v>
          </cell>
          <cell r="C11566">
            <v>1</v>
          </cell>
          <cell r="D11566">
            <v>1</v>
          </cell>
        </row>
        <row r="11567">
          <cell r="B11567">
            <v>40113</v>
          </cell>
          <cell r="C11567">
            <v>1</v>
          </cell>
          <cell r="D11567">
            <v>1</v>
          </cell>
        </row>
        <row r="11568">
          <cell r="B11568">
            <v>40114</v>
          </cell>
          <cell r="C11568">
            <v>1</v>
          </cell>
          <cell r="D11568">
            <v>1</v>
          </cell>
        </row>
        <row r="11569">
          <cell r="B11569">
            <v>40115</v>
          </cell>
          <cell r="C11569">
            <v>1</v>
          </cell>
          <cell r="D11569">
            <v>1</v>
          </cell>
        </row>
        <row r="11570">
          <cell r="B11570">
            <v>40116</v>
          </cell>
          <cell r="C11570">
            <v>1</v>
          </cell>
          <cell r="D11570">
            <v>1</v>
          </cell>
        </row>
        <row r="11571">
          <cell r="B11571">
            <v>40119</v>
          </cell>
          <cell r="C11571">
            <v>1</v>
          </cell>
          <cell r="D11571">
            <v>1</v>
          </cell>
        </row>
        <row r="11572">
          <cell r="B11572">
            <v>40120</v>
          </cell>
          <cell r="C11572">
            <v>1</v>
          </cell>
          <cell r="D11572">
            <v>1</v>
          </cell>
        </row>
        <row r="11573">
          <cell r="B11573">
            <v>40121</v>
          </cell>
          <cell r="C11573">
            <v>1</v>
          </cell>
          <cell r="D11573">
            <v>1</v>
          </cell>
        </row>
        <row r="11574">
          <cell r="B11574">
            <v>40122</v>
          </cell>
          <cell r="C11574">
            <v>1</v>
          </cell>
          <cell r="D11574">
            <v>1</v>
          </cell>
        </row>
        <row r="11575">
          <cell r="B11575">
            <v>40123</v>
          </cell>
          <cell r="C11575">
            <v>1</v>
          </cell>
          <cell r="D11575">
            <v>1</v>
          </cell>
        </row>
        <row r="11576">
          <cell r="B11576">
            <v>40126</v>
          </cell>
          <cell r="C11576">
            <v>1</v>
          </cell>
          <cell r="D11576">
            <v>1</v>
          </cell>
        </row>
        <row r="11577">
          <cell r="B11577">
            <v>40127</v>
          </cell>
          <cell r="C11577">
            <v>1</v>
          </cell>
          <cell r="D11577">
            <v>1</v>
          </cell>
        </row>
        <row r="11578">
          <cell r="B11578">
            <v>40128</v>
          </cell>
          <cell r="C11578">
            <v>1</v>
          </cell>
          <cell r="D11578">
            <v>1</v>
          </cell>
        </row>
        <row r="11579">
          <cell r="B11579">
            <v>40129</v>
          </cell>
          <cell r="C11579">
            <v>1</v>
          </cell>
          <cell r="D11579">
            <v>1</v>
          </cell>
        </row>
        <row r="11580">
          <cell r="B11580">
            <v>40130</v>
          </cell>
          <cell r="C11580">
            <v>1</v>
          </cell>
          <cell r="D11580">
            <v>1</v>
          </cell>
        </row>
        <row r="11581">
          <cell r="B11581">
            <v>40133</v>
          </cell>
          <cell r="C11581">
            <v>1</v>
          </cell>
          <cell r="D11581">
            <v>1</v>
          </cell>
        </row>
        <row r="11582">
          <cell r="B11582">
            <v>40134</v>
          </cell>
          <cell r="C11582">
            <v>1</v>
          </cell>
          <cell r="D11582">
            <v>1</v>
          </cell>
        </row>
        <row r="11583">
          <cell r="B11583">
            <v>40135</v>
          </cell>
          <cell r="C11583">
            <v>1</v>
          </cell>
          <cell r="D11583">
            <v>1</v>
          </cell>
        </row>
        <row r="11584">
          <cell r="B11584">
            <v>40136</v>
          </cell>
          <cell r="C11584">
            <v>1</v>
          </cell>
          <cell r="D11584">
            <v>1</v>
          </cell>
        </row>
        <row r="11585">
          <cell r="B11585">
            <v>40137</v>
          </cell>
          <cell r="C11585">
            <v>1</v>
          </cell>
          <cell r="D11585">
            <v>1</v>
          </cell>
        </row>
        <row r="11586">
          <cell r="B11586">
            <v>40140</v>
          </cell>
          <cell r="C11586">
            <v>1</v>
          </cell>
          <cell r="D11586">
            <v>1</v>
          </cell>
        </row>
        <row r="11587">
          <cell r="B11587">
            <v>40141</v>
          </cell>
          <cell r="C11587">
            <v>1</v>
          </cell>
          <cell r="D11587">
            <v>1</v>
          </cell>
        </row>
        <row r="11588">
          <cell r="B11588">
            <v>40142</v>
          </cell>
          <cell r="C11588">
            <v>1</v>
          </cell>
          <cell r="D11588">
            <v>1</v>
          </cell>
        </row>
        <row r="11589">
          <cell r="B11589">
            <v>40143</v>
          </cell>
          <cell r="C11589">
            <v>1</v>
          </cell>
          <cell r="D11589">
            <v>1</v>
          </cell>
        </row>
        <row r="11590">
          <cell r="B11590">
            <v>40144</v>
          </cell>
          <cell r="C11590">
            <v>1</v>
          </cell>
          <cell r="D11590">
            <v>1</v>
          </cell>
        </row>
        <row r="11591">
          <cell r="B11591">
            <v>40147</v>
          </cell>
          <cell r="C11591">
            <v>1</v>
          </cell>
          <cell r="D11591">
            <v>1</v>
          </cell>
        </row>
        <row r="11592">
          <cell r="B11592">
            <v>40148</v>
          </cell>
          <cell r="C11592">
            <v>1</v>
          </cell>
          <cell r="D11592">
            <v>1</v>
          </cell>
        </row>
        <row r="11593">
          <cell r="B11593">
            <v>40149</v>
          </cell>
          <cell r="C11593">
            <v>1</v>
          </cell>
          <cell r="D11593">
            <v>1</v>
          </cell>
        </row>
        <row r="11594">
          <cell r="B11594">
            <v>40150</v>
          </cell>
          <cell r="C11594">
            <v>1</v>
          </cell>
          <cell r="D11594">
            <v>1</v>
          </cell>
        </row>
        <row r="11595">
          <cell r="B11595">
            <v>40151</v>
          </cell>
          <cell r="C11595">
            <v>1</v>
          </cell>
          <cell r="D11595">
            <v>1</v>
          </cell>
        </row>
        <row r="11596">
          <cell r="B11596">
            <v>40154</v>
          </cell>
          <cell r="C11596">
            <v>1</v>
          </cell>
          <cell r="D11596">
            <v>1</v>
          </cell>
        </row>
        <row r="11597">
          <cell r="B11597">
            <v>40155</v>
          </cell>
          <cell r="C11597">
            <v>1</v>
          </cell>
          <cell r="D11597">
            <v>1</v>
          </cell>
        </row>
        <row r="11598">
          <cell r="B11598">
            <v>40156</v>
          </cell>
          <cell r="C11598">
            <v>1</v>
          </cell>
          <cell r="D11598">
            <v>1</v>
          </cell>
        </row>
        <row r="11599">
          <cell r="B11599">
            <v>40157</v>
          </cell>
          <cell r="C11599">
            <v>1</v>
          </cell>
          <cell r="D11599">
            <v>1</v>
          </cell>
        </row>
        <row r="11600">
          <cell r="B11600">
            <v>40158</v>
          </cell>
          <cell r="C11600">
            <v>1</v>
          </cell>
          <cell r="D11600">
            <v>1</v>
          </cell>
        </row>
        <row r="11601">
          <cell r="B11601">
            <v>40161</v>
          </cell>
          <cell r="C11601">
            <v>1</v>
          </cell>
          <cell r="D11601">
            <v>1</v>
          </cell>
        </row>
        <row r="11602">
          <cell r="B11602">
            <v>40162</v>
          </cell>
          <cell r="C11602">
            <v>1</v>
          </cell>
          <cell r="D11602">
            <v>1</v>
          </cell>
        </row>
        <row r="11603">
          <cell r="B11603">
            <v>40163</v>
          </cell>
          <cell r="C11603">
            <v>1</v>
          </cell>
          <cell r="D11603">
            <v>1</v>
          </cell>
        </row>
        <row r="11604">
          <cell r="B11604">
            <v>40164</v>
          </cell>
          <cell r="C11604">
            <v>1</v>
          </cell>
          <cell r="D11604">
            <v>1</v>
          </cell>
        </row>
        <row r="11605">
          <cell r="B11605">
            <v>40165</v>
          </cell>
          <cell r="C11605">
            <v>1</v>
          </cell>
          <cell r="D11605">
            <v>1</v>
          </cell>
        </row>
        <row r="11606">
          <cell r="B11606">
            <v>40168</v>
          </cell>
          <cell r="C11606">
            <v>1</v>
          </cell>
          <cell r="D11606">
            <v>1</v>
          </cell>
        </row>
        <row r="11607">
          <cell r="B11607">
            <v>40169</v>
          </cell>
          <cell r="C11607">
            <v>1</v>
          </cell>
          <cell r="D11607">
            <v>1</v>
          </cell>
        </row>
        <row r="11608">
          <cell r="B11608">
            <v>40170</v>
          </cell>
          <cell r="C11608">
            <v>1</v>
          </cell>
          <cell r="D11608">
            <v>1</v>
          </cell>
        </row>
        <row r="11609">
          <cell r="B11609">
            <v>40171</v>
          </cell>
          <cell r="C11609">
            <v>1</v>
          </cell>
          <cell r="D11609">
            <v>1</v>
          </cell>
        </row>
        <row r="11610">
          <cell r="B11610">
            <v>40172</v>
          </cell>
          <cell r="C11610">
            <v>1</v>
          </cell>
          <cell r="D11610">
            <v>1</v>
          </cell>
        </row>
        <row r="11611">
          <cell r="B11611">
            <v>40175</v>
          </cell>
          <cell r="C11611">
            <v>1</v>
          </cell>
          <cell r="D11611">
            <v>1</v>
          </cell>
        </row>
        <row r="11612">
          <cell r="B11612">
            <v>40176</v>
          </cell>
          <cell r="C11612">
            <v>1</v>
          </cell>
          <cell r="D11612">
            <v>1</v>
          </cell>
        </row>
        <row r="11613">
          <cell r="B11613">
            <v>40177</v>
          </cell>
          <cell r="C11613">
            <v>1</v>
          </cell>
          <cell r="D11613">
            <v>1</v>
          </cell>
        </row>
        <row r="11614">
          <cell r="B11614">
            <v>40178</v>
          </cell>
          <cell r="C11614">
            <v>1</v>
          </cell>
          <cell r="D11614">
            <v>1</v>
          </cell>
        </row>
        <row r="11615">
          <cell r="B11615">
            <v>40182</v>
          </cell>
          <cell r="C11615">
            <v>1</v>
          </cell>
          <cell r="D11615">
            <v>1</v>
          </cell>
        </row>
        <row r="11616">
          <cell r="B11616">
            <v>40183</v>
          </cell>
          <cell r="C11616">
            <v>1</v>
          </cell>
          <cell r="D11616">
            <v>1</v>
          </cell>
        </row>
        <row r="11617">
          <cell r="B11617">
            <v>40184</v>
          </cell>
          <cell r="C11617">
            <v>1</v>
          </cell>
          <cell r="D11617">
            <v>1</v>
          </cell>
        </row>
        <row r="11618">
          <cell r="B11618">
            <v>40185</v>
          </cell>
          <cell r="C11618">
            <v>1</v>
          </cell>
          <cell r="D11618">
            <v>1</v>
          </cell>
        </row>
        <row r="11619">
          <cell r="B11619">
            <v>40186</v>
          </cell>
          <cell r="C11619">
            <v>1</v>
          </cell>
          <cell r="D11619">
            <v>1</v>
          </cell>
        </row>
        <row r="11620">
          <cell r="B11620">
            <v>40189</v>
          </cell>
          <cell r="C11620">
            <v>1</v>
          </cell>
          <cell r="D11620">
            <v>1</v>
          </cell>
        </row>
        <row r="11621">
          <cell r="B11621">
            <v>40190</v>
          </cell>
          <cell r="C11621">
            <v>1</v>
          </cell>
          <cell r="D11621">
            <v>1</v>
          </cell>
        </row>
        <row r="11622">
          <cell r="B11622">
            <v>40191</v>
          </cell>
          <cell r="C11622">
            <v>1</v>
          </cell>
          <cell r="D11622">
            <v>1</v>
          </cell>
        </row>
        <row r="11623">
          <cell r="B11623">
            <v>40192</v>
          </cell>
          <cell r="C11623">
            <v>1</v>
          </cell>
          <cell r="D11623">
            <v>1</v>
          </cell>
        </row>
        <row r="11624">
          <cell r="B11624">
            <v>40193</v>
          </cell>
          <cell r="C11624">
            <v>1</v>
          </cell>
          <cell r="D11624">
            <v>1</v>
          </cell>
        </row>
        <row r="11625">
          <cell r="B11625">
            <v>40196</v>
          </cell>
          <cell r="C11625">
            <v>1</v>
          </cell>
          <cell r="D11625">
            <v>1</v>
          </cell>
        </row>
        <row r="11626">
          <cell r="B11626">
            <v>40197</v>
          </cell>
          <cell r="C11626">
            <v>1</v>
          </cell>
          <cell r="D11626">
            <v>1</v>
          </cell>
        </row>
        <row r="11627">
          <cell r="B11627">
            <v>40198</v>
          </cell>
          <cell r="C11627">
            <v>1</v>
          </cell>
          <cell r="D11627">
            <v>1</v>
          </cell>
        </row>
        <row r="11628">
          <cell r="B11628">
            <v>40199</v>
          </cell>
          <cell r="C11628">
            <v>1</v>
          </cell>
          <cell r="D11628">
            <v>1</v>
          </cell>
        </row>
        <row r="11629">
          <cell r="B11629">
            <v>40200</v>
          </cell>
          <cell r="C11629">
            <v>1</v>
          </cell>
          <cell r="D11629">
            <v>1</v>
          </cell>
        </row>
        <row r="11630">
          <cell r="B11630">
            <v>40203</v>
          </cell>
          <cell r="C11630">
            <v>1</v>
          </cell>
          <cell r="D11630">
            <v>1</v>
          </cell>
        </row>
        <row r="11631">
          <cell r="B11631">
            <v>40204</v>
          </cell>
          <cell r="C11631">
            <v>1</v>
          </cell>
          <cell r="D11631">
            <v>1</v>
          </cell>
        </row>
        <row r="11632">
          <cell r="B11632">
            <v>40205</v>
          </cell>
          <cell r="C11632">
            <v>1</v>
          </cell>
          <cell r="D11632">
            <v>1</v>
          </cell>
        </row>
        <row r="11633">
          <cell r="B11633">
            <v>40206</v>
          </cell>
          <cell r="C11633">
            <v>1</v>
          </cell>
          <cell r="D11633">
            <v>1</v>
          </cell>
        </row>
        <row r="11634">
          <cell r="B11634">
            <v>40207</v>
          </cell>
          <cell r="C11634">
            <v>1</v>
          </cell>
          <cell r="D11634">
            <v>1</v>
          </cell>
        </row>
        <row r="11635">
          <cell r="B11635">
            <v>40210</v>
          </cell>
          <cell r="C11635">
            <v>1</v>
          </cell>
          <cell r="D11635">
            <v>1</v>
          </cell>
        </row>
        <row r="11636">
          <cell r="B11636">
            <v>40211</v>
          </cell>
          <cell r="C11636">
            <v>1</v>
          </cell>
          <cell r="D11636">
            <v>1</v>
          </cell>
        </row>
        <row r="11637">
          <cell r="B11637">
            <v>40212</v>
          </cell>
          <cell r="C11637">
            <v>1</v>
          </cell>
          <cell r="D11637">
            <v>1</v>
          </cell>
        </row>
        <row r="11638">
          <cell r="B11638">
            <v>40213</v>
          </cell>
          <cell r="C11638">
            <v>1</v>
          </cell>
          <cell r="D11638">
            <v>1</v>
          </cell>
        </row>
        <row r="11639">
          <cell r="B11639">
            <v>40214</v>
          </cell>
          <cell r="C11639">
            <v>1</v>
          </cell>
          <cell r="D11639">
            <v>1</v>
          </cell>
        </row>
        <row r="11640">
          <cell r="B11640">
            <v>40217</v>
          </cell>
          <cell r="C11640">
            <v>1</v>
          </cell>
          <cell r="D11640">
            <v>1</v>
          </cell>
        </row>
        <row r="11641">
          <cell r="B11641">
            <v>40218</v>
          </cell>
          <cell r="C11641">
            <v>1</v>
          </cell>
          <cell r="D11641">
            <v>1</v>
          </cell>
        </row>
        <row r="11642">
          <cell r="B11642">
            <v>40231</v>
          </cell>
          <cell r="C11642">
            <v>1</v>
          </cell>
          <cell r="D11642">
            <v>1</v>
          </cell>
        </row>
        <row r="11643">
          <cell r="B11643">
            <v>40232</v>
          </cell>
          <cell r="C11643">
            <v>1</v>
          </cell>
          <cell r="D11643">
            <v>1</v>
          </cell>
        </row>
        <row r="11644">
          <cell r="B11644">
            <v>40233</v>
          </cell>
          <cell r="C11644">
            <v>1</v>
          </cell>
          <cell r="D11644">
            <v>1</v>
          </cell>
        </row>
        <row r="11645">
          <cell r="B11645">
            <v>40234</v>
          </cell>
          <cell r="C11645">
            <v>1</v>
          </cell>
          <cell r="D11645">
            <v>1</v>
          </cell>
        </row>
        <row r="11646">
          <cell r="B11646">
            <v>40235</v>
          </cell>
          <cell r="C11646">
            <v>1</v>
          </cell>
          <cell r="D11646">
            <v>1</v>
          </cell>
        </row>
        <row r="11647">
          <cell r="B11647">
            <v>40238</v>
          </cell>
          <cell r="C11647">
            <v>1</v>
          </cell>
          <cell r="D11647">
            <v>1</v>
          </cell>
        </row>
        <row r="11648">
          <cell r="B11648">
            <v>40239</v>
          </cell>
          <cell r="C11648">
            <v>1</v>
          </cell>
          <cell r="D11648">
            <v>1</v>
          </cell>
        </row>
        <row r="11649">
          <cell r="B11649">
            <v>40240</v>
          </cell>
          <cell r="C11649">
            <v>1</v>
          </cell>
          <cell r="D11649">
            <v>1</v>
          </cell>
        </row>
        <row r="11650">
          <cell r="B11650">
            <v>40241</v>
          </cell>
          <cell r="C11650">
            <v>1</v>
          </cell>
          <cell r="D11650">
            <v>1</v>
          </cell>
        </row>
        <row r="11651">
          <cell r="B11651">
            <v>40242</v>
          </cell>
          <cell r="C11651">
            <v>1</v>
          </cell>
          <cell r="D11651">
            <v>1</v>
          </cell>
        </row>
        <row r="11652">
          <cell r="B11652">
            <v>40245</v>
          </cell>
          <cell r="C11652">
            <v>1</v>
          </cell>
          <cell r="D11652">
            <v>1</v>
          </cell>
        </row>
        <row r="11653">
          <cell r="B11653">
            <v>40246</v>
          </cell>
          <cell r="C11653">
            <v>1</v>
          </cell>
          <cell r="D11653">
            <v>1</v>
          </cell>
        </row>
        <row r="11654">
          <cell r="B11654">
            <v>40247</v>
          </cell>
          <cell r="C11654">
            <v>1</v>
          </cell>
          <cell r="D11654">
            <v>1</v>
          </cell>
        </row>
        <row r="11655">
          <cell r="B11655">
            <v>40248</v>
          </cell>
          <cell r="C11655">
            <v>1</v>
          </cell>
          <cell r="D11655">
            <v>1</v>
          </cell>
        </row>
        <row r="11656">
          <cell r="B11656">
            <v>40249</v>
          </cell>
          <cell r="C11656">
            <v>1</v>
          </cell>
          <cell r="D11656">
            <v>1</v>
          </cell>
        </row>
        <row r="11657">
          <cell r="B11657">
            <v>40252</v>
          </cell>
          <cell r="C11657">
            <v>1</v>
          </cell>
          <cell r="D11657">
            <v>1</v>
          </cell>
        </row>
        <row r="11658">
          <cell r="B11658">
            <v>40253</v>
          </cell>
          <cell r="C11658">
            <v>1</v>
          </cell>
          <cell r="D11658">
            <v>1</v>
          </cell>
        </row>
        <row r="11659">
          <cell r="B11659">
            <v>40254</v>
          </cell>
          <cell r="C11659">
            <v>1</v>
          </cell>
          <cell r="D11659">
            <v>1</v>
          </cell>
        </row>
        <row r="11660">
          <cell r="B11660">
            <v>40255</v>
          </cell>
          <cell r="C11660">
            <v>1</v>
          </cell>
          <cell r="D11660">
            <v>1</v>
          </cell>
        </row>
        <row r="11661">
          <cell r="B11661">
            <v>40256</v>
          </cell>
          <cell r="C11661">
            <v>1</v>
          </cell>
          <cell r="D11661">
            <v>1</v>
          </cell>
        </row>
        <row r="11662">
          <cell r="B11662">
            <v>40259</v>
          </cell>
          <cell r="C11662">
            <v>1</v>
          </cell>
          <cell r="D11662">
            <v>1</v>
          </cell>
        </row>
        <row r="11663">
          <cell r="B11663">
            <v>40260</v>
          </cell>
          <cell r="C11663">
            <v>1</v>
          </cell>
          <cell r="D11663">
            <v>1</v>
          </cell>
        </row>
        <row r="11664">
          <cell r="B11664">
            <v>40261</v>
          </cell>
          <cell r="C11664">
            <v>1</v>
          </cell>
          <cell r="D11664">
            <v>1</v>
          </cell>
        </row>
        <row r="11665">
          <cell r="B11665">
            <v>40263</v>
          </cell>
          <cell r="C11665">
            <v>1</v>
          </cell>
          <cell r="D11665">
            <v>1</v>
          </cell>
        </row>
        <row r="11666">
          <cell r="B11666">
            <v>40266</v>
          </cell>
          <cell r="C11666">
            <v>1</v>
          </cell>
          <cell r="D11666">
            <v>1</v>
          </cell>
        </row>
        <row r="11667">
          <cell r="B11667">
            <v>40267</v>
          </cell>
          <cell r="C11667">
            <v>1</v>
          </cell>
          <cell r="D11667">
            <v>1</v>
          </cell>
        </row>
        <row r="11668">
          <cell r="B11668">
            <v>40268</v>
          </cell>
          <cell r="C11668">
            <v>1</v>
          </cell>
          <cell r="D11668">
            <v>1</v>
          </cell>
        </row>
        <row r="11669">
          <cell r="B11669">
            <v>40269</v>
          </cell>
          <cell r="C11669">
            <v>1</v>
          </cell>
          <cell r="D11669">
            <v>1</v>
          </cell>
        </row>
        <row r="11670">
          <cell r="B11670">
            <v>40270</v>
          </cell>
          <cell r="C11670">
            <v>1</v>
          </cell>
          <cell r="D11670">
            <v>1</v>
          </cell>
        </row>
        <row r="11671">
          <cell r="B11671">
            <v>40274</v>
          </cell>
          <cell r="C11671">
            <v>1</v>
          </cell>
          <cell r="D11671">
            <v>1</v>
          </cell>
        </row>
        <row r="11672">
          <cell r="B11672">
            <v>40275</v>
          </cell>
          <cell r="C11672">
            <v>1</v>
          </cell>
          <cell r="D11672">
            <v>1</v>
          </cell>
        </row>
        <row r="11673">
          <cell r="B11673">
            <v>40276</v>
          </cell>
          <cell r="C11673">
            <v>1</v>
          </cell>
          <cell r="D11673">
            <v>1</v>
          </cell>
        </row>
        <row r="11674">
          <cell r="B11674">
            <v>40277</v>
          </cell>
          <cell r="C11674">
            <v>1</v>
          </cell>
          <cell r="D11674">
            <v>1</v>
          </cell>
        </row>
        <row r="11675">
          <cell r="B11675">
            <v>40280</v>
          </cell>
          <cell r="C11675">
            <v>1</v>
          </cell>
          <cell r="D11675">
            <v>1</v>
          </cell>
        </row>
        <row r="11676">
          <cell r="B11676">
            <v>40281</v>
          </cell>
          <cell r="C11676">
            <v>1</v>
          </cell>
          <cell r="D11676">
            <v>1</v>
          </cell>
        </row>
        <row r="11677">
          <cell r="B11677">
            <v>40282</v>
          </cell>
          <cell r="C11677">
            <v>1</v>
          </cell>
          <cell r="D11677">
            <v>1</v>
          </cell>
        </row>
        <row r="11678">
          <cell r="B11678">
            <v>40283</v>
          </cell>
          <cell r="C11678">
            <v>1</v>
          </cell>
          <cell r="D11678">
            <v>1</v>
          </cell>
        </row>
        <row r="11679">
          <cell r="B11679">
            <v>40284</v>
          </cell>
          <cell r="C11679">
            <v>1</v>
          </cell>
          <cell r="D11679">
            <v>1</v>
          </cell>
        </row>
        <row r="11680">
          <cell r="B11680">
            <v>40287</v>
          </cell>
          <cell r="C11680">
            <v>1</v>
          </cell>
          <cell r="D11680">
            <v>1</v>
          </cell>
        </row>
        <row r="11681">
          <cell r="B11681">
            <v>40288</v>
          </cell>
          <cell r="C11681">
            <v>1</v>
          </cell>
          <cell r="D11681">
            <v>1</v>
          </cell>
        </row>
        <row r="11682">
          <cell r="B11682">
            <v>40289</v>
          </cell>
          <cell r="C11682">
            <v>1</v>
          </cell>
          <cell r="D11682">
            <v>1</v>
          </cell>
        </row>
        <row r="11683">
          <cell r="B11683">
            <v>40290</v>
          </cell>
          <cell r="C11683">
            <v>1</v>
          </cell>
          <cell r="D11683">
            <v>1</v>
          </cell>
        </row>
        <row r="11684">
          <cell r="B11684">
            <v>40291</v>
          </cell>
          <cell r="C11684">
            <v>1</v>
          </cell>
          <cell r="D11684">
            <v>1</v>
          </cell>
        </row>
        <row r="11685">
          <cell r="B11685">
            <v>40294</v>
          </cell>
          <cell r="C11685">
            <v>1</v>
          </cell>
          <cell r="D11685">
            <v>1</v>
          </cell>
        </row>
        <row r="11686">
          <cell r="B11686">
            <v>40295</v>
          </cell>
          <cell r="C11686">
            <v>1</v>
          </cell>
          <cell r="D11686">
            <v>1</v>
          </cell>
        </row>
        <row r="11687">
          <cell r="B11687">
            <v>40296</v>
          </cell>
          <cell r="C11687">
            <v>1</v>
          </cell>
          <cell r="D11687">
            <v>1</v>
          </cell>
        </row>
        <row r="11688">
          <cell r="B11688">
            <v>40297</v>
          </cell>
          <cell r="C11688">
            <v>1</v>
          </cell>
          <cell r="D11688">
            <v>1</v>
          </cell>
        </row>
        <row r="11689">
          <cell r="B11689">
            <v>40298</v>
          </cell>
          <cell r="C11689">
            <v>1</v>
          </cell>
          <cell r="D11689">
            <v>1</v>
          </cell>
        </row>
        <row r="11690">
          <cell r="B11690">
            <v>40303</v>
          </cell>
          <cell r="C11690">
            <v>1</v>
          </cell>
          <cell r="D11690">
            <v>1</v>
          </cell>
        </row>
        <row r="11691">
          <cell r="B11691">
            <v>40304</v>
          </cell>
          <cell r="C11691">
            <v>1</v>
          </cell>
          <cell r="D11691">
            <v>1</v>
          </cell>
        </row>
        <row r="11692">
          <cell r="B11692">
            <v>40305</v>
          </cell>
          <cell r="C11692">
            <v>1</v>
          </cell>
          <cell r="D11692">
            <v>1</v>
          </cell>
        </row>
        <row r="11693">
          <cell r="B11693">
            <v>40308</v>
          </cell>
          <cell r="C11693">
            <v>1</v>
          </cell>
          <cell r="D11693">
            <v>1</v>
          </cell>
        </row>
        <row r="11694">
          <cell r="B11694">
            <v>40309</v>
          </cell>
          <cell r="C11694">
            <v>1</v>
          </cell>
          <cell r="D11694">
            <v>1</v>
          </cell>
        </row>
        <row r="11695">
          <cell r="B11695">
            <v>40310</v>
          </cell>
          <cell r="C11695">
            <v>1</v>
          </cell>
          <cell r="D11695">
            <v>1</v>
          </cell>
        </row>
        <row r="11696">
          <cell r="B11696">
            <v>40311</v>
          </cell>
          <cell r="C11696">
            <v>1</v>
          </cell>
          <cell r="D11696">
            <v>1</v>
          </cell>
        </row>
        <row r="11697">
          <cell r="B11697">
            <v>40312</v>
          </cell>
          <cell r="C11697">
            <v>1</v>
          </cell>
          <cell r="D11697">
            <v>1</v>
          </cell>
        </row>
        <row r="11698">
          <cell r="B11698">
            <v>40315</v>
          </cell>
          <cell r="C11698">
            <v>1</v>
          </cell>
          <cell r="D11698">
            <v>1</v>
          </cell>
        </row>
        <row r="11699">
          <cell r="B11699">
            <v>40316</v>
          </cell>
          <cell r="C11699">
            <v>1</v>
          </cell>
          <cell r="D11699">
            <v>1</v>
          </cell>
        </row>
        <row r="11700">
          <cell r="B11700">
            <v>40317</v>
          </cell>
          <cell r="C11700">
            <v>1</v>
          </cell>
          <cell r="D11700">
            <v>1</v>
          </cell>
        </row>
        <row r="11701">
          <cell r="B11701">
            <v>40318</v>
          </cell>
          <cell r="C11701">
            <v>1</v>
          </cell>
          <cell r="D11701">
            <v>1</v>
          </cell>
        </row>
        <row r="11702">
          <cell r="B11702">
            <v>40319</v>
          </cell>
          <cell r="C11702">
            <v>1</v>
          </cell>
          <cell r="D11702">
            <v>1</v>
          </cell>
        </row>
        <row r="11703">
          <cell r="B11703">
            <v>40322</v>
          </cell>
          <cell r="C11703">
            <v>1</v>
          </cell>
          <cell r="D11703">
            <v>1</v>
          </cell>
        </row>
        <row r="11704">
          <cell r="B11704">
            <v>40323</v>
          </cell>
          <cell r="C11704">
            <v>1</v>
          </cell>
          <cell r="D11704">
            <v>1</v>
          </cell>
        </row>
        <row r="11705">
          <cell r="B11705">
            <v>40324</v>
          </cell>
          <cell r="C11705">
            <v>1</v>
          </cell>
          <cell r="D11705">
            <v>1</v>
          </cell>
        </row>
        <row r="11706">
          <cell r="B11706">
            <v>40325</v>
          </cell>
          <cell r="C11706">
            <v>1</v>
          </cell>
          <cell r="D11706">
            <v>1</v>
          </cell>
        </row>
        <row r="11707">
          <cell r="B11707">
            <v>40326</v>
          </cell>
          <cell r="C11707">
            <v>1</v>
          </cell>
          <cell r="D11707">
            <v>1</v>
          </cell>
        </row>
        <row r="11708">
          <cell r="B11708">
            <v>40329</v>
          </cell>
          <cell r="C11708">
            <v>1</v>
          </cell>
          <cell r="D11708">
            <v>1</v>
          </cell>
        </row>
        <row r="11709">
          <cell r="B11709">
            <v>40330</v>
          </cell>
          <cell r="C11709">
            <v>1</v>
          </cell>
          <cell r="D11709">
            <v>1</v>
          </cell>
        </row>
        <row r="11710">
          <cell r="B11710">
            <v>40331</v>
          </cell>
          <cell r="C11710">
            <v>1</v>
          </cell>
          <cell r="D11710">
            <v>1</v>
          </cell>
        </row>
        <row r="11711">
          <cell r="B11711">
            <v>40332</v>
          </cell>
          <cell r="C11711">
            <v>1</v>
          </cell>
          <cell r="D11711">
            <v>1</v>
          </cell>
        </row>
        <row r="11712">
          <cell r="B11712">
            <v>40333</v>
          </cell>
          <cell r="C11712">
            <v>1</v>
          </cell>
          <cell r="D11712">
            <v>1</v>
          </cell>
        </row>
        <row r="11713">
          <cell r="B11713">
            <v>40336</v>
          </cell>
          <cell r="C11713">
            <v>1</v>
          </cell>
          <cell r="D11713">
            <v>1</v>
          </cell>
        </row>
        <row r="11714">
          <cell r="B11714">
            <v>40337</v>
          </cell>
          <cell r="C11714">
            <v>1</v>
          </cell>
          <cell r="D11714">
            <v>1</v>
          </cell>
        </row>
        <row r="11715">
          <cell r="B11715">
            <v>40338</v>
          </cell>
          <cell r="C11715">
            <v>1</v>
          </cell>
          <cell r="D11715">
            <v>1</v>
          </cell>
        </row>
        <row r="11716">
          <cell r="B11716">
            <v>40339</v>
          </cell>
          <cell r="C11716">
            <v>1</v>
          </cell>
          <cell r="D11716">
            <v>1</v>
          </cell>
        </row>
        <row r="11717">
          <cell r="B11717">
            <v>40340</v>
          </cell>
          <cell r="C11717">
            <v>1</v>
          </cell>
          <cell r="D11717">
            <v>1</v>
          </cell>
        </row>
        <row r="11718">
          <cell r="B11718">
            <v>40346</v>
          </cell>
          <cell r="C11718">
            <v>1</v>
          </cell>
          <cell r="D11718">
            <v>1</v>
          </cell>
        </row>
        <row r="11719">
          <cell r="B11719">
            <v>40347</v>
          </cell>
          <cell r="C11719">
            <v>1</v>
          </cell>
          <cell r="D11719">
            <v>1</v>
          </cell>
        </row>
        <row r="11720">
          <cell r="B11720">
            <v>40350</v>
          </cell>
          <cell r="C11720">
            <v>1</v>
          </cell>
          <cell r="D11720">
            <v>1</v>
          </cell>
        </row>
        <row r="11721">
          <cell r="B11721">
            <v>40351</v>
          </cell>
          <cell r="C11721">
            <v>1</v>
          </cell>
          <cell r="D11721">
            <v>1</v>
          </cell>
        </row>
        <row r="11722">
          <cell r="B11722">
            <v>40352</v>
          </cell>
          <cell r="C11722">
            <v>1</v>
          </cell>
          <cell r="D11722">
            <v>1</v>
          </cell>
        </row>
        <row r="11723">
          <cell r="B11723">
            <v>40353</v>
          </cell>
          <cell r="C11723">
            <v>1</v>
          </cell>
          <cell r="D11723">
            <v>1</v>
          </cell>
        </row>
        <row r="11724">
          <cell r="B11724">
            <v>40354</v>
          </cell>
          <cell r="C11724">
            <v>1</v>
          </cell>
          <cell r="D11724">
            <v>1</v>
          </cell>
        </row>
        <row r="11725">
          <cell r="B11725">
            <v>40357</v>
          </cell>
          <cell r="C11725">
            <v>1</v>
          </cell>
          <cell r="D11725">
            <v>1</v>
          </cell>
        </row>
        <row r="11726">
          <cell r="B11726">
            <v>40358</v>
          </cell>
          <cell r="C11726">
            <v>1</v>
          </cell>
          <cell r="D11726">
            <v>1</v>
          </cell>
        </row>
        <row r="11727">
          <cell r="B11727">
            <v>40359</v>
          </cell>
          <cell r="C11727">
            <v>1</v>
          </cell>
          <cell r="D11727">
            <v>1</v>
          </cell>
        </row>
        <row r="11728">
          <cell r="B11728">
            <v>40360</v>
          </cell>
          <cell r="C11728">
            <v>1</v>
          </cell>
          <cell r="D11728">
            <v>1</v>
          </cell>
        </row>
        <row r="11729">
          <cell r="B11729">
            <v>40361</v>
          </cell>
          <cell r="C11729">
            <v>1</v>
          </cell>
          <cell r="D11729">
            <v>1</v>
          </cell>
        </row>
        <row r="11730">
          <cell r="B11730">
            <v>40364</v>
          </cell>
          <cell r="C11730">
            <v>1</v>
          </cell>
          <cell r="D11730">
            <v>1</v>
          </cell>
        </row>
        <row r="11731">
          <cell r="B11731">
            <v>40365</v>
          </cell>
          <cell r="C11731">
            <v>1</v>
          </cell>
          <cell r="D11731">
            <v>1</v>
          </cell>
        </row>
        <row r="11732">
          <cell r="B11732">
            <v>40366</v>
          </cell>
          <cell r="C11732">
            <v>1</v>
          </cell>
          <cell r="D11732">
            <v>1</v>
          </cell>
        </row>
        <row r="11733">
          <cell r="B11733">
            <v>40367</v>
          </cell>
          <cell r="C11733">
            <v>1</v>
          </cell>
          <cell r="D11733">
            <v>1</v>
          </cell>
        </row>
        <row r="11734">
          <cell r="B11734">
            <v>40368</v>
          </cell>
          <cell r="C11734">
            <v>1</v>
          </cell>
          <cell r="D11734">
            <v>1</v>
          </cell>
        </row>
        <row r="11735">
          <cell r="B11735">
            <v>40371</v>
          </cell>
          <cell r="C11735">
            <v>1</v>
          </cell>
          <cell r="D11735">
            <v>1</v>
          </cell>
        </row>
        <row r="11736">
          <cell r="B11736">
            <v>40372</v>
          </cell>
          <cell r="C11736">
            <v>1</v>
          </cell>
          <cell r="D11736">
            <v>1</v>
          </cell>
        </row>
        <row r="11737">
          <cell r="B11737">
            <v>40373</v>
          </cell>
          <cell r="C11737">
            <v>1</v>
          </cell>
          <cell r="D11737">
            <v>1</v>
          </cell>
        </row>
        <row r="11738">
          <cell r="B11738">
            <v>40374</v>
          </cell>
          <cell r="C11738">
            <v>1</v>
          </cell>
          <cell r="D11738">
            <v>1</v>
          </cell>
        </row>
        <row r="11739">
          <cell r="B11739">
            <v>40375</v>
          </cell>
          <cell r="C11739">
            <v>1</v>
          </cell>
          <cell r="D11739">
            <v>1</v>
          </cell>
        </row>
        <row r="11740">
          <cell r="B11740">
            <v>40378</v>
          </cell>
          <cell r="C11740">
            <v>1</v>
          </cell>
          <cell r="D11740">
            <v>1</v>
          </cell>
        </row>
        <row r="11741">
          <cell r="B11741">
            <v>40379</v>
          </cell>
          <cell r="C11741">
            <v>1</v>
          </cell>
          <cell r="D11741">
            <v>1</v>
          </cell>
        </row>
        <row r="11742">
          <cell r="B11742">
            <v>40380</v>
          </cell>
          <cell r="C11742">
            <v>1</v>
          </cell>
          <cell r="D11742">
            <v>1</v>
          </cell>
        </row>
        <row r="11743">
          <cell r="B11743">
            <v>40381</v>
          </cell>
          <cell r="C11743">
            <v>1</v>
          </cell>
          <cell r="D11743">
            <v>1</v>
          </cell>
        </row>
        <row r="11744">
          <cell r="B11744">
            <v>40382</v>
          </cell>
          <cell r="C11744">
            <v>1</v>
          </cell>
          <cell r="D11744">
            <v>1</v>
          </cell>
        </row>
        <row r="11745">
          <cell r="B11745">
            <v>40385</v>
          </cell>
          <cell r="C11745">
            <v>1</v>
          </cell>
          <cell r="D11745">
            <v>1</v>
          </cell>
        </row>
        <row r="11746">
          <cell r="B11746">
            <v>40386</v>
          </cell>
          <cell r="C11746">
            <v>1</v>
          </cell>
          <cell r="D11746">
            <v>1</v>
          </cell>
        </row>
        <row r="11747">
          <cell r="B11747">
            <v>40387</v>
          </cell>
          <cell r="C11747">
            <v>1</v>
          </cell>
          <cell r="D11747">
            <v>1</v>
          </cell>
        </row>
        <row r="11748">
          <cell r="B11748">
            <v>40388</v>
          </cell>
          <cell r="C11748">
            <v>1</v>
          </cell>
          <cell r="D11748">
            <v>1</v>
          </cell>
        </row>
        <row r="11749">
          <cell r="B11749">
            <v>40389</v>
          </cell>
          <cell r="C11749">
            <v>1</v>
          </cell>
          <cell r="D11749">
            <v>1</v>
          </cell>
        </row>
        <row r="11750">
          <cell r="B11750">
            <v>40392</v>
          </cell>
          <cell r="C11750">
            <v>1</v>
          </cell>
          <cell r="D11750">
            <v>1</v>
          </cell>
        </row>
        <row r="11751">
          <cell r="B11751">
            <v>40393</v>
          </cell>
          <cell r="C11751">
            <v>1</v>
          </cell>
          <cell r="D11751">
            <v>1</v>
          </cell>
        </row>
        <row r="11752">
          <cell r="B11752">
            <v>40394</v>
          </cell>
          <cell r="C11752">
            <v>1</v>
          </cell>
          <cell r="D11752">
            <v>1</v>
          </cell>
        </row>
        <row r="11753">
          <cell r="B11753">
            <v>40395</v>
          </cell>
          <cell r="C11753">
            <v>1</v>
          </cell>
          <cell r="D11753">
            <v>1</v>
          </cell>
        </row>
        <row r="11754">
          <cell r="B11754">
            <v>40396</v>
          </cell>
          <cell r="C11754">
            <v>1</v>
          </cell>
          <cell r="D11754">
            <v>1</v>
          </cell>
        </row>
        <row r="11755">
          <cell r="B11755">
            <v>40399</v>
          </cell>
          <cell r="C11755">
            <v>1</v>
          </cell>
          <cell r="D11755">
            <v>1</v>
          </cell>
        </row>
        <row r="11756">
          <cell r="B11756">
            <v>40400</v>
          </cell>
          <cell r="C11756">
            <v>1</v>
          </cell>
          <cell r="D11756">
            <v>1</v>
          </cell>
        </row>
        <row r="11757">
          <cell r="B11757">
            <v>40401</v>
          </cell>
          <cell r="C11757">
            <v>1</v>
          </cell>
          <cell r="D11757">
            <v>1</v>
          </cell>
        </row>
        <row r="11758">
          <cell r="B11758">
            <v>40402</v>
          </cell>
          <cell r="C11758">
            <v>1</v>
          </cell>
          <cell r="D11758">
            <v>1</v>
          </cell>
        </row>
        <row r="11759">
          <cell r="B11759">
            <v>40403</v>
          </cell>
          <cell r="C11759">
            <v>1</v>
          </cell>
          <cell r="D11759">
            <v>1</v>
          </cell>
        </row>
        <row r="11760">
          <cell r="B11760">
            <v>40406</v>
          </cell>
          <cell r="C11760">
            <v>1</v>
          </cell>
          <cell r="D11760">
            <v>1</v>
          </cell>
        </row>
        <row r="11761">
          <cell r="B11761">
            <v>40407</v>
          </cell>
          <cell r="C11761">
            <v>1</v>
          </cell>
          <cell r="D11761">
            <v>1</v>
          </cell>
        </row>
        <row r="11762">
          <cell r="B11762">
            <v>40408</v>
          </cell>
          <cell r="C11762">
            <v>1</v>
          </cell>
          <cell r="D11762">
            <v>1</v>
          </cell>
        </row>
        <row r="11763">
          <cell r="B11763">
            <v>40409</v>
          </cell>
          <cell r="C11763">
            <v>1</v>
          </cell>
          <cell r="D11763">
            <v>1</v>
          </cell>
        </row>
        <row r="11764">
          <cell r="B11764">
            <v>40410</v>
          </cell>
          <cell r="C11764">
            <v>1</v>
          </cell>
          <cell r="D11764">
            <v>1</v>
          </cell>
        </row>
        <row r="11765">
          <cell r="B11765">
            <v>40413</v>
          </cell>
          <cell r="C11765">
            <v>1</v>
          </cell>
          <cell r="D11765">
            <v>1</v>
          </cell>
        </row>
        <row r="11766">
          <cell r="B11766">
            <v>40414</v>
          </cell>
          <cell r="C11766">
            <v>1</v>
          </cell>
          <cell r="D11766">
            <v>1</v>
          </cell>
        </row>
        <row r="11767">
          <cell r="B11767">
            <v>40415</v>
          </cell>
          <cell r="C11767">
            <v>1</v>
          </cell>
          <cell r="D11767">
            <v>1</v>
          </cell>
        </row>
        <row r="11768">
          <cell r="B11768">
            <v>40416</v>
          </cell>
          <cell r="C11768">
            <v>1</v>
          </cell>
          <cell r="D11768">
            <v>1</v>
          </cell>
        </row>
        <row r="11769">
          <cell r="B11769">
            <v>40417</v>
          </cell>
          <cell r="C11769">
            <v>1</v>
          </cell>
          <cell r="D11769">
            <v>1</v>
          </cell>
        </row>
        <row r="11770">
          <cell r="B11770">
            <v>40420</v>
          </cell>
          <cell r="C11770">
            <v>1</v>
          </cell>
          <cell r="D11770">
            <v>1</v>
          </cell>
        </row>
        <row r="11771">
          <cell r="B11771">
            <v>40421</v>
          </cell>
          <cell r="C11771">
            <v>1</v>
          </cell>
          <cell r="D11771">
            <v>1</v>
          </cell>
        </row>
        <row r="11772">
          <cell r="B11772">
            <v>40422</v>
          </cell>
          <cell r="C11772">
            <v>1</v>
          </cell>
          <cell r="D11772">
            <v>1</v>
          </cell>
        </row>
        <row r="11773">
          <cell r="B11773">
            <v>40423</v>
          </cell>
          <cell r="C11773">
            <v>1</v>
          </cell>
          <cell r="D11773">
            <v>1</v>
          </cell>
        </row>
        <row r="11774">
          <cell r="B11774">
            <v>40424</v>
          </cell>
          <cell r="C11774">
            <v>1</v>
          </cell>
          <cell r="D11774">
            <v>1</v>
          </cell>
        </row>
        <row r="11775">
          <cell r="B11775">
            <v>40427</v>
          </cell>
          <cell r="C11775">
            <v>1</v>
          </cell>
          <cell r="D11775">
            <v>1</v>
          </cell>
        </row>
        <row r="11776">
          <cell r="B11776">
            <v>40428</v>
          </cell>
          <cell r="C11776">
            <v>1</v>
          </cell>
          <cell r="D11776">
            <v>1</v>
          </cell>
        </row>
        <row r="11777">
          <cell r="B11777">
            <v>40429</v>
          </cell>
          <cell r="C11777">
            <v>1</v>
          </cell>
          <cell r="D11777">
            <v>1</v>
          </cell>
        </row>
        <row r="11778">
          <cell r="B11778">
            <v>40430</v>
          </cell>
          <cell r="C11778">
            <v>1</v>
          </cell>
          <cell r="D11778">
            <v>1</v>
          </cell>
        </row>
        <row r="11779">
          <cell r="B11779">
            <v>40431</v>
          </cell>
          <cell r="C11779">
            <v>1</v>
          </cell>
          <cell r="D11779">
            <v>1</v>
          </cell>
        </row>
        <row r="11780">
          <cell r="B11780">
            <v>40434</v>
          </cell>
          <cell r="C11780">
            <v>1</v>
          </cell>
          <cell r="D11780">
            <v>1</v>
          </cell>
        </row>
        <row r="11781">
          <cell r="B11781">
            <v>40435</v>
          </cell>
          <cell r="C11781">
            <v>1</v>
          </cell>
          <cell r="D11781">
            <v>1</v>
          </cell>
        </row>
        <row r="11782">
          <cell r="B11782">
            <v>40436</v>
          </cell>
          <cell r="C11782">
            <v>1</v>
          </cell>
          <cell r="D11782">
            <v>1</v>
          </cell>
        </row>
        <row r="11783">
          <cell r="B11783">
            <v>40437</v>
          </cell>
          <cell r="C11783">
            <v>1</v>
          </cell>
          <cell r="D11783">
            <v>1</v>
          </cell>
        </row>
        <row r="11784">
          <cell r="B11784">
            <v>40438</v>
          </cell>
          <cell r="C11784">
            <v>1</v>
          </cell>
          <cell r="D11784">
            <v>1</v>
          </cell>
        </row>
        <row r="11785">
          <cell r="B11785">
            <v>40441</v>
          </cell>
          <cell r="C11785">
            <v>1</v>
          </cell>
          <cell r="D11785">
            <v>1</v>
          </cell>
        </row>
        <row r="11786">
          <cell r="B11786">
            <v>40448</v>
          </cell>
          <cell r="C11786">
            <v>1</v>
          </cell>
          <cell r="D11786">
            <v>1</v>
          </cell>
        </row>
        <row r="11787">
          <cell r="B11787">
            <v>40449</v>
          </cell>
          <cell r="C11787">
            <v>1</v>
          </cell>
          <cell r="D11787">
            <v>1</v>
          </cell>
        </row>
        <row r="11788">
          <cell r="B11788">
            <v>40450</v>
          </cell>
          <cell r="C11788">
            <v>1</v>
          </cell>
          <cell r="D11788">
            <v>1</v>
          </cell>
        </row>
        <row r="11789">
          <cell r="B11789">
            <v>40451</v>
          </cell>
          <cell r="C11789">
            <v>1</v>
          </cell>
          <cell r="D11789">
            <v>1</v>
          </cell>
        </row>
        <row r="11790">
          <cell r="B11790">
            <v>40462</v>
          </cell>
          <cell r="C11790">
            <v>1</v>
          </cell>
          <cell r="D11790">
            <v>1</v>
          </cell>
        </row>
        <row r="11791">
          <cell r="B11791">
            <v>40463</v>
          </cell>
          <cell r="C11791">
            <v>1</v>
          </cell>
          <cell r="D11791">
            <v>1</v>
          </cell>
        </row>
        <row r="11792">
          <cell r="B11792">
            <v>40464</v>
          </cell>
          <cell r="C11792">
            <v>1</v>
          </cell>
          <cell r="D11792">
            <v>1</v>
          </cell>
        </row>
        <row r="11793">
          <cell r="B11793">
            <v>40465</v>
          </cell>
          <cell r="C11793">
            <v>1</v>
          </cell>
          <cell r="D11793">
            <v>1</v>
          </cell>
        </row>
        <row r="11794">
          <cell r="B11794">
            <v>40466</v>
          </cell>
          <cell r="C11794">
            <v>1</v>
          </cell>
          <cell r="D11794">
            <v>1</v>
          </cell>
        </row>
        <row r="11795">
          <cell r="B11795">
            <v>40469</v>
          </cell>
          <cell r="C11795">
            <v>1</v>
          </cell>
          <cell r="D11795">
            <v>1</v>
          </cell>
        </row>
        <row r="11796">
          <cell r="B11796">
            <v>40470</v>
          </cell>
          <cell r="C11796">
            <v>1</v>
          </cell>
          <cell r="D11796">
            <v>1</v>
          </cell>
        </row>
        <row r="11797">
          <cell r="B11797">
            <v>40471</v>
          </cell>
          <cell r="C11797">
            <v>1</v>
          </cell>
          <cell r="D11797">
            <v>1</v>
          </cell>
        </row>
        <row r="11798">
          <cell r="B11798">
            <v>40472</v>
          </cell>
          <cell r="C11798">
            <v>1</v>
          </cell>
          <cell r="D11798">
            <v>1</v>
          </cell>
        </row>
        <row r="11799">
          <cell r="B11799">
            <v>40473</v>
          </cell>
          <cell r="C11799">
            <v>1</v>
          </cell>
          <cell r="D11799">
            <v>1</v>
          </cell>
        </row>
        <row r="11800">
          <cell r="B11800">
            <v>40476</v>
          </cell>
          <cell r="C11800">
            <v>1</v>
          </cell>
          <cell r="D11800">
            <v>1</v>
          </cell>
        </row>
        <row r="11801">
          <cell r="B11801">
            <v>40477</v>
          </cell>
          <cell r="C11801">
            <v>1</v>
          </cell>
          <cell r="D11801">
            <v>1</v>
          </cell>
        </row>
        <row r="11802">
          <cell r="B11802">
            <v>40478</v>
          </cell>
          <cell r="C11802">
            <v>1</v>
          </cell>
          <cell r="D11802">
            <v>1</v>
          </cell>
        </row>
        <row r="11803">
          <cell r="B11803">
            <v>40479</v>
          </cell>
          <cell r="C11803">
            <v>1</v>
          </cell>
          <cell r="D11803">
            <v>1</v>
          </cell>
        </row>
        <row r="11804">
          <cell r="B11804">
            <v>40480</v>
          </cell>
          <cell r="C11804">
            <v>1</v>
          </cell>
          <cell r="D11804">
            <v>1</v>
          </cell>
        </row>
        <row r="11805">
          <cell r="B11805">
            <v>40483</v>
          </cell>
          <cell r="C11805">
            <v>1</v>
          </cell>
          <cell r="D11805">
            <v>1</v>
          </cell>
        </row>
        <row r="11806">
          <cell r="B11806">
            <v>40484</v>
          </cell>
          <cell r="C11806">
            <v>1</v>
          </cell>
          <cell r="D11806">
            <v>1</v>
          </cell>
        </row>
        <row r="11807">
          <cell r="B11807">
            <v>40485</v>
          </cell>
          <cell r="C11807">
            <v>1</v>
          </cell>
          <cell r="D11807">
            <v>1</v>
          </cell>
        </row>
        <row r="11808">
          <cell r="B11808">
            <v>40486</v>
          </cell>
          <cell r="C11808">
            <v>1</v>
          </cell>
          <cell r="D11808">
            <v>1</v>
          </cell>
        </row>
        <row r="11809">
          <cell r="B11809">
            <v>40487</v>
          </cell>
          <cell r="C11809">
            <v>1</v>
          </cell>
          <cell r="D11809">
            <v>1</v>
          </cell>
        </row>
        <row r="11810">
          <cell r="B11810">
            <v>40490</v>
          </cell>
          <cell r="C11810">
            <v>1</v>
          </cell>
          <cell r="D11810">
            <v>1</v>
          </cell>
        </row>
        <row r="11811">
          <cell r="B11811">
            <v>40491</v>
          </cell>
          <cell r="C11811">
            <v>1</v>
          </cell>
          <cell r="D11811">
            <v>1</v>
          </cell>
        </row>
        <row r="11812">
          <cell r="B11812">
            <v>40492</v>
          </cell>
          <cell r="C11812">
            <v>1</v>
          </cell>
          <cell r="D11812">
            <v>1</v>
          </cell>
        </row>
        <row r="11813">
          <cell r="B11813">
            <v>40493</v>
          </cell>
          <cell r="C11813">
            <v>1</v>
          </cell>
          <cell r="D11813">
            <v>1</v>
          </cell>
        </row>
        <row r="11814">
          <cell r="B11814">
            <v>40494</v>
          </cell>
          <cell r="C11814">
            <v>1</v>
          </cell>
          <cell r="D11814">
            <v>1</v>
          </cell>
        </row>
        <row r="11815">
          <cell r="B11815">
            <v>40497</v>
          </cell>
          <cell r="C11815">
            <v>1</v>
          </cell>
          <cell r="D11815">
            <v>1</v>
          </cell>
        </row>
        <row r="11816">
          <cell r="B11816">
            <v>40498</v>
          </cell>
          <cell r="C11816">
            <v>1</v>
          </cell>
          <cell r="D11816">
            <v>1</v>
          </cell>
        </row>
        <row r="11817">
          <cell r="B11817">
            <v>40499</v>
          </cell>
          <cell r="C11817">
            <v>1</v>
          </cell>
          <cell r="D11817">
            <v>1</v>
          </cell>
        </row>
        <row r="11818">
          <cell r="B11818">
            <v>40500</v>
          </cell>
          <cell r="C11818">
            <v>1</v>
          </cell>
          <cell r="D11818">
            <v>1</v>
          </cell>
        </row>
        <row r="11819">
          <cell r="B11819">
            <v>40501</v>
          </cell>
          <cell r="C11819">
            <v>1</v>
          </cell>
          <cell r="D11819">
            <v>1</v>
          </cell>
        </row>
        <row r="11820">
          <cell r="B11820">
            <v>40504</v>
          </cell>
          <cell r="C11820">
            <v>1</v>
          </cell>
          <cell r="D11820">
            <v>1</v>
          </cell>
        </row>
        <row r="11821">
          <cell r="B11821">
            <v>40505</v>
          </cell>
          <cell r="C11821">
            <v>1</v>
          </cell>
          <cell r="D11821">
            <v>1</v>
          </cell>
        </row>
        <row r="11822">
          <cell r="B11822">
            <v>40506</v>
          </cell>
          <cell r="C11822">
            <v>1</v>
          </cell>
          <cell r="D11822">
            <v>1</v>
          </cell>
        </row>
        <row r="11823">
          <cell r="B11823">
            <v>40507</v>
          </cell>
          <cell r="C11823">
            <v>1</v>
          </cell>
          <cell r="D11823">
            <v>1</v>
          </cell>
        </row>
        <row r="11824">
          <cell r="B11824">
            <v>40508</v>
          </cell>
          <cell r="C11824">
            <v>1</v>
          </cell>
          <cell r="D11824">
            <v>1</v>
          </cell>
        </row>
        <row r="11825">
          <cell r="B11825">
            <v>40511</v>
          </cell>
          <cell r="C11825">
            <v>1</v>
          </cell>
          <cell r="D11825">
            <v>1</v>
          </cell>
        </row>
        <row r="11826">
          <cell r="B11826">
            <v>40512</v>
          </cell>
          <cell r="C11826">
            <v>1</v>
          </cell>
          <cell r="D11826">
            <v>1</v>
          </cell>
        </row>
        <row r="11827">
          <cell r="B11827">
            <v>40513</v>
          </cell>
          <cell r="C11827">
            <v>1</v>
          </cell>
          <cell r="D11827">
            <v>1</v>
          </cell>
        </row>
        <row r="11828">
          <cell r="B11828">
            <v>40514</v>
          </cell>
          <cell r="C11828">
            <v>1</v>
          </cell>
          <cell r="D11828">
            <v>1</v>
          </cell>
        </row>
        <row r="11829">
          <cell r="B11829">
            <v>40515</v>
          </cell>
          <cell r="C11829">
            <v>1</v>
          </cell>
          <cell r="D11829">
            <v>1</v>
          </cell>
        </row>
        <row r="11830">
          <cell r="B11830">
            <v>40518</v>
          </cell>
          <cell r="C11830">
            <v>1</v>
          </cell>
          <cell r="D11830">
            <v>1</v>
          </cell>
        </row>
        <row r="11831">
          <cell r="B11831">
            <v>40519</v>
          </cell>
          <cell r="C11831">
            <v>1</v>
          </cell>
          <cell r="D11831">
            <v>1</v>
          </cell>
        </row>
        <row r="11832">
          <cell r="B11832">
            <v>40520</v>
          </cell>
          <cell r="C11832">
            <v>1</v>
          </cell>
          <cell r="D11832">
            <v>1</v>
          </cell>
        </row>
        <row r="11833">
          <cell r="B11833">
            <v>40521</v>
          </cell>
          <cell r="C11833">
            <v>1</v>
          </cell>
          <cell r="D11833">
            <v>1</v>
          </cell>
        </row>
        <row r="11834">
          <cell r="B11834">
            <v>40522</v>
          </cell>
          <cell r="C11834">
            <v>1</v>
          </cell>
          <cell r="D11834">
            <v>1</v>
          </cell>
        </row>
        <row r="11835">
          <cell r="B11835">
            <v>40525</v>
          </cell>
          <cell r="C11835">
            <v>1</v>
          </cell>
          <cell r="D11835">
            <v>1</v>
          </cell>
        </row>
        <row r="11836">
          <cell r="B11836">
            <v>40526</v>
          </cell>
          <cell r="C11836">
            <v>1</v>
          </cell>
          <cell r="D11836">
            <v>1</v>
          </cell>
        </row>
        <row r="11837">
          <cell r="B11837">
            <v>40527</v>
          </cell>
          <cell r="C11837">
            <v>1</v>
          </cell>
          <cell r="D11837">
            <v>1</v>
          </cell>
        </row>
        <row r="11838">
          <cell r="B11838">
            <v>40528</v>
          </cell>
          <cell r="C11838">
            <v>1</v>
          </cell>
          <cell r="D11838">
            <v>1</v>
          </cell>
        </row>
        <row r="11839">
          <cell r="B11839">
            <v>40529</v>
          </cell>
          <cell r="C11839">
            <v>1</v>
          </cell>
          <cell r="D11839">
            <v>1</v>
          </cell>
        </row>
        <row r="11840">
          <cell r="B11840">
            <v>40532</v>
          </cell>
          <cell r="C11840">
            <v>1</v>
          </cell>
          <cell r="D11840">
            <v>1</v>
          </cell>
        </row>
        <row r="11841">
          <cell r="B11841">
            <v>40533</v>
          </cell>
          <cell r="C11841">
            <v>1</v>
          </cell>
          <cell r="D11841">
            <v>1</v>
          </cell>
        </row>
        <row r="11842">
          <cell r="B11842">
            <v>40534</v>
          </cell>
          <cell r="C11842">
            <v>1</v>
          </cell>
          <cell r="D11842">
            <v>1</v>
          </cell>
        </row>
        <row r="11843">
          <cell r="B11843">
            <v>40535</v>
          </cell>
          <cell r="C11843">
            <v>1</v>
          </cell>
          <cell r="D11843">
            <v>1</v>
          </cell>
        </row>
        <row r="11844">
          <cell r="B11844">
            <v>40536</v>
          </cell>
          <cell r="C11844">
            <v>1</v>
          </cell>
          <cell r="D11844">
            <v>1</v>
          </cell>
        </row>
        <row r="11845">
          <cell r="B11845">
            <v>40539</v>
          </cell>
          <cell r="C11845">
            <v>1</v>
          </cell>
          <cell r="D11845">
            <v>1</v>
          </cell>
        </row>
        <row r="11846">
          <cell r="B11846">
            <v>40540</v>
          </cell>
          <cell r="C11846">
            <v>1</v>
          </cell>
          <cell r="D11846">
            <v>1</v>
          </cell>
        </row>
        <row r="11847">
          <cell r="B11847">
            <v>40541</v>
          </cell>
          <cell r="C11847">
            <v>1</v>
          </cell>
          <cell r="D11847">
            <v>1</v>
          </cell>
        </row>
        <row r="11848">
          <cell r="B11848">
            <v>40542</v>
          </cell>
          <cell r="C11848">
            <v>1</v>
          </cell>
          <cell r="D11848">
            <v>1</v>
          </cell>
        </row>
        <row r="11849">
          <cell r="B11849">
            <v>40543</v>
          </cell>
          <cell r="C11849">
            <v>1</v>
          </cell>
          <cell r="D11849">
            <v>1</v>
          </cell>
        </row>
        <row r="11850">
          <cell r="B11850">
            <v>40547</v>
          </cell>
          <cell r="C11850">
            <v>1</v>
          </cell>
          <cell r="D11850">
            <v>1</v>
          </cell>
        </row>
        <row r="11851">
          <cell r="B11851">
            <v>40548</v>
          </cell>
          <cell r="C11851">
            <v>1</v>
          </cell>
          <cell r="D11851">
            <v>1</v>
          </cell>
        </row>
        <row r="11852">
          <cell r="B11852">
            <v>40549</v>
          </cell>
          <cell r="C11852">
            <v>1</v>
          </cell>
          <cell r="D11852">
            <v>1</v>
          </cell>
        </row>
        <row r="11853">
          <cell r="B11853">
            <v>40550</v>
          </cell>
          <cell r="C11853">
            <v>1</v>
          </cell>
          <cell r="D11853">
            <v>1</v>
          </cell>
        </row>
        <row r="11854">
          <cell r="B11854">
            <v>40553</v>
          </cell>
          <cell r="C11854">
            <v>1</v>
          </cell>
          <cell r="D11854">
            <v>1</v>
          </cell>
        </row>
        <row r="11855">
          <cell r="B11855">
            <v>40554</v>
          </cell>
          <cell r="C11855">
            <v>1</v>
          </cell>
          <cell r="D11855">
            <v>1</v>
          </cell>
        </row>
        <row r="11856">
          <cell r="B11856">
            <v>40555</v>
          </cell>
          <cell r="C11856">
            <v>1</v>
          </cell>
          <cell r="D11856">
            <v>1</v>
          </cell>
        </row>
        <row r="11857">
          <cell r="B11857">
            <v>40556</v>
          </cell>
          <cell r="C11857">
            <v>1</v>
          </cell>
          <cell r="D11857">
            <v>1</v>
          </cell>
        </row>
        <row r="11858">
          <cell r="B11858">
            <v>40557</v>
          </cell>
          <cell r="C11858">
            <v>1</v>
          </cell>
          <cell r="D11858">
            <v>1</v>
          </cell>
        </row>
        <row r="11859">
          <cell r="B11859">
            <v>40560</v>
          </cell>
          <cell r="C11859">
            <v>1</v>
          </cell>
          <cell r="D11859">
            <v>1</v>
          </cell>
        </row>
        <row r="11860">
          <cell r="B11860">
            <v>40561</v>
          </cell>
          <cell r="C11860">
            <v>1</v>
          </cell>
          <cell r="D11860">
            <v>1</v>
          </cell>
        </row>
        <row r="11861">
          <cell r="B11861">
            <v>40562</v>
          </cell>
          <cell r="C11861">
            <v>1</v>
          </cell>
          <cell r="D11861">
            <v>1</v>
          </cell>
        </row>
        <row r="11862">
          <cell r="B11862">
            <v>40563</v>
          </cell>
          <cell r="C11862">
            <v>1</v>
          </cell>
          <cell r="D11862">
            <v>1</v>
          </cell>
        </row>
        <row r="11863">
          <cell r="B11863">
            <v>40564</v>
          </cell>
          <cell r="C11863">
            <v>1</v>
          </cell>
          <cell r="D11863">
            <v>1</v>
          </cell>
        </row>
        <row r="11864">
          <cell r="B11864">
            <v>40567</v>
          </cell>
          <cell r="C11864">
            <v>1</v>
          </cell>
          <cell r="D11864">
            <v>1</v>
          </cell>
        </row>
        <row r="11865">
          <cell r="B11865">
            <v>40568</v>
          </cell>
          <cell r="C11865">
            <v>1</v>
          </cell>
          <cell r="D11865">
            <v>1</v>
          </cell>
        </row>
        <row r="11866">
          <cell r="B11866">
            <v>40569</v>
          </cell>
          <cell r="C11866">
            <v>1</v>
          </cell>
          <cell r="D11866">
            <v>1</v>
          </cell>
        </row>
        <row r="11867">
          <cell r="B11867">
            <v>40570</v>
          </cell>
          <cell r="C11867">
            <v>1</v>
          </cell>
          <cell r="D11867">
            <v>1</v>
          </cell>
        </row>
        <row r="11868">
          <cell r="B11868">
            <v>40571</v>
          </cell>
          <cell r="C11868">
            <v>1</v>
          </cell>
          <cell r="D11868">
            <v>1</v>
          </cell>
        </row>
        <row r="11869">
          <cell r="B11869">
            <v>40585</v>
          </cell>
          <cell r="C11869">
            <v>1</v>
          </cell>
          <cell r="D11869">
            <v>1</v>
          </cell>
        </row>
        <row r="11870">
          <cell r="B11870">
            <v>40588</v>
          </cell>
          <cell r="C11870">
            <v>1</v>
          </cell>
          <cell r="D11870">
            <v>1</v>
          </cell>
        </row>
        <row r="11871">
          <cell r="B11871">
            <v>40589</v>
          </cell>
          <cell r="C11871">
            <v>1</v>
          </cell>
          <cell r="D11871">
            <v>1</v>
          </cell>
        </row>
        <row r="11872">
          <cell r="B11872">
            <v>40590</v>
          </cell>
          <cell r="C11872">
            <v>1</v>
          </cell>
          <cell r="D11872">
            <v>1</v>
          </cell>
        </row>
        <row r="11873">
          <cell r="B11873">
            <v>40591</v>
          </cell>
          <cell r="C11873">
            <v>1</v>
          </cell>
          <cell r="D11873">
            <v>1</v>
          </cell>
        </row>
        <row r="11874">
          <cell r="B11874">
            <v>40592</v>
          </cell>
          <cell r="C11874">
            <v>1</v>
          </cell>
          <cell r="D11874">
            <v>1</v>
          </cell>
        </row>
        <row r="11875">
          <cell r="B11875">
            <v>40595</v>
          </cell>
          <cell r="C11875">
            <v>1</v>
          </cell>
          <cell r="D11875">
            <v>1</v>
          </cell>
        </row>
        <row r="11876">
          <cell r="B11876">
            <v>40596</v>
          </cell>
          <cell r="C11876">
            <v>1</v>
          </cell>
          <cell r="D11876">
            <v>1</v>
          </cell>
        </row>
        <row r="11877">
          <cell r="B11877">
            <v>40597</v>
          </cell>
          <cell r="C11877">
            <v>1</v>
          </cell>
          <cell r="D11877">
            <v>1</v>
          </cell>
        </row>
        <row r="11878">
          <cell r="B11878">
            <v>40598</v>
          </cell>
          <cell r="C11878">
            <v>1</v>
          </cell>
          <cell r="D11878">
            <v>1</v>
          </cell>
        </row>
        <row r="11879">
          <cell r="B11879">
            <v>40599</v>
          </cell>
          <cell r="C11879">
            <v>1</v>
          </cell>
          <cell r="D11879">
            <v>1</v>
          </cell>
        </row>
        <row r="11880">
          <cell r="B11880">
            <v>40602</v>
          </cell>
          <cell r="C11880">
            <v>1</v>
          </cell>
          <cell r="D11880">
            <v>1</v>
          </cell>
        </row>
        <row r="11881">
          <cell r="B11881">
            <v>40603</v>
          </cell>
          <cell r="C11881">
            <v>1</v>
          </cell>
          <cell r="D11881">
            <v>1</v>
          </cell>
        </row>
        <row r="11882">
          <cell r="B11882">
            <v>40604</v>
          </cell>
          <cell r="C11882">
            <v>1</v>
          </cell>
          <cell r="D11882">
            <v>1</v>
          </cell>
        </row>
        <row r="11883">
          <cell r="B11883">
            <v>40605</v>
          </cell>
          <cell r="C11883">
            <v>1</v>
          </cell>
          <cell r="D11883">
            <v>1</v>
          </cell>
        </row>
        <row r="11884">
          <cell r="B11884">
            <v>40606</v>
          </cell>
          <cell r="C11884">
            <v>1</v>
          </cell>
          <cell r="D11884">
            <v>1</v>
          </cell>
        </row>
        <row r="11885">
          <cell r="B11885">
            <v>40609</v>
          </cell>
          <cell r="C11885">
            <v>1</v>
          </cell>
          <cell r="D11885">
            <v>1</v>
          </cell>
        </row>
        <row r="11886">
          <cell r="B11886">
            <v>40610</v>
          </cell>
          <cell r="C11886">
            <v>1</v>
          </cell>
          <cell r="D11886">
            <v>1</v>
          </cell>
        </row>
        <row r="11887">
          <cell r="B11887">
            <v>40611</v>
          </cell>
          <cell r="C11887">
            <v>1</v>
          </cell>
          <cell r="D11887">
            <v>1</v>
          </cell>
        </row>
        <row r="11888">
          <cell r="B11888">
            <v>40612</v>
          </cell>
          <cell r="C11888">
            <v>1</v>
          </cell>
          <cell r="D11888">
            <v>1</v>
          </cell>
        </row>
        <row r="11889">
          <cell r="B11889">
            <v>40613</v>
          </cell>
          <cell r="C11889">
            <v>1</v>
          </cell>
          <cell r="D11889">
            <v>1</v>
          </cell>
        </row>
        <row r="11890">
          <cell r="B11890">
            <v>40616</v>
          </cell>
          <cell r="C11890">
            <v>1</v>
          </cell>
          <cell r="D11890">
            <v>1</v>
          </cell>
        </row>
        <row r="11891">
          <cell r="B11891">
            <v>40617</v>
          </cell>
          <cell r="C11891">
            <v>1</v>
          </cell>
          <cell r="D11891">
            <v>1</v>
          </cell>
        </row>
        <row r="11892">
          <cell r="B11892">
            <v>40618</v>
          </cell>
          <cell r="C11892">
            <v>1</v>
          </cell>
          <cell r="D11892">
            <v>1</v>
          </cell>
        </row>
        <row r="11893">
          <cell r="B11893">
            <v>40619</v>
          </cell>
          <cell r="C11893">
            <v>1</v>
          </cell>
          <cell r="D11893">
            <v>1</v>
          </cell>
        </row>
        <row r="11894">
          <cell r="B11894">
            <v>40620</v>
          </cell>
          <cell r="C11894">
            <v>1</v>
          </cell>
          <cell r="D11894">
            <v>1</v>
          </cell>
        </row>
        <row r="11895">
          <cell r="B11895">
            <v>40623</v>
          </cell>
          <cell r="C11895">
            <v>1</v>
          </cell>
          <cell r="D11895">
            <v>1</v>
          </cell>
        </row>
        <row r="11896">
          <cell r="B11896">
            <v>40624</v>
          </cell>
          <cell r="C11896">
            <v>1</v>
          </cell>
          <cell r="D11896">
            <v>1</v>
          </cell>
        </row>
        <row r="11897">
          <cell r="B11897">
            <v>40625</v>
          </cell>
          <cell r="C11897">
            <v>1</v>
          </cell>
          <cell r="D11897">
            <v>1</v>
          </cell>
        </row>
        <row r="11898">
          <cell r="B11898">
            <v>40626</v>
          </cell>
          <cell r="C11898">
            <v>1</v>
          </cell>
          <cell r="D11898">
            <v>1</v>
          </cell>
        </row>
        <row r="11899">
          <cell r="B11899">
            <v>40627</v>
          </cell>
          <cell r="C11899">
            <v>1</v>
          </cell>
          <cell r="D11899">
            <v>1</v>
          </cell>
        </row>
        <row r="11900">
          <cell r="B11900">
            <v>40630</v>
          </cell>
          <cell r="C11900">
            <v>1</v>
          </cell>
          <cell r="D11900">
            <v>1</v>
          </cell>
        </row>
        <row r="11901">
          <cell r="B11901">
            <v>40631</v>
          </cell>
          <cell r="C11901">
            <v>1</v>
          </cell>
          <cell r="D11901">
            <v>1</v>
          </cell>
        </row>
        <row r="11902">
          <cell r="B11902">
            <v>40632</v>
          </cell>
          <cell r="C11902">
            <v>1</v>
          </cell>
          <cell r="D11902">
            <v>1</v>
          </cell>
        </row>
        <row r="11903">
          <cell r="B11903">
            <v>40633</v>
          </cell>
          <cell r="C11903">
            <v>1</v>
          </cell>
          <cell r="D11903">
            <v>1</v>
          </cell>
        </row>
        <row r="11904">
          <cell r="B11904">
            <v>40634</v>
          </cell>
          <cell r="C11904">
            <v>1</v>
          </cell>
          <cell r="D11904">
            <v>1</v>
          </cell>
        </row>
        <row r="11905">
          <cell r="B11905">
            <v>40639</v>
          </cell>
          <cell r="C11905">
            <v>1</v>
          </cell>
          <cell r="D11905">
            <v>1</v>
          </cell>
        </row>
        <row r="11906">
          <cell r="B11906">
            <v>40640</v>
          </cell>
          <cell r="C11906">
            <v>1</v>
          </cell>
          <cell r="D11906">
            <v>1</v>
          </cell>
        </row>
        <row r="11907">
          <cell r="B11907">
            <v>40641</v>
          </cell>
          <cell r="C11907">
            <v>1</v>
          </cell>
          <cell r="D11907">
            <v>1</v>
          </cell>
        </row>
        <row r="11908">
          <cell r="B11908">
            <v>40644</v>
          </cell>
          <cell r="C11908">
            <v>1</v>
          </cell>
          <cell r="D11908">
            <v>1</v>
          </cell>
        </row>
        <row r="11909">
          <cell r="B11909">
            <v>40645</v>
          </cell>
          <cell r="C11909">
            <v>1</v>
          </cell>
          <cell r="D11909">
            <v>1</v>
          </cell>
        </row>
        <row r="11910">
          <cell r="B11910">
            <v>40646</v>
          </cell>
          <cell r="C11910">
            <v>1</v>
          </cell>
          <cell r="D11910">
            <v>1</v>
          </cell>
        </row>
        <row r="11911">
          <cell r="B11911">
            <v>40647</v>
          </cell>
          <cell r="C11911">
            <v>1</v>
          </cell>
          <cell r="D11911">
            <v>1</v>
          </cell>
        </row>
        <row r="11912">
          <cell r="B11912">
            <v>40648</v>
          </cell>
          <cell r="C11912">
            <v>1</v>
          </cell>
          <cell r="D11912">
            <v>1</v>
          </cell>
        </row>
        <row r="11913">
          <cell r="B11913">
            <v>40651</v>
          </cell>
          <cell r="C11913">
            <v>1</v>
          </cell>
          <cell r="D11913">
            <v>1</v>
          </cell>
        </row>
        <row r="11914">
          <cell r="B11914">
            <v>40652</v>
          </cell>
          <cell r="C11914">
            <v>1</v>
          </cell>
          <cell r="D11914">
            <v>1</v>
          </cell>
        </row>
        <row r="11915">
          <cell r="B11915">
            <v>40653</v>
          </cell>
          <cell r="C11915">
            <v>1</v>
          </cell>
          <cell r="D11915">
            <v>1</v>
          </cell>
        </row>
        <row r="11916">
          <cell r="B11916">
            <v>40654</v>
          </cell>
          <cell r="C11916">
            <v>1</v>
          </cell>
          <cell r="D11916">
            <v>1</v>
          </cell>
        </row>
        <row r="11917">
          <cell r="B11917">
            <v>40655</v>
          </cell>
          <cell r="C11917">
            <v>1</v>
          </cell>
          <cell r="D11917">
            <v>1</v>
          </cell>
        </row>
        <row r="11918">
          <cell r="B11918">
            <v>40658</v>
          </cell>
          <cell r="C11918">
            <v>1</v>
          </cell>
          <cell r="D11918">
            <v>1</v>
          </cell>
        </row>
        <row r="11919">
          <cell r="B11919">
            <v>40659</v>
          </cell>
          <cell r="C11919">
            <v>1</v>
          </cell>
          <cell r="D11919">
            <v>1</v>
          </cell>
        </row>
        <row r="11920">
          <cell r="B11920">
            <v>40660</v>
          </cell>
          <cell r="C11920">
            <v>1</v>
          </cell>
          <cell r="D11920">
            <v>1</v>
          </cell>
        </row>
        <row r="11921">
          <cell r="B11921">
            <v>40661</v>
          </cell>
          <cell r="C11921">
            <v>1</v>
          </cell>
          <cell r="D11921">
            <v>1</v>
          </cell>
        </row>
        <row r="11922">
          <cell r="B11922">
            <v>40662</v>
          </cell>
          <cell r="C11922">
            <v>1</v>
          </cell>
          <cell r="D11922">
            <v>1</v>
          </cell>
        </row>
        <row r="11923">
          <cell r="B11923">
            <v>40666</v>
          </cell>
          <cell r="C11923">
            <v>1</v>
          </cell>
          <cell r="D11923">
            <v>1</v>
          </cell>
        </row>
        <row r="11924">
          <cell r="B11924">
            <v>40667</v>
          </cell>
          <cell r="C11924">
            <v>1</v>
          </cell>
          <cell r="D11924">
            <v>1</v>
          </cell>
        </row>
        <row r="11925">
          <cell r="B11925">
            <v>40668</v>
          </cell>
          <cell r="C11925">
            <v>1</v>
          </cell>
          <cell r="D11925">
            <v>1</v>
          </cell>
        </row>
        <row r="11926">
          <cell r="B11926">
            <v>40669</v>
          </cell>
          <cell r="C11926">
            <v>1</v>
          </cell>
          <cell r="D11926">
            <v>1</v>
          </cell>
        </row>
        <row r="11927">
          <cell r="B11927">
            <v>40672</v>
          </cell>
          <cell r="C11927">
            <v>1</v>
          </cell>
          <cell r="D11927">
            <v>1</v>
          </cell>
        </row>
        <row r="11928">
          <cell r="B11928">
            <v>40673</v>
          </cell>
          <cell r="C11928">
            <v>1</v>
          </cell>
          <cell r="D11928">
            <v>1</v>
          </cell>
        </row>
        <row r="11929">
          <cell r="B11929">
            <v>40674</v>
          </cell>
          <cell r="C11929">
            <v>1</v>
          </cell>
          <cell r="D11929">
            <v>1</v>
          </cell>
        </row>
        <row r="11930">
          <cell r="B11930">
            <v>40675</v>
          </cell>
          <cell r="C11930">
            <v>1</v>
          </cell>
          <cell r="D11930">
            <v>1</v>
          </cell>
        </row>
        <row r="11931">
          <cell r="B11931">
            <v>40676</v>
          </cell>
          <cell r="C11931">
            <v>1</v>
          </cell>
          <cell r="D11931">
            <v>1</v>
          </cell>
        </row>
        <row r="11932">
          <cell r="B11932">
            <v>40679</v>
          </cell>
          <cell r="C11932">
            <v>1</v>
          </cell>
          <cell r="D11932">
            <v>1</v>
          </cell>
        </row>
        <row r="11933">
          <cell r="B11933">
            <v>40680</v>
          </cell>
          <cell r="C11933">
            <v>1</v>
          </cell>
          <cell r="D11933">
            <v>1</v>
          </cell>
        </row>
        <row r="11934">
          <cell r="B11934">
            <v>40681</v>
          </cell>
          <cell r="C11934">
            <v>1</v>
          </cell>
          <cell r="D11934">
            <v>1</v>
          </cell>
        </row>
        <row r="11935">
          <cell r="B11935">
            <v>40682</v>
          </cell>
          <cell r="C11935">
            <v>1</v>
          </cell>
          <cell r="D11935">
            <v>1</v>
          </cell>
        </row>
        <row r="11936">
          <cell r="B11936">
            <v>40683</v>
          </cell>
          <cell r="C11936">
            <v>1</v>
          </cell>
          <cell r="D11936">
            <v>1</v>
          </cell>
        </row>
        <row r="11937">
          <cell r="B11937">
            <v>40686</v>
          </cell>
          <cell r="C11937">
            <v>1</v>
          </cell>
          <cell r="D11937">
            <v>1</v>
          </cell>
        </row>
        <row r="11938">
          <cell r="B11938">
            <v>40687</v>
          </cell>
          <cell r="C11938">
            <v>1</v>
          </cell>
          <cell r="D11938">
            <v>1</v>
          </cell>
        </row>
        <row r="11939">
          <cell r="B11939">
            <v>40688</v>
          </cell>
          <cell r="C11939">
            <v>1</v>
          </cell>
          <cell r="D11939">
            <v>1</v>
          </cell>
        </row>
        <row r="11940">
          <cell r="B11940">
            <v>40689</v>
          </cell>
          <cell r="C11940">
            <v>1</v>
          </cell>
          <cell r="D11940">
            <v>1</v>
          </cell>
        </row>
        <row r="11941">
          <cell r="B11941">
            <v>40690</v>
          </cell>
          <cell r="C11941">
            <v>1</v>
          </cell>
          <cell r="D11941">
            <v>1</v>
          </cell>
        </row>
        <row r="11942">
          <cell r="B11942">
            <v>40693</v>
          </cell>
          <cell r="C11942">
            <v>1</v>
          </cell>
          <cell r="D11942">
            <v>1</v>
          </cell>
        </row>
        <row r="11943">
          <cell r="B11943">
            <v>40694</v>
          </cell>
          <cell r="C11943">
            <v>1</v>
          </cell>
          <cell r="D11943">
            <v>1</v>
          </cell>
        </row>
        <row r="11944">
          <cell r="B11944">
            <v>40695</v>
          </cell>
          <cell r="C11944">
            <v>1</v>
          </cell>
          <cell r="D11944">
            <v>1</v>
          </cell>
        </row>
        <row r="11945">
          <cell r="B11945">
            <v>40696</v>
          </cell>
          <cell r="C11945">
            <v>1</v>
          </cell>
          <cell r="D11945">
            <v>1</v>
          </cell>
        </row>
        <row r="11946">
          <cell r="B11946">
            <v>40697</v>
          </cell>
          <cell r="C11946">
            <v>1</v>
          </cell>
          <cell r="D11946">
            <v>1</v>
          </cell>
        </row>
        <row r="11947">
          <cell r="B11947">
            <v>40701</v>
          </cell>
          <cell r="C11947">
            <v>1</v>
          </cell>
          <cell r="D11947">
            <v>1</v>
          </cell>
        </row>
        <row r="11948">
          <cell r="B11948">
            <v>40702</v>
          </cell>
          <cell r="C11948">
            <v>1</v>
          </cell>
          <cell r="D11948">
            <v>1</v>
          </cell>
        </row>
        <row r="11949">
          <cell r="B11949">
            <v>40703</v>
          </cell>
          <cell r="C11949">
            <v>1</v>
          </cell>
          <cell r="D11949">
            <v>1</v>
          </cell>
        </row>
        <row r="11950">
          <cell r="B11950">
            <v>40704</v>
          </cell>
          <cell r="C11950">
            <v>1</v>
          </cell>
          <cell r="D11950">
            <v>1</v>
          </cell>
        </row>
        <row r="11951">
          <cell r="B11951">
            <v>40707</v>
          </cell>
          <cell r="C11951">
            <v>1</v>
          </cell>
          <cell r="D11951">
            <v>1</v>
          </cell>
        </row>
        <row r="11952">
          <cell r="B11952">
            <v>40708</v>
          </cell>
          <cell r="C11952">
            <v>1</v>
          </cell>
          <cell r="D11952">
            <v>1</v>
          </cell>
        </row>
        <row r="11953">
          <cell r="B11953">
            <v>40709</v>
          </cell>
          <cell r="C11953">
            <v>1</v>
          </cell>
          <cell r="D11953">
            <v>1</v>
          </cell>
        </row>
        <row r="11954">
          <cell r="B11954">
            <v>40710</v>
          </cell>
          <cell r="C11954">
            <v>1</v>
          </cell>
          <cell r="D11954">
            <v>1</v>
          </cell>
        </row>
        <row r="11955">
          <cell r="B11955">
            <v>40711</v>
          </cell>
          <cell r="C11955">
            <v>1</v>
          </cell>
          <cell r="D11955">
            <v>1</v>
          </cell>
        </row>
        <row r="11956">
          <cell r="B11956">
            <v>40714</v>
          </cell>
          <cell r="C11956">
            <v>1</v>
          </cell>
          <cell r="D11956">
            <v>1</v>
          </cell>
        </row>
        <row r="11957">
          <cell r="B11957">
            <v>40715</v>
          </cell>
          <cell r="C11957">
            <v>1</v>
          </cell>
          <cell r="D11957">
            <v>1</v>
          </cell>
        </row>
        <row r="11958">
          <cell r="B11958">
            <v>40716</v>
          </cell>
          <cell r="C11958">
            <v>1</v>
          </cell>
          <cell r="D11958">
            <v>1</v>
          </cell>
        </row>
        <row r="11959">
          <cell r="B11959">
            <v>40717</v>
          </cell>
          <cell r="C11959">
            <v>1</v>
          </cell>
          <cell r="D11959">
            <v>1</v>
          </cell>
        </row>
        <row r="11960">
          <cell r="B11960">
            <v>40718</v>
          </cell>
          <cell r="C11960">
            <v>1</v>
          </cell>
          <cell r="D11960">
            <v>1</v>
          </cell>
        </row>
        <row r="11961">
          <cell r="B11961">
            <v>40721</v>
          </cell>
          <cell r="C11961">
            <v>1</v>
          </cell>
          <cell r="D11961">
            <v>1</v>
          </cell>
        </row>
        <row r="11962">
          <cell r="B11962">
            <v>40722</v>
          </cell>
          <cell r="C11962">
            <v>1</v>
          </cell>
          <cell r="D11962">
            <v>1</v>
          </cell>
        </row>
        <row r="11963">
          <cell r="B11963">
            <v>40723</v>
          </cell>
          <cell r="C11963">
            <v>1</v>
          </cell>
          <cell r="D11963">
            <v>1</v>
          </cell>
        </row>
        <row r="11964">
          <cell r="B11964">
            <v>40724</v>
          </cell>
          <cell r="C11964">
            <v>1</v>
          </cell>
          <cell r="D11964">
            <v>1</v>
          </cell>
        </row>
        <row r="11965">
          <cell r="B11965">
            <v>40725</v>
          </cell>
          <cell r="C11965">
            <v>1</v>
          </cell>
          <cell r="D11965">
            <v>1</v>
          </cell>
        </row>
        <row r="11966">
          <cell r="B11966">
            <v>40728</v>
          </cell>
          <cell r="C11966">
            <v>1</v>
          </cell>
          <cell r="D11966">
            <v>1</v>
          </cell>
        </row>
        <row r="11967">
          <cell r="B11967">
            <v>40729</v>
          </cell>
          <cell r="C11967">
            <v>1</v>
          </cell>
          <cell r="D11967">
            <v>1</v>
          </cell>
        </row>
        <row r="11968">
          <cell r="B11968">
            <v>40730</v>
          </cell>
          <cell r="C11968">
            <v>1</v>
          </cell>
          <cell r="D11968">
            <v>1</v>
          </cell>
        </row>
        <row r="11969">
          <cell r="B11969">
            <v>40731</v>
          </cell>
          <cell r="C11969">
            <v>1</v>
          </cell>
          <cell r="D11969">
            <v>1</v>
          </cell>
        </row>
        <row r="11970">
          <cell r="B11970">
            <v>40732</v>
          </cell>
          <cell r="C11970">
            <v>1</v>
          </cell>
          <cell r="D11970">
            <v>1</v>
          </cell>
        </row>
        <row r="11971">
          <cell r="B11971">
            <v>40735</v>
          </cell>
          <cell r="C11971">
            <v>1</v>
          </cell>
          <cell r="D11971">
            <v>1</v>
          </cell>
        </row>
        <row r="11972">
          <cell r="B11972">
            <v>40736</v>
          </cell>
          <cell r="C11972">
            <v>1</v>
          </cell>
          <cell r="D11972">
            <v>1</v>
          </cell>
        </row>
        <row r="11973">
          <cell r="B11973">
            <v>40737</v>
          </cell>
          <cell r="C11973">
            <v>1</v>
          </cell>
          <cell r="D11973">
            <v>1</v>
          </cell>
        </row>
        <row r="11974">
          <cell r="B11974">
            <v>40738</v>
          </cell>
          <cell r="C11974">
            <v>1</v>
          </cell>
          <cell r="D11974">
            <v>1</v>
          </cell>
        </row>
        <row r="11975">
          <cell r="B11975">
            <v>40739</v>
          </cell>
          <cell r="C11975">
            <v>1</v>
          </cell>
          <cell r="D11975">
            <v>1</v>
          </cell>
        </row>
        <row r="11976">
          <cell r="B11976">
            <v>40742</v>
          </cell>
          <cell r="C11976">
            <v>1</v>
          </cell>
          <cell r="D11976">
            <v>1</v>
          </cell>
        </row>
        <row r="11977">
          <cell r="B11977">
            <v>40743</v>
          </cell>
          <cell r="C11977">
            <v>1</v>
          </cell>
          <cell r="D11977">
            <v>1</v>
          </cell>
        </row>
        <row r="11978">
          <cell r="B11978">
            <v>40744</v>
          </cell>
          <cell r="C11978">
            <v>1</v>
          </cell>
          <cell r="D11978">
            <v>1</v>
          </cell>
        </row>
        <row r="11979">
          <cell r="B11979">
            <v>40745</v>
          </cell>
          <cell r="C11979">
            <v>1</v>
          </cell>
          <cell r="D11979">
            <v>1</v>
          </cell>
        </row>
        <row r="11980">
          <cell r="B11980">
            <v>40746</v>
          </cell>
          <cell r="C11980">
            <v>1</v>
          </cell>
          <cell r="D11980">
            <v>1</v>
          </cell>
        </row>
        <row r="11981">
          <cell r="B11981">
            <v>40749</v>
          </cell>
          <cell r="C11981">
            <v>1</v>
          </cell>
          <cell r="D11981">
            <v>1</v>
          </cell>
        </row>
        <row r="11982">
          <cell r="B11982">
            <v>40750</v>
          </cell>
          <cell r="C11982">
            <v>1</v>
          </cell>
          <cell r="D11982">
            <v>1</v>
          </cell>
        </row>
        <row r="11983">
          <cell r="B11983">
            <v>40751</v>
          </cell>
          <cell r="C11983">
            <v>1</v>
          </cell>
          <cell r="D11983">
            <v>1</v>
          </cell>
        </row>
        <row r="11984">
          <cell r="B11984">
            <v>40752</v>
          </cell>
          <cell r="C11984">
            <v>1</v>
          </cell>
          <cell r="D11984">
            <v>1</v>
          </cell>
        </row>
        <row r="11985">
          <cell r="B11985">
            <v>40753</v>
          </cell>
          <cell r="C11985">
            <v>1</v>
          </cell>
          <cell r="D11985">
            <v>1</v>
          </cell>
        </row>
        <row r="11986">
          <cell r="B11986">
            <v>40756</v>
          </cell>
          <cell r="C11986">
            <v>1</v>
          </cell>
          <cell r="D11986">
            <v>1</v>
          </cell>
        </row>
        <row r="11987">
          <cell r="B11987">
            <v>40757</v>
          </cell>
          <cell r="C11987">
            <v>1</v>
          </cell>
          <cell r="D11987">
            <v>1</v>
          </cell>
        </row>
        <row r="11988">
          <cell r="B11988">
            <v>40758</v>
          </cell>
          <cell r="C11988">
            <v>1</v>
          </cell>
          <cell r="D11988">
            <v>1</v>
          </cell>
        </row>
        <row r="11989">
          <cell r="B11989">
            <v>40759</v>
          </cell>
          <cell r="C11989">
            <v>1</v>
          </cell>
          <cell r="D11989">
            <v>1</v>
          </cell>
        </row>
        <row r="11990">
          <cell r="B11990">
            <v>40760</v>
          </cell>
          <cell r="C11990">
            <v>1</v>
          </cell>
          <cell r="D11990">
            <v>1</v>
          </cell>
        </row>
        <row r="11991">
          <cell r="B11991">
            <v>40763</v>
          </cell>
          <cell r="C11991">
            <v>1</v>
          </cell>
          <cell r="D11991">
            <v>1</v>
          </cell>
        </row>
        <row r="11992">
          <cell r="B11992">
            <v>40764</v>
          </cell>
          <cell r="C11992">
            <v>1</v>
          </cell>
          <cell r="D11992">
            <v>1</v>
          </cell>
        </row>
        <row r="11993">
          <cell r="B11993">
            <v>40765</v>
          </cell>
          <cell r="C11993">
            <v>1</v>
          </cell>
          <cell r="D11993">
            <v>1</v>
          </cell>
        </row>
        <row r="11994">
          <cell r="B11994">
            <v>40766</v>
          </cell>
          <cell r="C11994">
            <v>1</v>
          </cell>
          <cell r="D11994">
            <v>1</v>
          </cell>
        </row>
        <row r="11995">
          <cell r="B11995">
            <v>40767</v>
          </cell>
          <cell r="C11995">
            <v>1</v>
          </cell>
          <cell r="D11995">
            <v>1</v>
          </cell>
        </row>
        <row r="11996">
          <cell r="B11996">
            <v>40770</v>
          </cell>
          <cell r="C11996">
            <v>1</v>
          </cell>
          <cell r="D11996">
            <v>1</v>
          </cell>
        </row>
        <row r="11997">
          <cell r="B11997">
            <v>40771</v>
          </cell>
          <cell r="C11997">
            <v>1</v>
          </cell>
          <cell r="D11997">
            <v>1</v>
          </cell>
        </row>
        <row r="11998">
          <cell r="B11998">
            <v>40772</v>
          </cell>
          <cell r="C11998">
            <v>1</v>
          </cell>
          <cell r="D11998">
            <v>1</v>
          </cell>
        </row>
        <row r="11999">
          <cell r="B11999">
            <v>40773</v>
          </cell>
          <cell r="C11999">
            <v>1</v>
          </cell>
          <cell r="D11999">
            <v>1</v>
          </cell>
        </row>
        <row r="12000">
          <cell r="B12000">
            <v>40774</v>
          </cell>
          <cell r="C12000">
            <v>1</v>
          </cell>
          <cell r="D12000">
            <v>1</v>
          </cell>
        </row>
        <row r="12001">
          <cell r="B12001">
            <v>40777</v>
          </cell>
          <cell r="C12001">
            <v>1</v>
          </cell>
          <cell r="D12001">
            <v>1</v>
          </cell>
        </row>
        <row r="12002">
          <cell r="B12002">
            <v>40778</v>
          </cell>
          <cell r="C12002">
            <v>1</v>
          </cell>
          <cell r="D12002">
            <v>1</v>
          </cell>
        </row>
        <row r="12003">
          <cell r="B12003">
            <v>40779</v>
          </cell>
          <cell r="C12003">
            <v>1</v>
          </cell>
          <cell r="D12003">
            <v>1</v>
          </cell>
        </row>
        <row r="12004">
          <cell r="B12004">
            <v>40780</v>
          </cell>
          <cell r="C12004">
            <v>1</v>
          </cell>
          <cell r="D12004">
            <v>1</v>
          </cell>
        </row>
        <row r="12005">
          <cell r="B12005">
            <v>40781</v>
          </cell>
          <cell r="C12005">
            <v>1</v>
          </cell>
          <cell r="D12005">
            <v>1</v>
          </cell>
        </row>
        <row r="12006">
          <cell r="B12006">
            <v>40784</v>
          </cell>
          <cell r="C12006">
            <v>1</v>
          </cell>
          <cell r="D12006">
            <v>1</v>
          </cell>
        </row>
        <row r="12007">
          <cell r="B12007">
            <v>40785</v>
          </cell>
          <cell r="C12007">
            <v>1</v>
          </cell>
          <cell r="D12007">
            <v>1</v>
          </cell>
        </row>
        <row r="12008">
          <cell r="B12008">
            <v>40786</v>
          </cell>
          <cell r="C12008">
            <v>1</v>
          </cell>
          <cell r="D12008">
            <v>1</v>
          </cell>
        </row>
        <row r="12009">
          <cell r="B12009">
            <v>40787</v>
          </cell>
          <cell r="C12009">
            <v>1</v>
          </cell>
          <cell r="D12009">
            <v>1</v>
          </cell>
        </row>
        <row r="12010">
          <cell r="B12010">
            <v>40788</v>
          </cell>
          <cell r="C12010">
            <v>1</v>
          </cell>
          <cell r="D12010">
            <v>1</v>
          </cell>
        </row>
        <row r="12011">
          <cell r="B12011">
            <v>40791</v>
          </cell>
          <cell r="C12011">
            <v>1</v>
          </cell>
          <cell r="D12011">
            <v>1</v>
          </cell>
        </row>
        <row r="12012">
          <cell r="B12012">
            <v>40792</v>
          </cell>
          <cell r="C12012">
            <v>1</v>
          </cell>
          <cell r="D12012">
            <v>1</v>
          </cell>
        </row>
        <row r="12013">
          <cell r="B12013">
            <v>40793</v>
          </cell>
          <cell r="C12013">
            <v>1</v>
          </cell>
          <cell r="D12013">
            <v>1</v>
          </cell>
        </row>
        <row r="12014">
          <cell r="B12014">
            <v>40794</v>
          </cell>
          <cell r="C12014">
            <v>1</v>
          </cell>
          <cell r="D12014">
            <v>1</v>
          </cell>
        </row>
        <row r="12015">
          <cell r="B12015">
            <v>40795</v>
          </cell>
          <cell r="C12015">
            <v>1</v>
          </cell>
          <cell r="D12015">
            <v>1</v>
          </cell>
        </row>
        <row r="12016">
          <cell r="B12016">
            <v>40799</v>
          </cell>
          <cell r="C12016">
            <v>1</v>
          </cell>
          <cell r="D12016">
            <v>1</v>
          </cell>
        </row>
        <row r="12017">
          <cell r="B12017">
            <v>40800</v>
          </cell>
          <cell r="C12017">
            <v>1</v>
          </cell>
          <cell r="D12017">
            <v>1</v>
          </cell>
        </row>
        <row r="12018">
          <cell r="B12018">
            <v>40801</v>
          </cell>
          <cell r="C12018">
            <v>1</v>
          </cell>
          <cell r="D12018">
            <v>1</v>
          </cell>
        </row>
        <row r="12019">
          <cell r="B12019">
            <v>40802</v>
          </cell>
          <cell r="C12019">
            <v>1</v>
          </cell>
          <cell r="D12019">
            <v>1</v>
          </cell>
        </row>
        <row r="12020">
          <cell r="B12020">
            <v>40805</v>
          </cell>
          <cell r="C12020">
            <v>1</v>
          </cell>
          <cell r="D12020">
            <v>1</v>
          </cell>
        </row>
        <row r="12021">
          <cell r="B12021">
            <v>40806</v>
          </cell>
          <cell r="C12021">
            <v>1</v>
          </cell>
          <cell r="D12021">
            <v>1</v>
          </cell>
        </row>
        <row r="12022">
          <cell r="B12022">
            <v>40807</v>
          </cell>
          <cell r="C12022">
            <v>1</v>
          </cell>
          <cell r="D12022">
            <v>1</v>
          </cell>
        </row>
        <row r="12023">
          <cell r="B12023">
            <v>40808</v>
          </cell>
          <cell r="C12023">
            <v>1</v>
          </cell>
          <cell r="D12023">
            <v>1</v>
          </cell>
        </row>
        <row r="12024">
          <cell r="B12024">
            <v>40809</v>
          </cell>
          <cell r="C12024">
            <v>1</v>
          </cell>
          <cell r="D12024">
            <v>1</v>
          </cell>
        </row>
        <row r="12025">
          <cell r="B12025">
            <v>40812</v>
          </cell>
          <cell r="C12025">
            <v>1</v>
          </cell>
          <cell r="D12025">
            <v>1</v>
          </cell>
        </row>
        <row r="12026">
          <cell r="B12026">
            <v>40813</v>
          </cell>
          <cell r="C12026">
            <v>1</v>
          </cell>
          <cell r="D12026">
            <v>1</v>
          </cell>
        </row>
        <row r="12027">
          <cell r="B12027">
            <v>40814</v>
          </cell>
          <cell r="C12027">
            <v>1</v>
          </cell>
          <cell r="D12027">
            <v>1</v>
          </cell>
        </row>
        <row r="12028">
          <cell r="B12028">
            <v>40815</v>
          </cell>
          <cell r="C12028">
            <v>1</v>
          </cell>
          <cell r="D12028">
            <v>1</v>
          </cell>
        </row>
        <row r="12029">
          <cell r="B12029">
            <v>40816</v>
          </cell>
          <cell r="C12029">
            <v>1</v>
          </cell>
          <cell r="D12029">
            <v>1</v>
          </cell>
        </row>
        <row r="12030">
          <cell r="B12030">
            <v>40826</v>
          </cell>
          <cell r="C12030">
            <v>1</v>
          </cell>
          <cell r="D12030">
            <v>1</v>
          </cell>
        </row>
        <row r="12031">
          <cell r="B12031">
            <v>40827</v>
          </cell>
          <cell r="C12031">
            <v>1</v>
          </cell>
          <cell r="D12031">
            <v>1</v>
          </cell>
        </row>
        <row r="12032">
          <cell r="B12032">
            <v>40828</v>
          </cell>
          <cell r="C12032">
            <v>1</v>
          </cell>
          <cell r="D12032">
            <v>1</v>
          </cell>
        </row>
        <row r="12033">
          <cell r="B12033">
            <v>40829</v>
          </cell>
          <cell r="C12033">
            <v>1</v>
          </cell>
          <cell r="D12033">
            <v>1</v>
          </cell>
        </row>
        <row r="12034">
          <cell r="B12034">
            <v>40830</v>
          </cell>
          <cell r="C12034">
            <v>1</v>
          </cell>
          <cell r="D12034">
            <v>1</v>
          </cell>
        </row>
        <row r="12035">
          <cell r="B12035">
            <v>40833</v>
          </cell>
          <cell r="C12035">
            <v>1</v>
          </cell>
          <cell r="D12035">
            <v>1</v>
          </cell>
        </row>
        <row r="12036">
          <cell r="B12036">
            <v>40834</v>
          </cell>
          <cell r="C12036">
            <v>1</v>
          </cell>
          <cell r="D12036">
            <v>1</v>
          </cell>
        </row>
        <row r="12037">
          <cell r="B12037">
            <v>40835</v>
          </cell>
          <cell r="C12037">
            <v>1</v>
          </cell>
          <cell r="D12037">
            <v>1</v>
          </cell>
        </row>
        <row r="12038">
          <cell r="B12038">
            <v>40836</v>
          </cell>
          <cell r="C12038">
            <v>1</v>
          </cell>
          <cell r="D12038">
            <v>1</v>
          </cell>
        </row>
        <row r="12039">
          <cell r="B12039">
            <v>40837</v>
          </cell>
          <cell r="C12039">
            <v>1</v>
          </cell>
          <cell r="D12039">
            <v>1</v>
          </cell>
        </row>
        <row r="12040">
          <cell r="B12040">
            <v>40840</v>
          </cell>
          <cell r="C12040">
            <v>1</v>
          </cell>
          <cell r="D12040">
            <v>1</v>
          </cell>
        </row>
        <row r="12041">
          <cell r="B12041">
            <v>40841</v>
          </cell>
          <cell r="C12041">
            <v>1</v>
          </cell>
          <cell r="D12041">
            <v>1</v>
          </cell>
        </row>
        <row r="12042">
          <cell r="B12042">
            <v>40842</v>
          </cell>
          <cell r="C12042">
            <v>1</v>
          </cell>
          <cell r="D12042">
            <v>1</v>
          </cell>
        </row>
        <row r="12043">
          <cell r="B12043">
            <v>40843</v>
          </cell>
          <cell r="C12043">
            <v>1</v>
          </cell>
          <cell r="D12043">
            <v>1</v>
          </cell>
        </row>
        <row r="12044">
          <cell r="B12044">
            <v>40844</v>
          </cell>
          <cell r="C12044">
            <v>1</v>
          </cell>
          <cell r="D12044">
            <v>1</v>
          </cell>
        </row>
        <row r="12045">
          <cell r="B12045">
            <v>40847</v>
          </cell>
          <cell r="C12045">
            <v>1</v>
          </cell>
          <cell r="D12045">
            <v>1</v>
          </cell>
        </row>
        <row r="12046">
          <cell r="B12046">
            <v>40848</v>
          </cell>
          <cell r="C12046">
            <v>1</v>
          </cell>
          <cell r="D12046">
            <v>1</v>
          </cell>
        </row>
        <row r="12047">
          <cell r="B12047">
            <v>40849</v>
          </cell>
          <cell r="C12047">
            <v>1</v>
          </cell>
          <cell r="D12047">
            <v>1</v>
          </cell>
        </row>
        <row r="12048">
          <cell r="B12048">
            <v>40850</v>
          </cell>
          <cell r="C12048">
            <v>1</v>
          </cell>
          <cell r="D12048">
            <v>1</v>
          </cell>
        </row>
        <row r="12049">
          <cell r="B12049">
            <v>40851</v>
          </cell>
          <cell r="C12049">
            <v>1</v>
          </cell>
          <cell r="D12049">
            <v>1</v>
          </cell>
        </row>
        <row r="12050">
          <cell r="B12050">
            <v>40854</v>
          </cell>
          <cell r="C12050">
            <v>1</v>
          </cell>
          <cell r="D12050">
            <v>1</v>
          </cell>
        </row>
        <row r="12051">
          <cell r="B12051">
            <v>40855</v>
          </cell>
          <cell r="C12051">
            <v>1</v>
          </cell>
          <cell r="D12051">
            <v>1</v>
          </cell>
        </row>
        <row r="12052">
          <cell r="B12052">
            <v>40856</v>
          </cell>
          <cell r="C12052">
            <v>1</v>
          </cell>
          <cell r="D12052">
            <v>1</v>
          </cell>
        </row>
        <row r="12053">
          <cell r="B12053">
            <v>40857</v>
          </cell>
          <cell r="C12053">
            <v>1</v>
          </cell>
          <cell r="D12053">
            <v>1</v>
          </cell>
        </row>
        <row r="12054">
          <cell r="B12054">
            <v>40858</v>
          </cell>
          <cell r="C12054">
            <v>1</v>
          </cell>
          <cell r="D12054">
            <v>1</v>
          </cell>
        </row>
        <row r="12055">
          <cell r="B12055">
            <v>40861</v>
          </cell>
          <cell r="C12055">
            <v>1</v>
          </cell>
          <cell r="D12055">
            <v>1</v>
          </cell>
        </row>
        <row r="12056">
          <cell r="B12056">
            <v>40862</v>
          </cell>
          <cell r="C12056">
            <v>1</v>
          </cell>
          <cell r="D12056">
            <v>1</v>
          </cell>
        </row>
        <row r="12057">
          <cell r="B12057">
            <v>40863</v>
          </cell>
          <cell r="C12057">
            <v>1</v>
          </cell>
          <cell r="D12057">
            <v>1</v>
          </cell>
        </row>
        <row r="12058">
          <cell r="B12058">
            <v>40864</v>
          </cell>
          <cell r="C12058">
            <v>1</v>
          </cell>
          <cell r="D12058">
            <v>1</v>
          </cell>
        </row>
        <row r="12059">
          <cell r="B12059">
            <v>40865</v>
          </cell>
          <cell r="C12059">
            <v>1</v>
          </cell>
          <cell r="D12059">
            <v>1</v>
          </cell>
        </row>
        <row r="12060">
          <cell r="B12060">
            <v>40868</v>
          </cell>
          <cell r="C12060">
            <v>1</v>
          </cell>
          <cell r="D12060">
            <v>1</v>
          </cell>
        </row>
        <row r="12061">
          <cell r="B12061">
            <v>40869</v>
          </cell>
          <cell r="C12061">
            <v>1</v>
          </cell>
          <cell r="D12061">
            <v>1</v>
          </cell>
        </row>
        <row r="12062">
          <cell r="B12062">
            <v>40870</v>
          </cell>
          <cell r="C12062">
            <v>1</v>
          </cell>
          <cell r="D12062">
            <v>1</v>
          </cell>
        </row>
        <row r="12063">
          <cell r="B12063">
            <v>40871</v>
          </cell>
          <cell r="C12063">
            <v>1</v>
          </cell>
          <cell r="D12063">
            <v>1</v>
          </cell>
        </row>
        <row r="12064">
          <cell r="B12064">
            <v>40872</v>
          </cell>
          <cell r="C12064">
            <v>1</v>
          </cell>
          <cell r="D12064">
            <v>1</v>
          </cell>
        </row>
        <row r="12065">
          <cell r="B12065">
            <v>40875</v>
          </cell>
          <cell r="C12065">
            <v>1</v>
          </cell>
          <cell r="D12065">
            <v>1</v>
          </cell>
        </row>
        <row r="12066">
          <cell r="B12066">
            <v>40876</v>
          </cell>
          <cell r="C12066">
            <v>1</v>
          </cell>
          <cell r="D12066">
            <v>1</v>
          </cell>
        </row>
        <row r="12067">
          <cell r="B12067">
            <v>40877</v>
          </cell>
          <cell r="C12067">
            <v>1</v>
          </cell>
          <cell r="D12067">
            <v>1</v>
          </cell>
        </row>
        <row r="12068">
          <cell r="B12068">
            <v>40878</v>
          </cell>
          <cell r="C12068">
            <v>1</v>
          </cell>
          <cell r="D12068">
            <v>1</v>
          </cell>
        </row>
        <row r="12069">
          <cell r="B12069">
            <v>40879</v>
          </cell>
          <cell r="C12069">
            <v>1</v>
          </cell>
          <cell r="D12069">
            <v>1</v>
          </cell>
        </row>
        <row r="12070">
          <cell r="B12070">
            <v>40882</v>
          </cell>
          <cell r="C12070">
            <v>1</v>
          </cell>
          <cell r="D12070">
            <v>1</v>
          </cell>
        </row>
        <row r="12071">
          <cell r="B12071">
            <v>40883</v>
          </cell>
          <cell r="C12071">
            <v>1</v>
          </cell>
          <cell r="D12071">
            <v>1</v>
          </cell>
        </row>
        <row r="12072">
          <cell r="B12072">
            <v>40884</v>
          </cell>
          <cell r="C12072">
            <v>1</v>
          </cell>
          <cell r="D12072">
            <v>1</v>
          </cell>
        </row>
        <row r="12073">
          <cell r="B12073">
            <v>40885</v>
          </cell>
          <cell r="C12073">
            <v>1</v>
          </cell>
          <cell r="D12073">
            <v>1</v>
          </cell>
        </row>
        <row r="12074">
          <cell r="B12074">
            <v>40886</v>
          </cell>
          <cell r="C12074">
            <v>1</v>
          </cell>
          <cell r="D12074">
            <v>1</v>
          </cell>
        </row>
        <row r="12075">
          <cell r="B12075">
            <v>40889</v>
          </cell>
          <cell r="C12075">
            <v>1</v>
          </cell>
          <cell r="D12075">
            <v>1</v>
          </cell>
        </row>
        <row r="12076">
          <cell r="B12076">
            <v>40890</v>
          </cell>
          <cell r="C12076">
            <v>1</v>
          </cell>
          <cell r="D12076">
            <v>1</v>
          </cell>
        </row>
        <row r="12077">
          <cell r="B12077">
            <v>40891</v>
          </cell>
          <cell r="C12077">
            <v>1</v>
          </cell>
          <cell r="D12077">
            <v>1</v>
          </cell>
        </row>
        <row r="12078">
          <cell r="B12078">
            <v>40892</v>
          </cell>
          <cell r="C12078">
            <v>1</v>
          </cell>
          <cell r="D12078">
            <v>1</v>
          </cell>
        </row>
        <row r="12079">
          <cell r="B12079">
            <v>40893</v>
          </cell>
          <cell r="C12079">
            <v>1</v>
          </cell>
          <cell r="D12079">
            <v>1</v>
          </cell>
        </row>
        <row r="12080">
          <cell r="B12080">
            <v>40896</v>
          </cell>
          <cell r="C12080">
            <v>1</v>
          </cell>
          <cell r="D12080">
            <v>1</v>
          </cell>
        </row>
        <row r="12081">
          <cell r="B12081">
            <v>40897</v>
          </cell>
          <cell r="C12081">
            <v>1</v>
          </cell>
          <cell r="D12081">
            <v>1</v>
          </cell>
        </row>
        <row r="12082">
          <cell r="B12082">
            <v>40898</v>
          </cell>
          <cell r="C12082">
            <v>1</v>
          </cell>
          <cell r="D12082">
            <v>1</v>
          </cell>
        </row>
        <row r="12083">
          <cell r="B12083">
            <v>40899</v>
          </cell>
          <cell r="C12083">
            <v>1</v>
          </cell>
          <cell r="D12083">
            <v>1</v>
          </cell>
        </row>
        <row r="12084">
          <cell r="B12084">
            <v>40900</v>
          </cell>
          <cell r="C12084">
            <v>1</v>
          </cell>
          <cell r="D12084">
            <v>1</v>
          </cell>
        </row>
        <row r="12085">
          <cell r="B12085">
            <v>40903</v>
          </cell>
          <cell r="C12085">
            <v>1</v>
          </cell>
          <cell r="D12085">
            <v>1</v>
          </cell>
        </row>
        <row r="12086">
          <cell r="B12086">
            <v>40904</v>
          </cell>
          <cell r="C12086">
            <v>1</v>
          </cell>
          <cell r="D12086">
            <v>1</v>
          </cell>
        </row>
        <row r="12087">
          <cell r="B12087">
            <v>40905</v>
          </cell>
          <cell r="C12087">
            <v>1</v>
          </cell>
          <cell r="D12087">
            <v>1</v>
          </cell>
        </row>
        <row r="12088">
          <cell r="B12088">
            <v>40906</v>
          </cell>
          <cell r="C12088">
            <v>1</v>
          </cell>
          <cell r="D12088">
            <v>1</v>
          </cell>
        </row>
        <row r="12089">
          <cell r="B12089">
            <v>40907</v>
          </cell>
          <cell r="C12089">
            <v>1</v>
          </cell>
          <cell r="D12089">
            <v>1</v>
          </cell>
        </row>
        <row r="12090">
          <cell r="B12090">
            <v>40912</v>
          </cell>
          <cell r="C12090">
            <v>1</v>
          </cell>
          <cell r="D12090">
            <v>1</v>
          </cell>
        </row>
        <row r="12091">
          <cell r="B12091">
            <v>40913</v>
          </cell>
          <cell r="C12091">
            <v>1</v>
          </cell>
          <cell r="D12091">
            <v>1</v>
          </cell>
        </row>
        <row r="12092">
          <cell r="B12092">
            <v>40914</v>
          </cell>
          <cell r="C12092">
            <v>1</v>
          </cell>
          <cell r="D12092">
            <v>1</v>
          </cell>
        </row>
        <row r="12093">
          <cell r="B12093">
            <v>40917</v>
          </cell>
          <cell r="C12093">
            <v>1</v>
          </cell>
          <cell r="D12093">
            <v>1</v>
          </cell>
        </row>
        <row r="12094">
          <cell r="B12094">
            <v>40918</v>
          </cell>
          <cell r="C12094">
            <v>1</v>
          </cell>
          <cell r="D12094">
            <v>1</v>
          </cell>
        </row>
        <row r="12095">
          <cell r="B12095">
            <v>40919</v>
          </cell>
          <cell r="C12095">
            <v>1</v>
          </cell>
          <cell r="D12095">
            <v>1</v>
          </cell>
        </row>
        <row r="12096">
          <cell r="B12096">
            <v>40920</v>
          </cell>
          <cell r="C12096">
            <v>1</v>
          </cell>
          <cell r="D12096">
            <v>1</v>
          </cell>
        </row>
        <row r="12097">
          <cell r="B12097">
            <v>40921</v>
          </cell>
          <cell r="C12097">
            <v>1</v>
          </cell>
          <cell r="D12097">
            <v>1</v>
          </cell>
        </row>
        <row r="12098">
          <cell r="B12098">
            <v>40924</v>
          </cell>
          <cell r="C12098">
            <v>1</v>
          </cell>
          <cell r="D12098">
            <v>1</v>
          </cell>
        </row>
        <row r="12099">
          <cell r="B12099">
            <v>40925</v>
          </cell>
          <cell r="C12099">
            <v>1</v>
          </cell>
          <cell r="D12099">
            <v>1</v>
          </cell>
        </row>
        <row r="12100">
          <cell r="B12100">
            <v>40926</v>
          </cell>
          <cell r="C12100">
            <v>1</v>
          </cell>
          <cell r="D12100">
            <v>1</v>
          </cell>
        </row>
        <row r="12101">
          <cell r="B12101">
            <v>40927</v>
          </cell>
          <cell r="C12101">
            <v>1</v>
          </cell>
          <cell r="D12101">
            <v>1</v>
          </cell>
        </row>
        <row r="12102">
          <cell r="B12102">
            <v>40928</v>
          </cell>
          <cell r="C12102">
            <v>1</v>
          </cell>
          <cell r="D12102">
            <v>1</v>
          </cell>
        </row>
        <row r="12103">
          <cell r="B12103">
            <v>40938</v>
          </cell>
          <cell r="C12103">
            <v>1</v>
          </cell>
          <cell r="D12103">
            <v>1</v>
          </cell>
        </row>
        <row r="12104">
          <cell r="B12104">
            <v>40939</v>
          </cell>
          <cell r="C12104">
            <v>1</v>
          </cell>
          <cell r="D12104">
            <v>1</v>
          </cell>
        </row>
        <row r="12105">
          <cell r="B12105">
            <v>40940</v>
          </cell>
          <cell r="C12105">
            <v>1</v>
          </cell>
          <cell r="D12105">
            <v>1</v>
          </cell>
        </row>
        <row r="12106">
          <cell r="B12106">
            <v>40941</v>
          </cell>
          <cell r="C12106">
            <v>1</v>
          </cell>
          <cell r="D12106">
            <v>1</v>
          </cell>
        </row>
        <row r="12107">
          <cell r="B12107">
            <v>40942</v>
          </cell>
          <cell r="C12107">
            <v>1</v>
          </cell>
          <cell r="D12107">
            <v>1</v>
          </cell>
        </row>
        <row r="12108">
          <cell r="B12108">
            <v>40945</v>
          </cell>
          <cell r="C12108">
            <v>1</v>
          </cell>
          <cell r="D12108">
            <v>1</v>
          </cell>
        </row>
        <row r="12109">
          <cell r="B12109">
            <v>40946</v>
          </cell>
          <cell r="C12109">
            <v>1</v>
          </cell>
          <cell r="D12109">
            <v>1</v>
          </cell>
        </row>
        <row r="12110">
          <cell r="B12110">
            <v>40947</v>
          </cell>
          <cell r="C12110">
            <v>1</v>
          </cell>
          <cell r="D12110">
            <v>1</v>
          </cell>
        </row>
        <row r="12111">
          <cell r="B12111">
            <v>40948</v>
          </cell>
          <cell r="C12111">
            <v>1</v>
          </cell>
          <cell r="D12111">
            <v>1</v>
          </cell>
        </row>
        <row r="12112">
          <cell r="B12112">
            <v>40949</v>
          </cell>
          <cell r="C12112">
            <v>1</v>
          </cell>
          <cell r="D12112">
            <v>1</v>
          </cell>
        </row>
        <row r="12113">
          <cell r="B12113">
            <v>40952</v>
          </cell>
          <cell r="C12113">
            <v>1</v>
          </cell>
          <cell r="D12113">
            <v>1</v>
          </cell>
        </row>
        <row r="12114">
          <cell r="B12114">
            <v>40953</v>
          </cell>
          <cell r="C12114">
            <v>1</v>
          </cell>
          <cell r="D12114">
            <v>1</v>
          </cell>
        </row>
        <row r="12115">
          <cell r="B12115">
            <v>40954</v>
          </cell>
          <cell r="C12115">
            <v>1</v>
          </cell>
          <cell r="D12115">
            <v>1</v>
          </cell>
        </row>
        <row r="12116">
          <cell r="B12116">
            <v>40955</v>
          </cell>
          <cell r="C12116">
            <v>1</v>
          </cell>
          <cell r="D12116">
            <v>1</v>
          </cell>
        </row>
        <row r="12117">
          <cell r="B12117">
            <v>40956</v>
          </cell>
          <cell r="C12117">
            <v>1</v>
          </cell>
          <cell r="D12117">
            <v>1</v>
          </cell>
        </row>
        <row r="12118">
          <cell r="B12118">
            <v>40959</v>
          </cell>
          <cell r="C12118">
            <v>1</v>
          </cell>
          <cell r="D12118">
            <v>1</v>
          </cell>
        </row>
        <row r="12119">
          <cell r="B12119">
            <v>40960</v>
          </cell>
          <cell r="C12119">
            <v>1</v>
          </cell>
          <cell r="D12119">
            <v>1</v>
          </cell>
        </row>
        <row r="12120">
          <cell r="B12120">
            <v>40961</v>
          </cell>
          <cell r="C12120">
            <v>1</v>
          </cell>
          <cell r="D12120">
            <v>1</v>
          </cell>
        </row>
        <row r="12121">
          <cell r="B12121">
            <v>40962</v>
          </cell>
          <cell r="C12121">
            <v>1</v>
          </cell>
          <cell r="D12121">
            <v>1</v>
          </cell>
        </row>
        <row r="12122">
          <cell r="B12122">
            <v>40963</v>
          </cell>
          <cell r="C12122">
            <v>1</v>
          </cell>
          <cell r="D12122">
            <v>1</v>
          </cell>
        </row>
        <row r="12123">
          <cell r="B12123">
            <v>40966</v>
          </cell>
          <cell r="C12123">
            <v>1</v>
          </cell>
          <cell r="D12123">
            <v>1</v>
          </cell>
        </row>
        <row r="12124">
          <cell r="B12124">
            <v>40967</v>
          </cell>
          <cell r="C12124">
            <v>1</v>
          </cell>
          <cell r="D12124">
            <v>1</v>
          </cell>
        </row>
        <row r="12125">
          <cell r="B12125">
            <v>40968</v>
          </cell>
          <cell r="C12125">
            <v>1</v>
          </cell>
          <cell r="D12125">
            <v>1</v>
          </cell>
        </row>
        <row r="12126">
          <cell r="B12126">
            <v>40969</v>
          </cell>
          <cell r="C12126">
            <v>1</v>
          </cell>
          <cell r="D12126">
            <v>1</v>
          </cell>
        </row>
        <row r="12127">
          <cell r="B12127">
            <v>40970</v>
          </cell>
          <cell r="C12127">
            <v>1</v>
          </cell>
          <cell r="D12127">
            <v>1</v>
          </cell>
        </row>
        <row r="12128">
          <cell r="B12128">
            <v>40973</v>
          </cell>
          <cell r="C12128">
            <v>1</v>
          </cell>
          <cell r="D12128">
            <v>1</v>
          </cell>
        </row>
        <row r="12129">
          <cell r="B12129">
            <v>40974</v>
          </cell>
          <cell r="C12129">
            <v>1</v>
          </cell>
          <cell r="D12129">
            <v>1</v>
          </cell>
        </row>
        <row r="12130">
          <cell r="B12130">
            <v>40975</v>
          </cell>
          <cell r="C12130">
            <v>1</v>
          </cell>
          <cell r="D12130">
            <v>1</v>
          </cell>
        </row>
        <row r="12131">
          <cell r="B12131">
            <v>40976</v>
          </cell>
          <cell r="C12131">
            <v>1</v>
          </cell>
          <cell r="D12131">
            <v>1</v>
          </cell>
        </row>
        <row r="12132">
          <cell r="B12132">
            <v>40977</v>
          </cell>
          <cell r="C12132">
            <v>1</v>
          </cell>
          <cell r="D12132">
            <v>1</v>
          </cell>
        </row>
        <row r="12133">
          <cell r="B12133">
            <v>40980</v>
          </cell>
          <cell r="C12133">
            <v>1</v>
          </cell>
          <cell r="D12133">
            <v>1</v>
          </cell>
        </row>
        <row r="12134">
          <cell r="B12134">
            <v>40981</v>
          </cell>
          <cell r="C12134">
            <v>1</v>
          </cell>
          <cell r="D12134">
            <v>1</v>
          </cell>
        </row>
        <row r="12135">
          <cell r="B12135">
            <v>40982</v>
          </cell>
          <cell r="C12135">
            <v>1</v>
          </cell>
          <cell r="D12135">
            <v>1</v>
          </cell>
        </row>
        <row r="12136">
          <cell r="B12136">
            <v>40983</v>
          </cell>
          <cell r="C12136">
            <v>1</v>
          </cell>
          <cell r="D12136">
            <v>1</v>
          </cell>
        </row>
        <row r="12137">
          <cell r="B12137">
            <v>40984</v>
          </cell>
          <cell r="C12137">
            <v>1</v>
          </cell>
          <cell r="D12137">
            <v>1</v>
          </cell>
        </row>
        <row r="12138">
          <cell r="B12138">
            <v>40987</v>
          </cell>
          <cell r="C12138">
            <v>1</v>
          </cell>
          <cell r="D12138">
            <v>1</v>
          </cell>
        </row>
        <row r="12139">
          <cell r="B12139">
            <v>40988</v>
          </cell>
          <cell r="C12139">
            <v>1</v>
          </cell>
          <cell r="D12139">
            <v>1</v>
          </cell>
        </row>
        <row r="12140">
          <cell r="B12140">
            <v>40989</v>
          </cell>
          <cell r="C12140">
            <v>1</v>
          </cell>
          <cell r="D12140">
            <v>1</v>
          </cell>
        </row>
        <row r="12141">
          <cell r="B12141">
            <v>40990</v>
          </cell>
          <cell r="C12141">
            <v>1</v>
          </cell>
          <cell r="D12141">
            <v>1</v>
          </cell>
        </row>
        <row r="12142">
          <cell r="B12142">
            <v>40991</v>
          </cell>
          <cell r="C12142">
            <v>1</v>
          </cell>
          <cell r="D12142">
            <v>1</v>
          </cell>
        </row>
        <row r="12143">
          <cell r="B12143">
            <v>40994</v>
          </cell>
          <cell r="C12143">
            <v>1</v>
          </cell>
          <cell r="D12143">
            <v>1</v>
          </cell>
        </row>
        <row r="12144">
          <cell r="B12144">
            <v>40995</v>
          </cell>
          <cell r="C12144">
            <v>1</v>
          </cell>
          <cell r="D12144">
            <v>1</v>
          </cell>
        </row>
        <row r="12145">
          <cell r="B12145">
            <v>40996</v>
          </cell>
          <cell r="C12145">
            <v>1</v>
          </cell>
          <cell r="D12145">
            <v>1</v>
          </cell>
        </row>
        <row r="12146">
          <cell r="B12146">
            <v>40997</v>
          </cell>
          <cell r="C12146">
            <v>1</v>
          </cell>
          <cell r="D12146">
            <v>1</v>
          </cell>
        </row>
        <row r="12147">
          <cell r="B12147">
            <v>40998</v>
          </cell>
          <cell r="C12147">
            <v>1</v>
          </cell>
          <cell r="D12147">
            <v>1</v>
          </cell>
        </row>
        <row r="12148">
          <cell r="B12148">
            <v>41004</v>
          </cell>
          <cell r="C12148">
            <v>1</v>
          </cell>
          <cell r="D12148">
            <v>1</v>
          </cell>
        </row>
        <row r="12149">
          <cell r="B12149">
            <v>41005</v>
          </cell>
          <cell r="C12149">
            <v>1</v>
          </cell>
          <cell r="D12149">
            <v>1</v>
          </cell>
        </row>
        <row r="12150">
          <cell r="B12150">
            <v>41008</v>
          </cell>
          <cell r="C12150">
            <v>1</v>
          </cell>
          <cell r="D12150">
            <v>1</v>
          </cell>
        </row>
        <row r="12151">
          <cell r="B12151">
            <v>41009</v>
          </cell>
          <cell r="C12151">
            <v>1</v>
          </cell>
          <cell r="D12151">
            <v>1</v>
          </cell>
        </row>
        <row r="12152">
          <cell r="B12152">
            <v>41010</v>
          </cell>
          <cell r="C12152">
            <v>1</v>
          </cell>
          <cell r="D12152">
            <v>1</v>
          </cell>
        </row>
        <row r="12153">
          <cell r="B12153">
            <v>41011</v>
          </cell>
          <cell r="C12153">
            <v>1</v>
          </cell>
          <cell r="D12153">
            <v>1</v>
          </cell>
        </row>
        <row r="12154">
          <cell r="B12154">
            <v>41012</v>
          </cell>
          <cell r="C12154">
            <v>1</v>
          </cell>
          <cell r="D12154">
            <v>1</v>
          </cell>
        </row>
        <row r="12155">
          <cell r="B12155">
            <v>41015</v>
          </cell>
          <cell r="C12155">
            <v>1</v>
          </cell>
          <cell r="D12155">
            <v>1</v>
          </cell>
        </row>
        <row r="12156">
          <cell r="B12156">
            <v>41016</v>
          </cell>
          <cell r="C12156">
            <v>1</v>
          </cell>
          <cell r="D12156">
            <v>1</v>
          </cell>
        </row>
        <row r="12157">
          <cell r="B12157">
            <v>41017</v>
          </cell>
          <cell r="C12157">
            <v>1</v>
          </cell>
          <cell r="D12157">
            <v>1</v>
          </cell>
        </row>
        <row r="12158">
          <cell r="B12158">
            <v>41018</v>
          </cell>
          <cell r="C12158">
            <v>1</v>
          </cell>
          <cell r="D12158">
            <v>1</v>
          </cell>
        </row>
        <row r="12159">
          <cell r="B12159">
            <v>41019</v>
          </cell>
          <cell r="C12159">
            <v>1</v>
          </cell>
          <cell r="D12159">
            <v>1</v>
          </cell>
        </row>
        <row r="12160">
          <cell r="B12160">
            <v>41022</v>
          </cell>
          <cell r="C12160">
            <v>1</v>
          </cell>
          <cell r="D12160">
            <v>1</v>
          </cell>
        </row>
        <row r="12161">
          <cell r="B12161">
            <v>41023</v>
          </cell>
          <cell r="C12161">
            <v>1</v>
          </cell>
          <cell r="D12161">
            <v>1</v>
          </cell>
        </row>
        <row r="12162">
          <cell r="B12162">
            <v>41024</v>
          </cell>
          <cell r="C12162">
            <v>1</v>
          </cell>
          <cell r="D12162">
            <v>1</v>
          </cell>
        </row>
        <row r="12163">
          <cell r="B12163">
            <v>41025</v>
          </cell>
          <cell r="C12163">
            <v>1</v>
          </cell>
          <cell r="D12163">
            <v>1</v>
          </cell>
        </row>
        <row r="12164">
          <cell r="B12164">
            <v>41026</v>
          </cell>
          <cell r="C12164">
            <v>1</v>
          </cell>
          <cell r="D12164">
            <v>1</v>
          </cell>
        </row>
        <row r="12165">
          <cell r="B12165">
            <v>41031</v>
          </cell>
          <cell r="C12165">
            <v>1</v>
          </cell>
          <cell r="D12165">
            <v>1</v>
          </cell>
        </row>
        <row r="12166">
          <cell r="B12166">
            <v>41032</v>
          </cell>
          <cell r="C12166">
            <v>1</v>
          </cell>
          <cell r="D12166">
            <v>1</v>
          </cell>
        </row>
        <row r="12167">
          <cell r="B12167">
            <v>41033</v>
          </cell>
          <cell r="C12167">
            <v>1</v>
          </cell>
          <cell r="D12167">
            <v>1</v>
          </cell>
        </row>
        <row r="12168">
          <cell r="B12168">
            <v>41036</v>
          </cell>
          <cell r="C12168">
            <v>1</v>
          </cell>
          <cell r="D12168">
            <v>1</v>
          </cell>
        </row>
        <row r="12169">
          <cell r="B12169">
            <v>41037</v>
          </cell>
          <cell r="C12169">
            <v>1</v>
          </cell>
          <cell r="D12169">
            <v>1</v>
          </cell>
        </row>
        <row r="12170">
          <cell r="B12170">
            <v>41038</v>
          </cell>
          <cell r="C12170">
            <v>1</v>
          </cell>
          <cell r="D12170">
            <v>1</v>
          </cell>
        </row>
        <row r="12171">
          <cell r="B12171">
            <v>41039</v>
          </cell>
          <cell r="C12171">
            <v>1</v>
          </cell>
          <cell r="D12171">
            <v>1</v>
          </cell>
        </row>
        <row r="12172">
          <cell r="B12172">
            <v>41040</v>
          </cell>
          <cell r="C12172">
            <v>1</v>
          </cell>
          <cell r="D12172">
            <v>1</v>
          </cell>
        </row>
        <row r="12173">
          <cell r="B12173">
            <v>41043</v>
          </cell>
          <cell r="C12173">
            <v>1</v>
          </cell>
          <cell r="D12173">
            <v>1</v>
          </cell>
        </row>
        <row r="12174">
          <cell r="B12174">
            <v>41044</v>
          </cell>
          <cell r="C12174">
            <v>1</v>
          </cell>
          <cell r="D12174">
            <v>1</v>
          </cell>
        </row>
        <row r="12175">
          <cell r="B12175">
            <v>41045</v>
          </cell>
          <cell r="C12175">
            <v>1</v>
          </cell>
          <cell r="D12175">
            <v>1</v>
          </cell>
        </row>
        <row r="12176">
          <cell r="B12176">
            <v>41046</v>
          </cell>
          <cell r="C12176">
            <v>1</v>
          </cell>
          <cell r="D12176">
            <v>1</v>
          </cell>
        </row>
        <row r="12177">
          <cell r="B12177">
            <v>41047</v>
          </cell>
          <cell r="C12177">
            <v>1</v>
          </cell>
          <cell r="D12177">
            <v>1</v>
          </cell>
        </row>
        <row r="12178">
          <cell r="B12178">
            <v>41050</v>
          </cell>
          <cell r="C12178">
            <v>1</v>
          </cell>
          <cell r="D12178">
            <v>1</v>
          </cell>
        </row>
        <row r="12179">
          <cell r="B12179">
            <v>41051</v>
          </cell>
          <cell r="C12179">
            <v>1</v>
          </cell>
          <cell r="D12179">
            <v>1</v>
          </cell>
        </row>
        <row r="12180">
          <cell r="B12180">
            <v>41052</v>
          </cell>
          <cell r="C12180">
            <v>1</v>
          </cell>
          <cell r="D12180">
            <v>1</v>
          </cell>
        </row>
        <row r="12181">
          <cell r="B12181">
            <v>41053</v>
          </cell>
          <cell r="C12181">
            <v>1</v>
          </cell>
          <cell r="D12181">
            <v>1</v>
          </cell>
        </row>
        <row r="12182">
          <cell r="B12182">
            <v>41054</v>
          </cell>
          <cell r="C12182">
            <v>1</v>
          </cell>
          <cell r="D12182">
            <v>1</v>
          </cell>
        </row>
        <row r="12183">
          <cell r="B12183">
            <v>41057</v>
          </cell>
          <cell r="C12183">
            <v>1</v>
          </cell>
          <cell r="D12183">
            <v>1</v>
          </cell>
        </row>
        <row r="12184">
          <cell r="B12184">
            <v>41058</v>
          </cell>
          <cell r="C12184">
            <v>1</v>
          </cell>
          <cell r="D12184">
            <v>1</v>
          </cell>
        </row>
        <row r="12185">
          <cell r="B12185">
            <v>41059</v>
          </cell>
          <cell r="C12185">
            <v>1</v>
          </cell>
          <cell r="D12185">
            <v>1</v>
          </cell>
        </row>
        <row r="12186">
          <cell r="B12186">
            <v>41060</v>
          </cell>
          <cell r="C12186">
            <v>1</v>
          </cell>
          <cell r="D12186">
            <v>1</v>
          </cell>
        </row>
        <row r="12187">
          <cell r="B12187">
            <v>41061</v>
          </cell>
          <cell r="C12187">
            <v>1</v>
          </cell>
          <cell r="D12187">
            <v>1</v>
          </cell>
        </row>
        <row r="12188">
          <cell r="B12188">
            <v>41064</v>
          </cell>
          <cell r="C12188">
            <v>1</v>
          </cell>
          <cell r="D12188">
            <v>1</v>
          </cell>
        </row>
        <row r="12189">
          <cell r="B12189">
            <v>41065</v>
          </cell>
          <cell r="C12189">
            <v>1</v>
          </cell>
          <cell r="D12189">
            <v>1</v>
          </cell>
        </row>
        <row r="12190">
          <cell r="B12190">
            <v>41066</v>
          </cell>
          <cell r="C12190">
            <v>1</v>
          </cell>
          <cell r="D12190">
            <v>1</v>
          </cell>
        </row>
        <row r="12191">
          <cell r="B12191">
            <v>41067</v>
          </cell>
          <cell r="C12191">
            <v>1</v>
          </cell>
          <cell r="D12191">
            <v>1</v>
          </cell>
        </row>
        <row r="12192">
          <cell r="B12192">
            <v>41068</v>
          </cell>
          <cell r="C12192">
            <v>1</v>
          </cell>
          <cell r="D12192">
            <v>1</v>
          </cell>
        </row>
        <row r="12193">
          <cell r="B12193">
            <v>41071</v>
          </cell>
          <cell r="C12193">
            <v>1</v>
          </cell>
          <cell r="D12193">
            <v>1</v>
          </cell>
        </row>
        <row r="12194">
          <cell r="B12194">
            <v>41072</v>
          </cell>
          <cell r="C12194">
            <v>1</v>
          </cell>
          <cell r="D12194">
            <v>1</v>
          </cell>
        </row>
        <row r="12195">
          <cell r="B12195">
            <v>41073</v>
          </cell>
          <cell r="C12195">
            <v>1</v>
          </cell>
          <cell r="D12195">
            <v>1</v>
          </cell>
        </row>
        <row r="12196">
          <cell r="B12196">
            <v>41074</v>
          </cell>
          <cell r="C12196">
            <v>1</v>
          </cell>
          <cell r="D12196">
            <v>1</v>
          </cell>
        </row>
        <row r="12197">
          <cell r="B12197">
            <v>41075</v>
          </cell>
          <cell r="C12197">
            <v>1</v>
          </cell>
          <cell r="D12197">
            <v>1</v>
          </cell>
        </row>
        <row r="12198">
          <cell r="B12198">
            <v>41078</v>
          </cell>
          <cell r="C12198">
            <v>1</v>
          </cell>
          <cell r="D12198">
            <v>1</v>
          </cell>
        </row>
        <row r="12199">
          <cell r="B12199">
            <v>41079</v>
          </cell>
          <cell r="C12199">
            <v>1</v>
          </cell>
          <cell r="D12199">
            <v>1</v>
          </cell>
        </row>
        <row r="12200">
          <cell r="B12200">
            <v>41080</v>
          </cell>
          <cell r="C12200">
            <v>1</v>
          </cell>
          <cell r="D12200">
            <v>1</v>
          </cell>
        </row>
        <row r="12201">
          <cell r="B12201">
            <v>41081</v>
          </cell>
          <cell r="C12201">
            <v>1</v>
          </cell>
          <cell r="D12201">
            <v>1</v>
          </cell>
        </row>
        <row r="12202">
          <cell r="B12202">
            <v>41085</v>
          </cell>
          <cell r="C12202">
            <v>1</v>
          </cell>
          <cell r="D12202">
            <v>1</v>
          </cell>
        </row>
        <row r="12203">
          <cell r="B12203">
            <v>41086</v>
          </cell>
          <cell r="C12203">
            <v>1</v>
          </cell>
          <cell r="D12203">
            <v>1</v>
          </cell>
        </row>
        <row r="12204">
          <cell r="B12204">
            <v>41087</v>
          </cell>
          <cell r="C12204">
            <v>1</v>
          </cell>
          <cell r="D12204">
            <v>1</v>
          </cell>
        </row>
        <row r="12205">
          <cell r="B12205">
            <v>41088</v>
          </cell>
          <cell r="C12205">
            <v>1</v>
          </cell>
          <cell r="D12205">
            <v>1</v>
          </cell>
        </row>
        <row r="12206">
          <cell r="B12206">
            <v>41089</v>
          </cell>
          <cell r="C12206">
            <v>1</v>
          </cell>
          <cell r="D12206">
            <v>1</v>
          </cell>
        </row>
        <row r="12207">
          <cell r="B12207">
            <v>41092</v>
          </cell>
          <cell r="C12207">
            <v>1</v>
          </cell>
          <cell r="D12207">
            <v>1</v>
          </cell>
        </row>
        <row r="12208">
          <cell r="B12208">
            <v>41093</v>
          </cell>
          <cell r="C12208">
            <v>1</v>
          </cell>
          <cell r="D12208">
            <v>1</v>
          </cell>
        </row>
        <row r="12209">
          <cell r="B12209">
            <v>41094</v>
          </cell>
          <cell r="C12209">
            <v>1</v>
          </cell>
          <cell r="D12209">
            <v>1</v>
          </cell>
        </row>
        <row r="12210">
          <cell r="B12210">
            <v>41095</v>
          </cell>
          <cell r="C12210">
            <v>1</v>
          </cell>
          <cell r="D12210">
            <v>1</v>
          </cell>
        </row>
        <row r="12211">
          <cell r="B12211">
            <v>41096</v>
          </cell>
          <cell r="C12211">
            <v>1</v>
          </cell>
          <cell r="D12211">
            <v>1</v>
          </cell>
        </row>
        <row r="12212">
          <cell r="B12212">
            <v>41099</v>
          </cell>
          <cell r="C12212">
            <v>1</v>
          </cell>
          <cell r="D12212">
            <v>1</v>
          </cell>
        </row>
        <row r="12213">
          <cell r="B12213">
            <v>41100</v>
          </cell>
          <cell r="C12213">
            <v>1</v>
          </cell>
          <cell r="D12213">
            <v>1</v>
          </cell>
        </row>
        <row r="12214">
          <cell r="B12214">
            <v>41101</v>
          </cell>
          <cell r="C12214">
            <v>1</v>
          </cell>
          <cell r="D12214">
            <v>1</v>
          </cell>
        </row>
        <row r="12215">
          <cell r="B12215">
            <v>41102</v>
          </cell>
          <cell r="C12215">
            <v>1</v>
          </cell>
          <cell r="D12215">
            <v>1</v>
          </cell>
        </row>
        <row r="12216">
          <cell r="B12216">
            <v>41103</v>
          </cell>
          <cell r="C12216">
            <v>1</v>
          </cell>
          <cell r="D12216">
            <v>1</v>
          </cell>
        </row>
        <row r="12217">
          <cell r="B12217">
            <v>41106</v>
          </cell>
          <cell r="C12217">
            <v>1</v>
          </cell>
          <cell r="D12217">
            <v>1</v>
          </cell>
        </row>
        <row r="12218">
          <cell r="B12218">
            <v>41107</v>
          </cell>
          <cell r="C12218">
            <v>1</v>
          </cell>
          <cell r="D12218">
            <v>1</v>
          </cell>
        </row>
        <row r="12219">
          <cell r="B12219">
            <v>41108</v>
          </cell>
          <cell r="C12219">
            <v>1</v>
          </cell>
          <cell r="D12219">
            <v>1</v>
          </cell>
        </row>
        <row r="12220">
          <cell r="B12220">
            <v>41109</v>
          </cell>
          <cell r="C12220">
            <v>1</v>
          </cell>
          <cell r="D12220">
            <v>1</v>
          </cell>
        </row>
        <row r="12221">
          <cell r="B12221">
            <v>41110</v>
          </cell>
          <cell r="C12221">
            <v>1</v>
          </cell>
          <cell r="D12221">
            <v>1</v>
          </cell>
        </row>
        <row r="12222">
          <cell r="B12222">
            <v>41113</v>
          </cell>
          <cell r="C12222">
            <v>1</v>
          </cell>
          <cell r="D12222">
            <v>1</v>
          </cell>
        </row>
        <row r="12223">
          <cell r="B12223">
            <v>41114</v>
          </cell>
          <cell r="C12223">
            <v>1</v>
          </cell>
          <cell r="D12223">
            <v>1</v>
          </cell>
        </row>
        <row r="12224">
          <cell r="B12224">
            <v>41115</v>
          </cell>
          <cell r="C12224">
            <v>1</v>
          </cell>
          <cell r="D12224">
            <v>1</v>
          </cell>
        </row>
        <row r="12225">
          <cell r="B12225">
            <v>41116</v>
          </cell>
          <cell r="C12225">
            <v>1</v>
          </cell>
          <cell r="D12225">
            <v>1</v>
          </cell>
        </row>
        <row r="12226">
          <cell r="B12226">
            <v>41117</v>
          </cell>
          <cell r="C12226">
            <v>1</v>
          </cell>
          <cell r="D12226">
            <v>1</v>
          </cell>
        </row>
        <row r="12227">
          <cell r="B12227">
            <v>41120</v>
          </cell>
          <cell r="C12227">
            <v>1</v>
          </cell>
          <cell r="D12227">
            <v>1</v>
          </cell>
        </row>
        <row r="12228">
          <cell r="B12228">
            <v>41121</v>
          </cell>
          <cell r="C12228">
            <v>1</v>
          </cell>
          <cell r="D12228">
            <v>1</v>
          </cell>
        </row>
        <row r="12229">
          <cell r="B12229">
            <v>41122</v>
          </cell>
          <cell r="C12229">
            <v>1</v>
          </cell>
          <cell r="D12229">
            <v>1</v>
          </cell>
        </row>
        <row r="12230">
          <cell r="B12230">
            <v>41123</v>
          </cell>
          <cell r="C12230">
            <v>1</v>
          </cell>
          <cell r="D12230">
            <v>1</v>
          </cell>
        </row>
        <row r="12231">
          <cell r="B12231">
            <v>41124</v>
          </cell>
          <cell r="C12231">
            <v>1</v>
          </cell>
          <cell r="D12231">
            <v>1</v>
          </cell>
        </row>
        <row r="12232">
          <cell r="B12232">
            <v>41127</v>
          </cell>
          <cell r="C12232">
            <v>1</v>
          </cell>
          <cell r="D12232">
            <v>1</v>
          </cell>
        </row>
        <row r="12233">
          <cell r="B12233">
            <v>41128</v>
          </cell>
          <cell r="C12233">
            <v>1</v>
          </cell>
          <cell r="D12233">
            <v>1</v>
          </cell>
        </row>
        <row r="12234">
          <cell r="B12234">
            <v>41129</v>
          </cell>
          <cell r="C12234">
            <v>1</v>
          </cell>
          <cell r="D12234">
            <v>1</v>
          </cell>
        </row>
        <row r="12235">
          <cell r="B12235">
            <v>41130</v>
          </cell>
          <cell r="C12235">
            <v>1</v>
          </cell>
          <cell r="D12235">
            <v>1</v>
          </cell>
        </row>
        <row r="12236">
          <cell r="B12236">
            <v>41131</v>
          </cell>
          <cell r="C12236">
            <v>1</v>
          </cell>
          <cell r="D12236">
            <v>1</v>
          </cell>
        </row>
        <row r="12237">
          <cell r="B12237">
            <v>41134</v>
          </cell>
          <cell r="C12237">
            <v>1</v>
          </cell>
          <cell r="D12237">
            <v>1</v>
          </cell>
        </row>
        <row r="12238">
          <cell r="B12238">
            <v>41135</v>
          </cell>
          <cell r="C12238">
            <v>1</v>
          </cell>
          <cell r="D12238">
            <v>1</v>
          </cell>
        </row>
        <row r="12239">
          <cell r="B12239">
            <v>41136</v>
          </cell>
          <cell r="C12239">
            <v>1</v>
          </cell>
          <cell r="D12239">
            <v>1</v>
          </cell>
        </row>
        <row r="12240">
          <cell r="B12240">
            <v>41137</v>
          </cell>
          <cell r="C12240">
            <v>1</v>
          </cell>
          <cell r="D12240">
            <v>1</v>
          </cell>
        </row>
        <row r="12241">
          <cell r="B12241">
            <v>41138</v>
          </cell>
          <cell r="C12241">
            <v>1</v>
          </cell>
          <cell r="D12241">
            <v>1</v>
          </cell>
        </row>
        <row r="12242">
          <cell r="B12242">
            <v>41141</v>
          </cell>
          <cell r="C12242">
            <v>1</v>
          </cell>
          <cell r="D12242">
            <v>1</v>
          </cell>
        </row>
        <row r="12243">
          <cell r="B12243">
            <v>41142</v>
          </cell>
          <cell r="C12243">
            <v>1</v>
          </cell>
          <cell r="D12243">
            <v>1</v>
          </cell>
        </row>
        <row r="12244">
          <cell r="B12244">
            <v>41143</v>
          </cell>
          <cell r="C12244">
            <v>1</v>
          </cell>
          <cell r="D12244">
            <v>1</v>
          </cell>
        </row>
        <row r="12245">
          <cell r="B12245">
            <v>41144</v>
          </cell>
          <cell r="C12245">
            <v>1</v>
          </cell>
          <cell r="D12245">
            <v>1</v>
          </cell>
        </row>
        <row r="12246">
          <cell r="B12246">
            <v>41145</v>
          </cell>
          <cell r="C12246">
            <v>1</v>
          </cell>
          <cell r="D12246">
            <v>1</v>
          </cell>
        </row>
        <row r="12247">
          <cell r="B12247">
            <v>41148</v>
          </cell>
          <cell r="C12247">
            <v>1</v>
          </cell>
          <cell r="D12247">
            <v>1</v>
          </cell>
        </row>
        <row r="12248">
          <cell r="B12248">
            <v>41149</v>
          </cell>
          <cell r="C12248">
            <v>1</v>
          </cell>
          <cell r="D12248">
            <v>1</v>
          </cell>
        </row>
        <row r="12249">
          <cell r="B12249">
            <v>41150</v>
          </cell>
          <cell r="C12249">
            <v>1</v>
          </cell>
          <cell r="D12249">
            <v>1</v>
          </cell>
        </row>
        <row r="12250">
          <cell r="B12250">
            <v>41151</v>
          </cell>
          <cell r="C12250">
            <v>1</v>
          </cell>
          <cell r="D12250">
            <v>1</v>
          </cell>
        </row>
        <row r="12251">
          <cell r="B12251">
            <v>41152</v>
          </cell>
          <cell r="C12251">
            <v>1</v>
          </cell>
          <cell r="D12251">
            <v>1</v>
          </cell>
        </row>
        <row r="12252">
          <cell r="B12252">
            <v>41155</v>
          </cell>
          <cell r="C12252">
            <v>1</v>
          </cell>
          <cell r="D12252">
            <v>1</v>
          </cell>
        </row>
        <row r="12253">
          <cell r="B12253">
            <v>41156</v>
          </cell>
          <cell r="C12253">
            <v>1</v>
          </cell>
          <cell r="D12253">
            <v>1</v>
          </cell>
        </row>
        <row r="12254">
          <cell r="B12254">
            <v>41157</v>
          </cell>
          <cell r="C12254">
            <v>1</v>
          </cell>
          <cell r="D12254">
            <v>1</v>
          </cell>
        </row>
        <row r="12255">
          <cell r="B12255">
            <v>41158</v>
          </cell>
          <cell r="C12255">
            <v>1</v>
          </cell>
          <cell r="D12255">
            <v>1</v>
          </cell>
        </row>
        <row r="12256">
          <cell r="B12256">
            <v>41159</v>
          </cell>
          <cell r="C12256">
            <v>1</v>
          </cell>
          <cell r="D12256">
            <v>1</v>
          </cell>
        </row>
        <row r="12257">
          <cell r="B12257">
            <v>41162</v>
          </cell>
          <cell r="C12257">
            <v>1</v>
          </cell>
          <cell r="D12257">
            <v>1</v>
          </cell>
        </row>
        <row r="12258">
          <cell r="B12258">
            <v>41163</v>
          </cell>
          <cell r="C12258">
            <v>1</v>
          </cell>
          <cell r="D12258">
            <v>1</v>
          </cell>
        </row>
        <row r="12259">
          <cell r="B12259">
            <v>41164</v>
          </cell>
          <cell r="C12259">
            <v>1</v>
          </cell>
          <cell r="D12259">
            <v>1</v>
          </cell>
        </row>
        <row r="12260">
          <cell r="B12260">
            <v>41165</v>
          </cell>
          <cell r="C12260">
            <v>1</v>
          </cell>
          <cell r="D12260">
            <v>1</v>
          </cell>
        </row>
        <row r="12261">
          <cell r="B12261">
            <v>41166</v>
          </cell>
          <cell r="C12261">
            <v>1</v>
          </cell>
          <cell r="D12261">
            <v>1</v>
          </cell>
        </row>
        <row r="12262">
          <cell r="B12262">
            <v>41169</v>
          </cell>
          <cell r="C12262">
            <v>1</v>
          </cell>
          <cell r="D12262">
            <v>1</v>
          </cell>
        </row>
        <row r="12263">
          <cell r="B12263">
            <v>41170</v>
          </cell>
          <cell r="C12263">
            <v>1</v>
          </cell>
          <cell r="D12263">
            <v>1</v>
          </cell>
        </row>
        <row r="12264">
          <cell r="B12264">
            <v>41171</v>
          </cell>
          <cell r="C12264">
            <v>1</v>
          </cell>
          <cell r="D12264">
            <v>1</v>
          </cell>
        </row>
        <row r="12265">
          <cell r="B12265">
            <v>41172</v>
          </cell>
          <cell r="C12265">
            <v>1</v>
          </cell>
          <cell r="D12265">
            <v>1</v>
          </cell>
        </row>
        <row r="12266">
          <cell r="B12266">
            <v>41173</v>
          </cell>
          <cell r="C12266">
            <v>1</v>
          </cell>
          <cell r="D12266">
            <v>1</v>
          </cell>
        </row>
        <row r="12267">
          <cell r="B12267">
            <v>41176</v>
          </cell>
          <cell r="C12267">
            <v>1</v>
          </cell>
          <cell r="D12267">
            <v>1</v>
          </cell>
        </row>
        <row r="12268">
          <cell r="B12268">
            <v>41177</v>
          </cell>
          <cell r="C12268">
            <v>1</v>
          </cell>
          <cell r="D12268">
            <v>1</v>
          </cell>
        </row>
        <row r="12269">
          <cell r="B12269">
            <v>41178</v>
          </cell>
          <cell r="C12269">
            <v>1</v>
          </cell>
          <cell r="D12269">
            <v>1</v>
          </cell>
        </row>
        <row r="12270">
          <cell r="B12270">
            <v>41179</v>
          </cell>
          <cell r="C12270">
            <v>1</v>
          </cell>
          <cell r="D12270">
            <v>1</v>
          </cell>
        </row>
        <row r="12271">
          <cell r="B12271">
            <v>41180</v>
          </cell>
          <cell r="C12271">
            <v>1</v>
          </cell>
          <cell r="D12271">
            <v>1</v>
          </cell>
        </row>
        <row r="12272">
          <cell r="B12272">
            <v>41190</v>
          </cell>
          <cell r="C12272">
            <v>1</v>
          </cell>
          <cell r="D12272">
            <v>1</v>
          </cell>
        </row>
        <row r="12273">
          <cell r="B12273">
            <v>41191</v>
          </cell>
          <cell r="C12273">
            <v>1</v>
          </cell>
          <cell r="D12273">
            <v>1</v>
          </cell>
        </row>
        <row r="12274">
          <cell r="B12274">
            <v>41192</v>
          </cell>
          <cell r="C12274">
            <v>1</v>
          </cell>
          <cell r="D12274">
            <v>1</v>
          </cell>
        </row>
        <row r="12275">
          <cell r="B12275">
            <v>41193</v>
          </cell>
          <cell r="C12275">
            <v>1</v>
          </cell>
          <cell r="D12275">
            <v>1</v>
          </cell>
        </row>
        <row r="12276">
          <cell r="B12276">
            <v>41194</v>
          </cell>
          <cell r="C12276">
            <v>1</v>
          </cell>
          <cell r="D12276">
            <v>1</v>
          </cell>
        </row>
        <row r="12277">
          <cell r="B12277">
            <v>41197</v>
          </cell>
          <cell r="C12277">
            <v>1</v>
          </cell>
          <cell r="D12277">
            <v>1</v>
          </cell>
        </row>
        <row r="12278">
          <cell r="B12278">
            <v>41198</v>
          </cell>
          <cell r="C12278">
            <v>1</v>
          </cell>
          <cell r="D12278">
            <v>1</v>
          </cell>
        </row>
        <row r="12279">
          <cell r="B12279">
            <v>41199</v>
          </cell>
          <cell r="C12279">
            <v>1</v>
          </cell>
          <cell r="D12279">
            <v>1</v>
          </cell>
        </row>
        <row r="12280">
          <cell r="B12280">
            <v>41200</v>
          </cell>
          <cell r="C12280">
            <v>1</v>
          </cell>
          <cell r="D12280">
            <v>1</v>
          </cell>
        </row>
        <row r="12281">
          <cell r="B12281">
            <v>41201</v>
          </cell>
          <cell r="C12281">
            <v>1</v>
          </cell>
          <cell r="D12281">
            <v>1</v>
          </cell>
        </row>
        <row r="12282">
          <cell r="B12282">
            <v>41204</v>
          </cell>
          <cell r="C12282">
            <v>1</v>
          </cell>
          <cell r="D12282">
            <v>1</v>
          </cell>
        </row>
        <row r="12283">
          <cell r="B12283">
            <v>41205</v>
          </cell>
          <cell r="C12283">
            <v>1</v>
          </cell>
          <cell r="D12283">
            <v>1</v>
          </cell>
        </row>
        <row r="12284">
          <cell r="B12284">
            <v>41206</v>
          </cell>
          <cell r="C12284">
            <v>1</v>
          </cell>
          <cell r="D12284">
            <v>1</v>
          </cell>
        </row>
        <row r="12285">
          <cell r="B12285">
            <v>41207</v>
          </cell>
          <cell r="C12285">
            <v>1</v>
          </cell>
          <cell r="D12285">
            <v>1</v>
          </cell>
        </row>
        <row r="12286">
          <cell r="B12286">
            <v>41208</v>
          </cell>
          <cell r="C12286">
            <v>1</v>
          </cell>
          <cell r="D12286">
            <v>1</v>
          </cell>
        </row>
        <row r="12287">
          <cell r="B12287">
            <v>41211</v>
          </cell>
          <cell r="C12287">
            <v>1</v>
          </cell>
          <cell r="D12287">
            <v>1</v>
          </cell>
        </row>
        <row r="12288">
          <cell r="B12288">
            <v>41212</v>
          </cell>
          <cell r="C12288">
            <v>1</v>
          </cell>
          <cell r="D12288">
            <v>1</v>
          </cell>
        </row>
        <row r="12289">
          <cell r="B12289">
            <v>41213</v>
          </cell>
          <cell r="C12289">
            <v>1</v>
          </cell>
          <cell r="D12289">
            <v>1</v>
          </cell>
        </row>
        <row r="12290">
          <cell r="B12290">
            <v>41214</v>
          </cell>
          <cell r="C12290">
            <v>1</v>
          </cell>
          <cell r="D12290">
            <v>1</v>
          </cell>
        </row>
        <row r="12291">
          <cell r="B12291">
            <v>41215</v>
          </cell>
          <cell r="C12291">
            <v>1</v>
          </cell>
          <cell r="D12291">
            <v>1</v>
          </cell>
        </row>
        <row r="12292">
          <cell r="B12292">
            <v>41218</v>
          </cell>
          <cell r="C12292">
            <v>1</v>
          </cell>
          <cell r="D12292">
            <v>1</v>
          </cell>
        </row>
        <row r="12293">
          <cell r="B12293">
            <v>41219</v>
          </cell>
          <cell r="C12293">
            <v>1</v>
          </cell>
          <cell r="D12293">
            <v>1</v>
          </cell>
        </row>
        <row r="12294">
          <cell r="B12294">
            <v>41220</v>
          </cell>
          <cell r="C12294">
            <v>1</v>
          </cell>
          <cell r="D12294">
            <v>1</v>
          </cell>
        </row>
        <row r="12295">
          <cell r="B12295">
            <v>41221</v>
          </cell>
          <cell r="C12295">
            <v>1</v>
          </cell>
          <cell r="D12295">
            <v>1</v>
          </cell>
        </row>
        <row r="12296">
          <cell r="B12296">
            <v>41222</v>
          </cell>
          <cell r="C12296">
            <v>1</v>
          </cell>
          <cell r="D12296">
            <v>1</v>
          </cell>
        </row>
        <row r="12297">
          <cell r="B12297">
            <v>41225</v>
          </cell>
          <cell r="C12297">
            <v>1</v>
          </cell>
          <cell r="D12297">
            <v>1</v>
          </cell>
        </row>
        <row r="12298">
          <cell r="B12298">
            <v>41226</v>
          </cell>
          <cell r="C12298">
            <v>1</v>
          </cell>
          <cell r="D12298">
            <v>1</v>
          </cell>
        </row>
        <row r="12299">
          <cell r="B12299">
            <v>41227</v>
          </cell>
          <cell r="C12299">
            <v>1</v>
          </cell>
          <cell r="D12299">
            <v>1</v>
          </cell>
        </row>
        <row r="12300">
          <cell r="B12300">
            <v>41228</v>
          </cell>
          <cell r="C12300">
            <v>1</v>
          </cell>
          <cell r="D12300">
            <v>1</v>
          </cell>
        </row>
        <row r="12301">
          <cell r="B12301">
            <v>41229</v>
          </cell>
          <cell r="C12301">
            <v>1</v>
          </cell>
          <cell r="D12301">
            <v>1</v>
          </cell>
        </row>
        <row r="12302">
          <cell r="B12302">
            <v>41232</v>
          </cell>
          <cell r="C12302">
            <v>1</v>
          </cell>
          <cell r="D12302">
            <v>1</v>
          </cell>
        </row>
        <row r="12303">
          <cell r="B12303">
            <v>41233</v>
          </cell>
          <cell r="C12303">
            <v>1</v>
          </cell>
          <cell r="D12303">
            <v>1</v>
          </cell>
        </row>
        <row r="12304">
          <cell r="B12304">
            <v>41234</v>
          </cell>
          <cell r="C12304">
            <v>1</v>
          </cell>
          <cell r="D12304">
            <v>1</v>
          </cell>
        </row>
        <row r="12305">
          <cell r="B12305">
            <v>41235</v>
          </cell>
          <cell r="C12305">
            <v>1</v>
          </cell>
          <cell r="D12305">
            <v>1</v>
          </cell>
        </row>
        <row r="12306">
          <cell r="B12306">
            <v>41236</v>
          </cell>
          <cell r="C12306">
            <v>1</v>
          </cell>
          <cell r="D12306">
            <v>1</v>
          </cell>
        </row>
        <row r="12307">
          <cell r="B12307">
            <v>41239</v>
          </cell>
          <cell r="C12307">
            <v>1</v>
          </cell>
          <cell r="D12307">
            <v>1</v>
          </cell>
        </row>
        <row r="12308">
          <cell r="B12308">
            <v>41240</v>
          </cell>
          <cell r="C12308">
            <v>1</v>
          </cell>
          <cell r="D12308">
            <v>1</v>
          </cell>
        </row>
        <row r="12309">
          <cell r="B12309">
            <v>41241</v>
          </cell>
          <cell r="C12309">
            <v>1</v>
          </cell>
          <cell r="D12309">
            <v>1</v>
          </cell>
        </row>
        <row r="12310">
          <cell r="B12310">
            <v>41242</v>
          </cell>
          <cell r="C12310">
            <v>1</v>
          </cell>
          <cell r="D12310">
            <v>1</v>
          </cell>
        </row>
        <row r="12311">
          <cell r="B12311">
            <v>41243</v>
          </cell>
          <cell r="C12311">
            <v>1</v>
          </cell>
          <cell r="D12311">
            <v>1</v>
          </cell>
        </row>
        <row r="12312">
          <cell r="B12312">
            <v>41246</v>
          </cell>
          <cell r="C12312">
            <v>1</v>
          </cell>
          <cell r="D12312">
            <v>1</v>
          </cell>
        </row>
        <row r="12313">
          <cell r="B12313">
            <v>41247</v>
          </cell>
          <cell r="C12313">
            <v>1</v>
          </cell>
          <cell r="D12313">
            <v>1</v>
          </cell>
        </row>
        <row r="12314">
          <cell r="B12314">
            <v>41248</v>
          </cell>
          <cell r="C12314">
            <v>1</v>
          </cell>
          <cell r="D12314">
            <v>1</v>
          </cell>
        </row>
        <row r="12315">
          <cell r="B12315">
            <v>41249</v>
          </cell>
          <cell r="C12315">
            <v>1</v>
          </cell>
          <cell r="D12315">
            <v>1</v>
          </cell>
        </row>
        <row r="12316">
          <cell r="B12316">
            <v>41250</v>
          </cell>
          <cell r="C12316">
            <v>1</v>
          </cell>
          <cell r="D12316">
            <v>1</v>
          </cell>
        </row>
        <row r="12317">
          <cell r="B12317">
            <v>41253</v>
          </cell>
          <cell r="C12317">
            <v>1</v>
          </cell>
          <cell r="D12317">
            <v>1</v>
          </cell>
        </row>
        <row r="12318">
          <cell r="B12318">
            <v>41254</v>
          </cell>
          <cell r="C12318">
            <v>1</v>
          </cell>
          <cell r="D12318">
            <v>1</v>
          </cell>
        </row>
        <row r="12319">
          <cell r="B12319">
            <v>41255</v>
          </cell>
          <cell r="C12319">
            <v>1</v>
          </cell>
          <cell r="D12319">
            <v>1</v>
          </cell>
        </row>
        <row r="12320">
          <cell r="B12320">
            <v>41256</v>
          </cell>
          <cell r="C12320">
            <v>1</v>
          </cell>
          <cell r="D12320">
            <v>1</v>
          </cell>
        </row>
        <row r="12321">
          <cell r="B12321">
            <v>41257</v>
          </cell>
          <cell r="C12321">
            <v>1</v>
          </cell>
          <cell r="D12321">
            <v>1</v>
          </cell>
        </row>
        <row r="12322">
          <cell r="B12322">
            <v>41260</v>
          </cell>
          <cell r="C12322">
            <v>1</v>
          </cell>
          <cell r="D12322">
            <v>1</v>
          </cell>
        </row>
        <row r="12323">
          <cell r="B12323">
            <v>41261</v>
          </cell>
          <cell r="C12323">
            <v>1</v>
          </cell>
          <cell r="D12323">
            <v>1</v>
          </cell>
        </row>
        <row r="12324">
          <cell r="B12324">
            <v>41262</v>
          </cell>
          <cell r="C12324">
            <v>1</v>
          </cell>
          <cell r="D12324">
            <v>1</v>
          </cell>
        </row>
        <row r="12325">
          <cell r="B12325">
            <v>41263</v>
          </cell>
          <cell r="C12325">
            <v>1</v>
          </cell>
          <cell r="D12325">
            <v>1</v>
          </cell>
        </row>
        <row r="12326">
          <cell r="B12326">
            <v>41264</v>
          </cell>
          <cell r="C12326">
            <v>1</v>
          </cell>
          <cell r="D12326">
            <v>1</v>
          </cell>
        </row>
        <row r="12327">
          <cell r="B12327">
            <v>41267</v>
          </cell>
          <cell r="C12327">
            <v>1</v>
          </cell>
          <cell r="D12327">
            <v>1</v>
          </cell>
        </row>
        <row r="12328">
          <cell r="B12328">
            <v>41268</v>
          </cell>
          <cell r="C12328">
            <v>1</v>
          </cell>
          <cell r="D12328">
            <v>1</v>
          </cell>
        </row>
        <row r="12329">
          <cell r="B12329">
            <v>41269</v>
          </cell>
          <cell r="C12329">
            <v>1</v>
          </cell>
          <cell r="D12329">
            <v>1</v>
          </cell>
        </row>
        <row r="12330">
          <cell r="B12330">
            <v>41270</v>
          </cell>
          <cell r="C12330">
            <v>1</v>
          </cell>
          <cell r="D12330">
            <v>1</v>
          </cell>
        </row>
        <row r="12331">
          <cell r="B12331">
            <v>41271</v>
          </cell>
          <cell r="C12331">
            <v>1</v>
          </cell>
          <cell r="D12331">
            <v>1</v>
          </cell>
        </row>
        <row r="12332">
          <cell r="B12332">
            <v>41274</v>
          </cell>
          <cell r="C12332">
            <v>1</v>
          </cell>
          <cell r="D12332">
            <v>1</v>
          </cell>
        </row>
        <row r="12333">
          <cell r="B12333">
            <v>41278</v>
          </cell>
          <cell r="C12333">
            <v>1</v>
          </cell>
          <cell r="D12333">
            <v>1</v>
          </cell>
        </row>
        <row r="12334">
          <cell r="B12334">
            <v>41281</v>
          </cell>
          <cell r="C12334">
            <v>1</v>
          </cell>
          <cell r="D12334">
            <v>1</v>
          </cell>
        </row>
        <row r="12335">
          <cell r="B12335">
            <v>41282</v>
          </cell>
          <cell r="C12335">
            <v>1</v>
          </cell>
          <cell r="D12335">
            <v>1</v>
          </cell>
        </row>
        <row r="12336">
          <cell r="B12336">
            <v>41283</v>
          </cell>
          <cell r="C12336">
            <v>1</v>
          </cell>
          <cell r="D12336">
            <v>1</v>
          </cell>
        </row>
        <row r="12337">
          <cell r="B12337">
            <v>41284</v>
          </cell>
          <cell r="C12337">
            <v>1</v>
          </cell>
          <cell r="D12337">
            <v>1</v>
          </cell>
        </row>
        <row r="12338">
          <cell r="B12338">
            <v>41285</v>
          </cell>
          <cell r="C12338">
            <v>1</v>
          </cell>
          <cell r="D12338">
            <v>1</v>
          </cell>
        </row>
        <row r="12339">
          <cell r="B12339">
            <v>41288</v>
          </cell>
          <cell r="C12339">
            <v>1</v>
          </cell>
          <cell r="D12339">
            <v>1</v>
          </cell>
        </row>
        <row r="12340">
          <cell r="B12340">
            <v>41289</v>
          </cell>
          <cell r="C12340">
            <v>1</v>
          </cell>
          <cell r="D12340">
            <v>1</v>
          </cell>
        </row>
        <row r="12341">
          <cell r="B12341">
            <v>41290</v>
          </cell>
          <cell r="C12341">
            <v>1</v>
          </cell>
          <cell r="D12341">
            <v>1</v>
          </cell>
        </row>
        <row r="12342">
          <cell r="B12342">
            <v>41291</v>
          </cell>
          <cell r="C12342">
            <v>1</v>
          </cell>
          <cell r="D12342">
            <v>1</v>
          </cell>
        </row>
        <row r="12343">
          <cell r="B12343">
            <v>41292</v>
          </cell>
          <cell r="C12343">
            <v>1</v>
          </cell>
          <cell r="D12343">
            <v>1</v>
          </cell>
        </row>
        <row r="12344">
          <cell r="B12344">
            <v>41295</v>
          </cell>
          <cell r="C12344">
            <v>1</v>
          </cell>
          <cell r="D12344">
            <v>1</v>
          </cell>
        </row>
        <row r="12345">
          <cell r="B12345">
            <v>41296</v>
          </cell>
          <cell r="C12345">
            <v>1</v>
          </cell>
          <cell r="D12345">
            <v>1</v>
          </cell>
        </row>
        <row r="12346">
          <cell r="B12346">
            <v>41297</v>
          </cell>
          <cell r="C12346">
            <v>1</v>
          </cell>
          <cell r="D12346">
            <v>1</v>
          </cell>
        </row>
        <row r="12347">
          <cell r="B12347">
            <v>41298</v>
          </cell>
          <cell r="C12347">
            <v>1</v>
          </cell>
          <cell r="D12347">
            <v>1</v>
          </cell>
        </row>
        <row r="12348">
          <cell r="B12348">
            <v>41299</v>
          </cell>
          <cell r="C12348">
            <v>1</v>
          </cell>
          <cell r="D12348">
            <v>1</v>
          </cell>
        </row>
        <row r="12349">
          <cell r="B12349">
            <v>41302</v>
          </cell>
          <cell r="C12349">
            <v>1</v>
          </cell>
          <cell r="D12349">
            <v>1</v>
          </cell>
        </row>
        <row r="12350">
          <cell r="B12350">
            <v>41303</v>
          </cell>
          <cell r="C12350">
            <v>1</v>
          </cell>
          <cell r="D12350">
            <v>1</v>
          </cell>
        </row>
        <row r="12351">
          <cell r="B12351">
            <v>41304</v>
          </cell>
          <cell r="C12351">
            <v>1</v>
          </cell>
          <cell r="D12351">
            <v>1</v>
          </cell>
        </row>
        <row r="12352">
          <cell r="B12352">
            <v>41305</v>
          </cell>
          <cell r="C12352">
            <v>1</v>
          </cell>
          <cell r="D12352">
            <v>1</v>
          </cell>
        </row>
        <row r="12353">
          <cell r="B12353">
            <v>41306</v>
          </cell>
          <cell r="C12353">
            <v>1</v>
          </cell>
          <cell r="D12353">
            <v>1</v>
          </cell>
        </row>
        <row r="12354">
          <cell r="B12354">
            <v>41309</v>
          </cell>
          <cell r="C12354">
            <v>1</v>
          </cell>
          <cell r="D12354">
            <v>1</v>
          </cell>
        </row>
        <row r="12355">
          <cell r="B12355">
            <v>41310</v>
          </cell>
          <cell r="C12355">
            <v>1</v>
          </cell>
          <cell r="D12355">
            <v>1</v>
          </cell>
        </row>
        <row r="12356">
          <cell r="B12356">
            <v>41311</v>
          </cell>
          <cell r="C12356">
            <v>1</v>
          </cell>
          <cell r="D12356">
            <v>1</v>
          </cell>
        </row>
        <row r="12357">
          <cell r="B12357">
            <v>41323</v>
          </cell>
          <cell r="C12357">
            <v>1</v>
          </cell>
          <cell r="D12357">
            <v>1</v>
          </cell>
        </row>
        <row r="12358">
          <cell r="B12358">
            <v>41324</v>
          </cell>
          <cell r="C12358">
            <v>1</v>
          </cell>
          <cell r="D12358">
            <v>1</v>
          </cell>
        </row>
        <row r="12359">
          <cell r="B12359">
            <v>41325</v>
          </cell>
          <cell r="C12359">
            <v>1</v>
          </cell>
          <cell r="D12359">
            <v>1</v>
          </cell>
        </row>
        <row r="12360">
          <cell r="B12360">
            <v>41326</v>
          </cell>
          <cell r="C12360">
            <v>1</v>
          </cell>
          <cell r="D12360">
            <v>1</v>
          </cell>
        </row>
        <row r="12361">
          <cell r="B12361">
            <v>41327</v>
          </cell>
          <cell r="C12361">
            <v>1</v>
          </cell>
          <cell r="D12361">
            <v>1</v>
          </cell>
        </row>
        <row r="12362">
          <cell r="B12362">
            <v>41330</v>
          </cell>
          <cell r="C12362">
            <v>1</v>
          </cell>
          <cell r="D12362">
            <v>1</v>
          </cell>
        </row>
        <row r="12363">
          <cell r="B12363">
            <v>41331</v>
          </cell>
          <cell r="C12363">
            <v>1</v>
          </cell>
          <cell r="D12363">
            <v>1</v>
          </cell>
        </row>
        <row r="12364">
          <cell r="B12364">
            <v>41332</v>
          </cell>
          <cell r="C12364">
            <v>1</v>
          </cell>
          <cell r="D12364">
            <v>1</v>
          </cell>
        </row>
        <row r="12365">
          <cell r="B12365">
            <v>41333</v>
          </cell>
          <cell r="C12365">
            <v>1</v>
          </cell>
          <cell r="D12365">
            <v>1</v>
          </cell>
        </row>
        <row r="12366">
          <cell r="B12366">
            <v>41334</v>
          </cell>
          <cell r="C12366">
            <v>1</v>
          </cell>
          <cell r="D12366">
            <v>1</v>
          </cell>
        </row>
        <row r="12367">
          <cell r="B12367">
            <v>41337</v>
          </cell>
          <cell r="C12367">
            <v>1</v>
          </cell>
          <cell r="D12367">
            <v>1</v>
          </cell>
        </row>
        <row r="12368">
          <cell r="B12368">
            <v>41338</v>
          </cell>
          <cell r="C12368">
            <v>1</v>
          </cell>
          <cell r="D12368">
            <v>1</v>
          </cell>
        </row>
        <row r="12369">
          <cell r="B12369">
            <v>41339</v>
          </cell>
          <cell r="C12369">
            <v>1</v>
          </cell>
          <cell r="D12369">
            <v>1</v>
          </cell>
        </row>
        <row r="12370">
          <cell r="B12370">
            <v>41340</v>
          </cell>
          <cell r="C12370">
            <v>1</v>
          </cell>
          <cell r="D12370">
            <v>1</v>
          </cell>
        </row>
        <row r="12371">
          <cell r="B12371">
            <v>41341</v>
          </cell>
          <cell r="C12371">
            <v>1</v>
          </cell>
          <cell r="D12371">
            <v>1</v>
          </cell>
        </row>
        <row r="12372">
          <cell r="B12372">
            <v>41344</v>
          </cell>
          <cell r="C12372">
            <v>1</v>
          </cell>
          <cell r="D12372">
            <v>1</v>
          </cell>
        </row>
        <row r="12373">
          <cell r="B12373">
            <v>41345</v>
          </cell>
          <cell r="C12373">
            <v>1</v>
          </cell>
          <cell r="D12373">
            <v>1</v>
          </cell>
        </row>
        <row r="12374">
          <cell r="B12374">
            <v>41346</v>
          </cell>
          <cell r="C12374">
            <v>1</v>
          </cell>
          <cell r="D12374">
            <v>1</v>
          </cell>
        </row>
        <row r="12375">
          <cell r="B12375">
            <v>41347</v>
          </cell>
          <cell r="C12375">
            <v>1</v>
          </cell>
          <cell r="D12375">
            <v>1</v>
          </cell>
        </row>
        <row r="12376">
          <cell r="B12376">
            <v>41348</v>
          </cell>
          <cell r="C12376">
            <v>1</v>
          </cell>
          <cell r="D12376">
            <v>1</v>
          </cell>
        </row>
        <row r="12377">
          <cell r="B12377">
            <v>41351</v>
          </cell>
          <cell r="C12377">
            <v>1</v>
          </cell>
          <cell r="D12377">
            <v>1</v>
          </cell>
        </row>
        <row r="12378">
          <cell r="B12378">
            <v>41352</v>
          </cell>
          <cell r="C12378">
            <v>1</v>
          </cell>
          <cell r="D12378">
            <v>1</v>
          </cell>
        </row>
        <row r="12379">
          <cell r="B12379">
            <v>41353</v>
          </cell>
          <cell r="C12379">
            <v>1</v>
          </cell>
          <cell r="D12379">
            <v>1</v>
          </cell>
        </row>
        <row r="12380">
          <cell r="B12380">
            <v>41354</v>
          </cell>
          <cell r="C12380">
            <v>1</v>
          </cell>
          <cell r="D12380">
            <v>1</v>
          </cell>
        </row>
        <row r="12381">
          <cell r="B12381">
            <v>41355</v>
          </cell>
          <cell r="C12381">
            <v>1</v>
          </cell>
          <cell r="D12381">
            <v>1</v>
          </cell>
        </row>
        <row r="12382">
          <cell r="B12382">
            <v>41358</v>
          </cell>
          <cell r="C12382">
            <v>1</v>
          </cell>
          <cell r="D12382">
            <v>1</v>
          </cell>
        </row>
        <row r="12383">
          <cell r="B12383">
            <v>41359</v>
          </cell>
          <cell r="C12383">
            <v>1</v>
          </cell>
          <cell r="D12383">
            <v>1</v>
          </cell>
        </row>
        <row r="12384">
          <cell r="B12384">
            <v>41360</v>
          </cell>
          <cell r="C12384">
            <v>1</v>
          </cell>
          <cell r="D12384">
            <v>1</v>
          </cell>
        </row>
        <row r="12385">
          <cell r="B12385">
            <v>41361</v>
          </cell>
          <cell r="C12385">
            <v>1</v>
          </cell>
          <cell r="D12385">
            <v>1</v>
          </cell>
        </row>
        <row r="12386">
          <cell r="B12386">
            <v>41362</v>
          </cell>
          <cell r="C12386">
            <v>1</v>
          </cell>
          <cell r="D12386">
            <v>1</v>
          </cell>
        </row>
        <row r="12387">
          <cell r="B12387">
            <v>41365</v>
          </cell>
          <cell r="C12387">
            <v>1</v>
          </cell>
          <cell r="D12387">
            <v>1</v>
          </cell>
        </row>
        <row r="12388">
          <cell r="B12388">
            <v>41366</v>
          </cell>
          <cell r="C12388">
            <v>1</v>
          </cell>
          <cell r="D12388">
            <v>1</v>
          </cell>
        </row>
        <row r="12389">
          <cell r="B12389">
            <v>41367</v>
          </cell>
          <cell r="C12389">
            <v>1</v>
          </cell>
          <cell r="D12389">
            <v>1</v>
          </cell>
        </row>
        <row r="12390">
          <cell r="B12390">
            <v>41372</v>
          </cell>
          <cell r="C12390">
            <v>1</v>
          </cell>
          <cell r="D12390">
            <v>1</v>
          </cell>
        </row>
        <row r="12391">
          <cell r="B12391">
            <v>41373</v>
          </cell>
          <cell r="C12391">
            <v>1</v>
          </cell>
          <cell r="D12391">
            <v>1</v>
          </cell>
        </row>
        <row r="12392">
          <cell r="B12392">
            <v>41374</v>
          </cell>
          <cell r="C12392">
            <v>1</v>
          </cell>
          <cell r="D12392">
            <v>1</v>
          </cell>
        </row>
        <row r="12393">
          <cell r="B12393">
            <v>41375</v>
          </cell>
          <cell r="C12393">
            <v>1</v>
          </cell>
          <cell r="D12393">
            <v>1</v>
          </cell>
        </row>
        <row r="12394">
          <cell r="B12394">
            <v>41376</v>
          </cell>
          <cell r="C12394">
            <v>1</v>
          </cell>
          <cell r="D12394">
            <v>1</v>
          </cell>
        </row>
        <row r="12395">
          <cell r="B12395">
            <v>41379</v>
          </cell>
          <cell r="C12395">
            <v>1</v>
          </cell>
          <cell r="D12395">
            <v>1</v>
          </cell>
        </row>
        <row r="12396">
          <cell r="B12396">
            <v>41380</v>
          </cell>
          <cell r="C12396">
            <v>1</v>
          </cell>
          <cell r="D12396">
            <v>1</v>
          </cell>
        </row>
        <row r="12397">
          <cell r="B12397">
            <v>41381</v>
          </cell>
          <cell r="C12397">
            <v>1</v>
          </cell>
          <cell r="D12397">
            <v>1</v>
          </cell>
        </row>
        <row r="12398">
          <cell r="B12398">
            <v>41382</v>
          </cell>
          <cell r="C12398">
            <v>1</v>
          </cell>
          <cell r="D12398">
            <v>1</v>
          </cell>
        </row>
        <row r="12399">
          <cell r="B12399">
            <v>41383</v>
          </cell>
          <cell r="C12399">
            <v>1</v>
          </cell>
          <cell r="D12399">
            <v>1</v>
          </cell>
        </row>
        <row r="12400">
          <cell r="B12400">
            <v>41386</v>
          </cell>
          <cell r="C12400">
            <v>1</v>
          </cell>
          <cell r="D12400">
            <v>1</v>
          </cell>
        </row>
        <row r="12401">
          <cell r="B12401">
            <v>41387</v>
          </cell>
          <cell r="C12401">
            <v>1</v>
          </cell>
          <cell r="D12401">
            <v>1</v>
          </cell>
        </row>
        <row r="12402">
          <cell r="B12402">
            <v>41388</v>
          </cell>
          <cell r="C12402">
            <v>1</v>
          </cell>
          <cell r="D12402">
            <v>1</v>
          </cell>
        </row>
        <row r="12403">
          <cell r="B12403">
            <v>41389</v>
          </cell>
          <cell r="C12403">
            <v>1</v>
          </cell>
          <cell r="D12403">
            <v>1</v>
          </cell>
        </row>
        <row r="12404">
          <cell r="B12404">
            <v>41390</v>
          </cell>
          <cell r="C12404">
            <v>1</v>
          </cell>
          <cell r="D12404">
            <v>1</v>
          </cell>
        </row>
        <row r="12405">
          <cell r="B12405">
            <v>41396</v>
          </cell>
          <cell r="C12405">
            <v>1</v>
          </cell>
          <cell r="D12405">
            <v>1</v>
          </cell>
        </row>
        <row r="12406">
          <cell r="B12406">
            <v>41397</v>
          </cell>
          <cell r="C12406">
            <v>1</v>
          </cell>
          <cell r="D12406">
            <v>1</v>
          </cell>
        </row>
        <row r="12407">
          <cell r="B12407">
            <v>41400</v>
          </cell>
          <cell r="C12407">
            <v>1</v>
          </cell>
          <cell r="D12407">
            <v>1</v>
          </cell>
        </row>
        <row r="12408">
          <cell r="B12408">
            <v>41401</v>
          </cell>
          <cell r="C12408">
            <v>1</v>
          </cell>
          <cell r="D12408">
            <v>1</v>
          </cell>
        </row>
        <row r="12409">
          <cell r="B12409">
            <v>41402</v>
          </cell>
          <cell r="C12409">
            <v>1</v>
          </cell>
          <cell r="D12409">
            <v>1</v>
          </cell>
        </row>
        <row r="12410">
          <cell r="B12410">
            <v>41403</v>
          </cell>
          <cell r="C12410">
            <v>1</v>
          </cell>
          <cell r="D12410">
            <v>1</v>
          </cell>
        </row>
        <row r="12411">
          <cell r="B12411">
            <v>41404</v>
          </cell>
          <cell r="C12411">
            <v>1</v>
          </cell>
          <cell r="D12411">
            <v>1</v>
          </cell>
        </row>
        <row r="12412">
          <cell r="B12412">
            <v>41407</v>
          </cell>
          <cell r="C12412">
            <v>1</v>
          </cell>
          <cell r="D12412">
            <v>1</v>
          </cell>
        </row>
        <row r="12413">
          <cell r="B12413">
            <v>41408</v>
          </cell>
          <cell r="C12413">
            <v>1</v>
          </cell>
          <cell r="D12413">
            <v>1</v>
          </cell>
        </row>
        <row r="12414">
          <cell r="B12414">
            <v>41409</v>
          </cell>
          <cell r="C12414">
            <v>1</v>
          </cell>
          <cell r="D12414">
            <v>1</v>
          </cell>
        </row>
        <row r="12415">
          <cell r="B12415">
            <v>41410</v>
          </cell>
          <cell r="C12415">
            <v>1</v>
          </cell>
          <cell r="D12415">
            <v>1</v>
          </cell>
        </row>
        <row r="12416">
          <cell r="B12416">
            <v>41411</v>
          </cell>
          <cell r="C12416">
            <v>1</v>
          </cell>
          <cell r="D12416">
            <v>1</v>
          </cell>
        </row>
        <row r="12417">
          <cell r="B12417">
            <v>41414</v>
          </cell>
          <cell r="C12417">
            <v>1</v>
          </cell>
          <cell r="D12417">
            <v>1</v>
          </cell>
        </row>
        <row r="12418">
          <cell r="B12418">
            <v>41415</v>
          </cell>
          <cell r="C12418">
            <v>1</v>
          </cell>
          <cell r="D12418">
            <v>1</v>
          </cell>
        </row>
        <row r="12419">
          <cell r="B12419">
            <v>41416</v>
          </cell>
          <cell r="C12419">
            <v>1</v>
          </cell>
          <cell r="D12419">
            <v>1</v>
          </cell>
        </row>
        <row r="12420">
          <cell r="B12420">
            <v>41417</v>
          </cell>
          <cell r="C12420">
            <v>1</v>
          </cell>
          <cell r="D12420">
            <v>1</v>
          </cell>
        </row>
        <row r="12421">
          <cell r="B12421">
            <v>41418</v>
          </cell>
          <cell r="C12421">
            <v>1</v>
          </cell>
          <cell r="D12421">
            <v>1</v>
          </cell>
        </row>
        <row r="12422">
          <cell r="B12422">
            <v>41421</v>
          </cell>
          <cell r="C12422">
            <v>1</v>
          </cell>
          <cell r="D12422">
            <v>1</v>
          </cell>
        </row>
        <row r="12423">
          <cell r="B12423">
            <v>41422</v>
          </cell>
          <cell r="C12423">
            <v>1</v>
          </cell>
          <cell r="D12423">
            <v>1</v>
          </cell>
        </row>
        <row r="12424">
          <cell r="B12424">
            <v>41423</v>
          </cell>
          <cell r="C12424">
            <v>1</v>
          </cell>
          <cell r="D12424">
            <v>1</v>
          </cell>
        </row>
        <row r="12425">
          <cell r="B12425">
            <v>41424</v>
          </cell>
          <cell r="C12425">
            <v>1</v>
          </cell>
          <cell r="D12425">
            <v>1</v>
          </cell>
        </row>
        <row r="12426">
          <cell r="B12426">
            <v>41425</v>
          </cell>
          <cell r="C12426">
            <v>1</v>
          </cell>
          <cell r="D12426">
            <v>1</v>
          </cell>
        </row>
        <row r="12427">
          <cell r="B12427">
            <v>41428</v>
          </cell>
          <cell r="C12427">
            <v>1</v>
          </cell>
          <cell r="D12427">
            <v>1</v>
          </cell>
        </row>
        <row r="12428">
          <cell r="B12428">
            <v>41429</v>
          </cell>
          <cell r="C12428">
            <v>1</v>
          </cell>
          <cell r="D12428">
            <v>1</v>
          </cell>
        </row>
        <row r="12429">
          <cell r="B12429">
            <v>41430</v>
          </cell>
          <cell r="C12429">
            <v>1</v>
          </cell>
          <cell r="D12429">
            <v>1</v>
          </cell>
        </row>
        <row r="12430">
          <cell r="B12430">
            <v>41431</v>
          </cell>
          <cell r="C12430">
            <v>1</v>
          </cell>
          <cell r="D12430">
            <v>1</v>
          </cell>
        </row>
        <row r="12431">
          <cell r="B12431">
            <v>41432</v>
          </cell>
          <cell r="C12431">
            <v>1</v>
          </cell>
          <cell r="D12431">
            <v>1</v>
          </cell>
        </row>
        <row r="12432">
          <cell r="B12432">
            <v>41438</v>
          </cell>
          <cell r="C12432">
            <v>1</v>
          </cell>
          <cell r="D12432">
            <v>1</v>
          </cell>
        </row>
        <row r="12433">
          <cell r="B12433">
            <v>41439</v>
          </cell>
          <cell r="C12433">
            <v>1</v>
          </cell>
          <cell r="D12433">
            <v>1</v>
          </cell>
        </row>
        <row r="12434">
          <cell r="B12434">
            <v>41442</v>
          </cell>
          <cell r="C12434">
            <v>1</v>
          </cell>
          <cell r="D12434">
            <v>1</v>
          </cell>
        </row>
        <row r="12435">
          <cell r="B12435">
            <v>41443</v>
          </cell>
          <cell r="C12435">
            <v>1</v>
          </cell>
          <cell r="D12435">
            <v>1</v>
          </cell>
        </row>
        <row r="12436">
          <cell r="B12436">
            <v>41444</v>
          </cell>
          <cell r="C12436">
            <v>1</v>
          </cell>
          <cell r="D12436">
            <v>1</v>
          </cell>
        </row>
        <row r="12437">
          <cell r="B12437">
            <v>41445</v>
          </cell>
          <cell r="C12437">
            <v>1</v>
          </cell>
          <cell r="D12437">
            <v>1</v>
          </cell>
        </row>
        <row r="12438">
          <cell r="B12438">
            <v>41446</v>
          </cell>
          <cell r="C12438">
            <v>1</v>
          </cell>
          <cell r="D12438">
            <v>1</v>
          </cell>
        </row>
        <row r="12439">
          <cell r="B12439">
            <v>41449</v>
          </cell>
          <cell r="C12439">
            <v>1</v>
          </cell>
          <cell r="D12439">
            <v>1</v>
          </cell>
        </row>
        <row r="12440">
          <cell r="B12440">
            <v>41450</v>
          </cell>
          <cell r="C12440">
            <v>1</v>
          </cell>
          <cell r="D12440">
            <v>1</v>
          </cell>
        </row>
        <row r="12441">
          <cell r="B12441">
            <v>41451</v>
          </cell>
          <cell r="C12441">
            <v>1</v>
          </cell>
          <cell r="D12441">
            <v>1</v>
          </cell>
        </row>
        <row r="12442">
          <cell r="B12442">
            <v>41452</v>
          </cell>
          <cell r="C12442">
            <v>1</v>
          </cell>
          <cell r="D12442">
            <v>1</v>
          </cell>
        </row>
        <row r="12443">
          <cell r="B12443">
            <v>41453</v>
          </cell>
          <cell r="C12443">
            <v>1</v>
          </cell>
          <cell r="D12443">
            <v>1</v>
          </cell>
        </row>
        <row r="12444">
          <cell r="B12444">
            <v>41456</v>
          </cell>
          <cell r="C12444">
            <v>1</v>
          </cell>
          <cell r="D12444">
            <v>1</v>
          </cell>
        </row>
        <row r="12445">
          <cell r="B12445">
            <v>41457</v>
          </cell>
          <cell r="C12445">
            <v>1</v>
          </cell>
          <cell r="D12445">
            <v>1</v>
          </cell>
        </row>
        <row r="12446">
          <cell r="B12446">
            <v>41458</v>
          </cell>
          <cell r="C12446">
            <v>1</v>
          </cell>
          <cell r="D12446">
            <v>1</v>
          </cell>
        </row>
        <row r="12447">
          <cell r="B12447">
            <v>41459</v>
          </cell>
          <cell r="C12447">
            <v>1</v>
          </cell>
          <cell r="D12447">
            <v>1</v>
          </cell>
        </row>
        <row r="12448">
          <cell r="B12448">
            <v>41460</v>
          </cell>
          <cell r="C12448">
            <v>1</v>
          </cell>
          <cell r="D12448">
            <v>1</v>
          </cell>
        </row>
        <row r="12449">
          <cell r="B12449">
            <v>41463</v>
          </cell>
          <cell r="C12449">
            <v>1</v>
          </cell>
          <cell r="D12449">
            <v>1</v>
          </cell>
        </row>
        <row r="12450">
          <cell r="B12450">
            <v>41464</v>
          </cell>
          <cell r="C12450">
            <v>1</v>
          </cell>
          <cell r="D12450">
            <v>1</v>
          </cell>
        </row>
        <row r="12451">
          <cell r="B12451">
            <v>41465</v>
          </cell>
          <cell r="C12451">
            <v>1</v>
          </cell>
          <cell r="D12451">
            <v>1</v>
          </cell>
        </row>
        <row r="12452">
          <cell r="B12452">
            <v>41466</v>
          </cell>
          <cell r="C12452">
            <v>1</v>
          </cell>
          <cell r="D12452">
            <v>1</v>
          </cell>
        </row>
        <row r="12453">
          <cell r="B12453">
            <v>41467</v>
          </cell>
          <cell r="C12453">
            <v>1</v>
          </cell>
          <cell r="D12453">
            <v>1</v>
          </cell>
        </row>
        <row r="12454">
          <cell r="B12454">
            <v>41470</v>
          </cell>
          <cell r="C12454">
            <v>1</v>
          </cell>
          <cell r="D12454">
            <v>1</v>
          </cell>
        </row>
        <row r="12455">
          <cell r="B12455">
            <v>41471</v>
          </cell>
          <cell r="C12455">
            <v>1</v>
          </cell>
          <cell r="D12455">
            <v>1</v>
          </cell>
        </row>
        <row r="12456">
          <cell r="B12456">
            <v>41472</v>
          </cell>
          <cell r="C12456">
            <v>1</v>
          </cell>
          <cell r="D12456">
            <v>1</v>
          </cell>
        </row>
        <row r="12457">
          <cell r="B12457">
            <v>41473</v>
          </cell>
          <cell r="C12457">
            <v>1</v>
          </cell>
          <cell r="D12457">
            <v>1</v>
          </cell>
        </row>
        <row r="12458">
          <cell r="B12458">
            <v>41474</v>
          </cell>
          <cell r="C12458">
            <v>1</v>
          </cell>
          <cell r="D12458">
            <v>1</v>
          </cell>
        </row>
        <row r="12459">
          <cell r="B12459">
            <v>41477</v>
          </cell>
          <cell r="C12459">
            <v>1</v>
          </cell>
          <cell r="D12459">
            <v>1</v>
          </cell>
        </row>
        <row r="12460">
          <cell r="B12460">
            <v>41478</v>
          </cell>
          <cell r="C12460">
            <v>1</v>
          </cell>
          <cell r="D12460">
            <v>1</v>
          </cell>
        </row>
        <row r="12461">
          <cell r="B12461">
            <v>41479</v>
          </cell>
          <cell r="C12461">
            <v>1</v>
          </cell>
          <cell r="D12461">
            <v>1</v>
          </cell>
        </row>
        <row r="12462">
          <cell r="B12462">
            <v>41480</v>
          </cell>
          <cell r="C12462">
            <v>1</v>
          </cell>
          <cell r="D12462">
            <v>1</v>
          </cell>
        </row>
        <row r="12463">
          <cell r="B12463">
            <v>41481</v>
          </cell>
          <cell r="C12463">
            <v>1</v>
          </cell>
          <cell r="D12463">
            <v>1</v>
          </cell>
        </row>
        <row r="12464">
          <cell r="B12464">
            <v>41484</v>
          </cell>
          <cell r="C12464">
            <v>1</v>
          </cell>
          <cell r="D12464">
            <v>1</v>
          </cell>
        </row>
        <row r="12465">
          <cell r="B12465">
            <v>41485</v>
          </cell>
          <cell r="C12465">
            <v>1</v>
          </cell>
          <cell r="D12465">
            <v>1</v>
          </cell>
        </row>
        <row r="12466">
          <cell r="B12466">
            <v>41486</v>
          </cell>
          <cell r="C12466">
            <v>1</v>
          </cell>
          <cell r="D12466">
            <v>1</v>
          </cell>
        </row>
        <row r="12467">
          <cell r="B12467">
            <v>41487</v>
          </cell>
          <cell r="C12467">
            <v>1</v>
          </cell>
          <cell r="D12467">
            <v>1</v>
          </cell>
        </row>
        <row r="12468">
          <cell r="B12468">
            <v>41488</v>
          </cell>
          <cell r="C12468">
            <v>1</v>
          </cell>
          <cell r="D12468">
            <v>1</v>
          </cell>
        </row>
        <row r="12469">
          <cell r="B12469">
            <v>41491</v>
          </cell>
          <cell r="C12469">
            <v>1</v>
          </cell>
          <cell r="D12469">
            <v>1</v>
          </cell>
        </row>
        <row r="12470">
          <cell r="B12470">
            <v>41492</v>
          </cell>
          <cell r="C12470">
            <v>1</v>
          </cell>
          <cell r="D12470">
            <v>1</v>
          </cell>
        </row>
        <row r="12471">
          <cell r="B12471">
            <v>41493</v>
          </cell>
          <cell r="C12471">
            <v>1</v>
          </cell>
          <cell r="D12471">
            <v>1</v>
          </cell>
        </row>
        <row r="12472">
          <cell r="B12472">
            <v>41494</v>
          </cell>
          <cell r="C12472">
            <v>1</v>
          </cell>
          <cell r="D12472">
            <v>1</v>
          </cell>
        </row>
        <row r="12473">
          <cell r="B12473">
            <v>41495</v>
          </cell>
          <cell r="C12473">
            <v>1</v>
          </cell>
          <cell r="D12473">
            <v>1</v>
          </cell>
        </row>
        <row r="12474">
          <cell r="B12474">
            <v>41498</v>
          </cell>
          <cell r="C12474">
            <v>1</v>
          </cell>
          <cell r="D12474">
            <v>1</v>
          </cell>
        </row>
        <row r="12475">
          <cell r="B12475">
            <v>41499</v>
          </cell>
          <cell r="C12475">
            <v>1</v>
          </cell>
          <cell r="D12475">
            <v>1</v>
          </cell>
        </row>
        <row r="12476">
          <cell r="B12476">
            <v>41500</v>
          </cell>
          <cell r="C12476">
            <v>1</v>
          </cell>
          <cell r="D12476">
            <v>1</v>
          </cell>
        </row>
        <row r="12477">
          <cell r="B12477">
            <v>41501</v>
          </cell>
          <cell r="C12477">
            <v>1</v>
          </cell>
          <cell r="D12477">
            <v>1</v>
          </cell>
        </row>
        <row r="12478">
          <cell r="B12478">
            <v>41502</v>
          </cell>
          <cell r="C12478">
            <v>1</v>
          </cell>
          <cell r="D12478">
            <v>1</v>
          </cell>
        </row>
        <row r="12479">
          <cell r="B12479">
            <v>41505</v>
          </cell>
          <cell r="C12479">
            <v>1</v>
          </cell>
          <cell r="D12479">
            <v>1</v>
          </cell>
        </row>
        <row r="12480">
          <cell r="B12480">
            <v>41506</v>
          </cell>
          <cell r="C12480">
            <v>1</v>
          </cell>
          <cell r="D12480">
            <v>1</v>
          </cell>
        </row>
        <row r="12481">
          <cell r="B12481">
            <v>41507</v>
          </cell>
          <cell r="C12481">
            <v>1</v>
          </cell>
          <cell r="D12481">
            <v>1</v>
          </cell>
        </row>
        <row r="12482">
          <cell r="B12482">
            <v>41508</v>
          </cell>
          <cell r="C12482">
            <v>1</v>
          </cell>
          <cell r="D12482">
            <v>1</v>
          </cell>
        </row>
        <row r="12483">
          <cell r="B12483">
            <v>41509</v>
          </cell>
          <cell r="C12483">
            <v>1</v>
          </cell>
          <cell r="D12483">
            <v>1</v>
          </cell>
        </row>
        <row r="12484">
          <cell r="B12484">
            <v>41512</v>
          </cell>
          <cell r="C12484">
            <v>1</v>
          </cell>
          <cell r="D12484">
            <v>1</v>
          </cell>
        </row>
        <row r="12485">
          <cell r="B12485">
            <v>41513</v>
          </cell>
          <cell r="C12485">
            <v>1</v>
          </cell>
          <cell r="D12485">
            <v>1</v>
          </cell>
        </row>
        <row r="12486">
          <cell r="B12486">
            <v>41514</v>
          </cell>
          <cell r="C12486">
            <v>1</v>
          </cell>
          <cell r="D12486">
            <v>1</v>
          </cell>
        </row>
        <row r="12487">
          <cell r="B12487">
            <v>41515</v>
          </cell>
          <cell r="C12487">
            <v>1</v>
          </cell>
          <cell r="D12487">
            <v>1</v>
          </cell>
        </row>
        <row r="12488">
          <cell r="B12488">
            <v>41516</v>
          </cell>
          <cell r="C12488">
            <v>1</v>
          </cell>
          <cell r="D12488">
            <v>1</v>
          </cell>
        </row>
        <row r="12489">
          <cell r="B12489">
            <v>41519</v>
          </cell>
          <cell r="C12489">
            <v>1</v>
          </cell>
          <cell r="D12489">
            <v>1</v>
          </cell>
        </row>
        <row r="12490">
          <cell r="B12490">
            <v>41520</v>
          </cell>
          <cell r="C12490">
            <v>1</v>
          </cell>
          <cell r="D12490">
            <v>1</v>
          </cell>
        </row>
        <row r="12491">
          <cell r="B12491">
            <v>41521</v>
          </cell>
          <cell r="C12491">
            <v>1</v>
          </cell>
          <cell r="D12491">
            <v>1</v>
          </cell>
        </row>
        <row r="12492">
          <cell r="B12492">
            <v>41522</v>
          </cell>
          <cell r="C12492">
            <v>1</v>
          </cell>
          <cell r="D12492">
            <v>1</v>
          </cell>
        </row>
        <row r="12493">
          <cell r="B12493">
            <v>41523</v>
          </cell>
          <cell r="C12493">
            <v>1</v>
          </cell>
          <cell r="D12493">
            <v>1</v>
          </cell>
        </row>
        <row r="12494">
          <cell r="B12494">
            <v>41526</v>
          </cell>
          <cell r="C12494">
            <v>1</v>
          </cell>
          <cell r="D12494">
            <v>1</v>
          </cell>
        </row>
        <row r="12495">
          <cell r="B12495">
            <v>41527</v>
          </cell>
          <cell r="C12495">
            <v>1</v>
          </cell>
          <cell r="D12495">
            <v>1</v>
          </cell>
        </row>
        <row r="12496">
          <cell r="B12496">
            <v>41528</v>
          </cell>
          <cell r="C12496">
            <v>1</v>
          </cell>
          <cell r="D12496">
            <v>1</v>
          </cell>
        </row>
        <row r="12497">
          <cell r="B12497">
            <v>41529</v>
          </cell>
          <cell r="C12497">
            <v>1</v>
          </cell>
          <cell r="D12497">
            <v>1</v>
          </cell>
        </row>
        <row r="12498">
          <cell r="B12498">
            <v>41530</v>
          </cell>
          <cell r="C12498">
            <v>1</v>
          </cell>
          <cell r="D12498">
            <v>1</v>
          </cell>
        </row>
        <row r="12499">
          <cell r="B12499">
            <v>41533</v>
          </cell>
          <cell r="C12499">
            <v>1</v>
          </cell>
          <cell r="D12499">
            <v>1</v>
          </cell>
        </row>
        <row r="12500">
          <cell r="B12500">
            <v>41534</v>
          </cell>
          <cell r="C12500">
            <v>1</v>
          </cell>
          <cell r="D12500">
            <v>1</v>
          </cell>
        </row>
        <row r="12501">
          <cell r="B12501">
            <v>41535</v>
          </cell>
          <cell r="C12501">
            <v>1</v>
          </cell>
          <cell r="D12501">
            <v>1</v>
          </cell>
        </row>
        <row r="12502">
          <cell r="B12502">
            <v>41540</v>
          </cell>
          <cell r="C12502">
            <v>1</v>
          </cell>
          <cell r="D12502">
            <v>1</v>
          </cell>
        </row>
        <row r="12503">
          <cell r="B12503">
            <v>41541</v>
          </cell>
          <cell r="C12503">
            <v>1</v>
          </cell>
          <cell r="D12503">
            <v>1</v>
          </cell>
        </row>
        <row r="12504">
          <cell r="B12504">
            <v>41542</v>
          </cell>
          <cell r="C12504">
            <v>1</v>
          </cell>
          <cell r="D12504">
            <v>1</v>
          </cell>
        </row>
        <row r="12505">
          <cell r="B12505">
            <v>41543</v>
          </cell>
          <cell r="C12505">
            <v>1</v>
          </cell>
          <cell r="D12505">
            <v>1</v>
          </cell>
        </row>
        <row r="12506">
          <cell r="B12506">
            <v>41544</v>
          </cell>
          <cell r="C12506">
            <v>1</v>
          </cell>
          <cell r="D12506">
            <v>1</v>
          </cell>
        </row>
        <row r="12507">
          <cell r="B12507">
            <v>41547</v>
          </cell>
          <cell r="C12507">
            <v>1</v>
          </cell>
          <cell r="D12507">
            <v>1</v>
          </cell>
        </row>
        <row r="12508">
          <cell r="B12508">
            <v>41555</v>
          </cell>
          <cell r="C12508">
            <v>1</v>
          </cell>
          <cell r="D12508">
            <v>1</v>
          </cell>
        </row>
        <row r="12509">
          <cell r="B12509">
            <v>41556</v>
          </cell>
          <cell r="C12509">
            <v>1</v>
          </cell>
          <cell r="D12509">
            <v>1</v>
          </cell>
        </row>
        <row r="12510">
          <cell r="B12510">
            <v>41557</v>
          </cell>
          <cell r="C12510">
            <v>1</v>
          </cell>
          <cell r="D12510">
            <v>1</v>
          </cell>
        </row>
        <row r="12511">
          <cell r="B12511">
            <v>41558</v>
          </cell>
          <cell r="C12511">
            <v>1</v>
          </cell>
          <cell r="D12511">
            <v>1</v>
          </cell>
        </row>
        <row r="12512">
          <cell r="B12512">
            <v>41561</v>
          </cell>
          <cell r="C12512">
            <v>1</v>
          </cell>
          <cell r="D12512">
            <v>1</v>
          </cell>
        </row>
        <row r="12513">
          <cell r="B12513">
            <v>41562</v>
          </cell>
          <cell r="C12513">
            <v>1</v>
          </cell>
          <cell r="D12513">
            <v>1</v>
          </cell>
        </row>
        <row r="12514">
          <cell r="B12514">
            <v>41563</v>
          </cell>
          <cell r="C12514">
            <v>1</v>
          </cell>
          <cell r="D12514">
            <v>1</v>
          </cell>
        </row>
        <row r="12515">
          <cell r="B12515">
            <v>41564</v>
          </cell>
          <cell r="C12515">
            <v>1</v>
          </cell>
          <cell r="D12515">
            <v>1</v>
          </cell>
        </row>
        <row r="12516">
          <cell r="B12516">
            <v>41565</v>
          </cell>
          <cell r="C12516">
            <v>1</v>
          </cell>
          <cell r="D12516">
            <v>1</v>
          </cell>
        </row>
        <row r="12517">
          <cell r="B12517">
            <v>41568</v>
          </cell>
          <cell r="C12517">
            <v>1</v>
          </cell>
          <cell r="D12517">
            <v>1</v>
          </cell>
        </row>
        <row r="12518">
          <cell r="B12518">
            <v>41569</v>
          </cell>
          <cell r="C12518">
            <v>1</v>
          </cell>
          <cell r="D12518">
            <v>1</v>
          </cell>
        </row>
        <row r="12519">
          <cell r="B12519">
            <v>41570</v>
          </cell>
          <cell r="C12519">
            <v>1</v>
          </cell>
          <cell r="D12519">
            <v>1</v>
          </cell>
        </row>
        <row r="12520">
          <cell r="B12520">
            <v>41571</v>
          </cell>
          <cell r="C12520">
            <v>1</v>
          </cell>
          <cell r="D12520">
            <v>1</v>
          </cell>
        </row>
        <row r="12521">
          <cell r="B12521">
            <v>41572</v>
          </cell>
          <cell r="C12521">
            <v>1</v>
          </cell>
          <cell r="D12521">
            <v>1</v>
          </cell>
        </row>
        <row r="12522">
          <cell r="B12522">
            <v>41575</v>
          </cell>
          <cell r="C12522">
            <v>1</v>
          </cell>
          <cell r="D12522">
            <v>1</v>
          </cell>
        </row>
        <row r="12523">
          <cell r="B12523">
            <v>41576</v>
          </cell>
          <cell r="C12523">
            <v>1</v>
          </cell>
          <cell r="D12523">
            <v>1</v>
          </cell>
        </row>
        <row r="12524">
          <cell r="B12524">
            <v>41577</v>
          </cell>
          <cell r="C12524">
            <v>1</v>
          </cell>
          <cell r="D12524">
            <v>1</v>
          </cell>
        </row>
        <row r="12525">
          <cell r="B12525">
            <v>41578</v>
          </cell>
          <cell r="C12525">
            <v>1</v>
          </cell>
          <cell r="D12525">
            <v>1</v>
          </cell>
        </row>
        <row r="12526">
          <cell r="B12526">
            <v>41579</v>
          </cell>
          <cell r="C12526">
            <v>1</v>
          </cell>
          <cell r="D12526">
            <v>1</v>
          </cell>
        </row>
        <row r="12527">
          <cell r="B12527">
            <v>41582</v>
          </cell>
          <cell r="C12527">
            <v>1</v>
          </cell>
          <cell r="D12527">
            <v>1</v>
          </cell>
        </row>
        <row r="12528">
          <cell r="B12528">
            <v>41583</v>
          </cell>
          <cell r="C12528">
            <v>1</v>
          </cell>
          <cell r="D12528">
            <v>1</v>
          </cell>
        </row>
        <row r="12529">
          <cell r="B12529">
            <v>41584</v>
          </cell>
          <cell r="C12529">
            <v>1</v>
          </cell>
          <cell r="D12529">
            <v>1</v>
          </cell>
        </row>
        <row r="12530">
          <cell r="B12530">
            <v>41585</v>
          </cell>
          <cell r="C12530">
            <v>1</v>
          </cell>
          <cell r="D12530">
            <v>1</v>
          </cell>
        </row>
        <row r="12531">
          <cell r="B12531">
            <v>41586</v>
          </cell>
          <cell r="C12531">
            <v>1</v>
          </cell>
          <cell r="D12531">
            <v>1</v>
          </cell>
        </row>
        <row r="12532">
          <cell r="B12532">
            <v>41589</v>
          </cell>
          <cell r="C12532">
            <v>1</v>
          </cell>
          <cell r="D12532">
            <v>1</v>
          </cell>
        </row>
        <row r="12533">
          <cell r="B12533">
            <v>41590</v>
          </cell>
          <cell r="C12533">
            <v>1</v>
          </cell>
          <cell r="D12533">
            <v>1</v>
          </cell>
        </row>
        <row r="12534">
          <cell r="B12534">
            <v>41591</v>
          </cell>
          <cell r="C12534">
            <v>1</v>
          </cell>
          <cell r="D12534">
            <v>1</v>
          </cell>
        </row>
        <row r="12535">
          <cell r="B12535">
            <v>41592</v>
          </cell>
          <cell r="C12535">
            <v>1</v>
          </cell>
          <cell r="D12535">
            <v>1</v>
          </cell>
        </row>
        <row r="12536">
          <cell r="B12536">
            <v>41593</v>
          </cell>
          <cell r="C12536">
            <v>1</v>
          </cell>
          <cell r="D12536">
            <v>1</v>
          </cell>
        </row>
        <row r="12537">
          <cell r="B12537">
            <v>41596</v>
          </cell>
          <cell r="C12537">
            <v>1</v>
          </cell>
          <cell r="D12537">
            <v>1</v>
          </cell>
        </row>
        <row r="12538">
          <cell r="B12538">
            <v>41597</v>
          </cell>
          <cell r="C12538">
            <v>1</v>
          </cell>
          <cell r="D12538">
            <v>1</v>
          </cell>
        </row>
        <row r="12539">
          <cell r="B12539">
            <v>41598</v>
          </cell>
          <cell r="C12539">
            <v>1</v>
          </cell>
          <cell r="D12539">
            <v>1</v>
          </cell>
        </row>
        <row r="12540">
          <cell r="B12540">
            <v>41599</v>
          </cell>
          <cell r="C12540">
            <v>1</v>
          </cell>
          <cell r="D12540">
            <v>1</v>
          </cell>
        </row>
        <row r="12541">
          <cell r="B12541">
            <v>41600</v>
          </cell>
          <cell r="C12541">
            <v>1</v>
          </cell>
          <cell r="D12541">
            <v>1</v>
          </cell>
        </row>
        <row r="12542">
          <cell r="B12542">
            <v>41603</v>
          </cell>
          <cell r="C12542">
            <v>1</v>
          </cell>
          <cell r="D12542">
            <v>1</v>
          </cell>
        </row>
        <row r="12543">
          <cell r="B12543">
            <v>41604</v>
          </cell>
          <cell r="C12543">
            <v>1</v>
          </cell>
          <cell r="D12543">
            <v>1</v>
          </cell>
        </row>
        <row r="12544">
          <cell r="B12544">
            <v>41605</v>
          </cell>
          <cell r="C12544">
            <v>1</v>
          </cell>
          <cell r="D12544">
            <v>1</v>
          </cell>
        </row>
        <row r="12545">
          <cell r="B12545">
            <v>41606</v>
          </cell>
          <cell r="C12545">
            <v>1</v>
          </cell>
          <cell r="D12545">
            <v>1</v>
          </cell>
        </row>
        <row r="12546">
          <cell r="B12546">
            <v>41607</v>
          </cell>
          <cell r="C12546">
            <v>1</v>
          </cell>
          <cell r="D12546">
            <v>1</v>
          </cell>
        </row>
        <row r="12547">
          <cell r="B12547">
            <v>41610</v>
          </cell>
          <cell r="C12547">
            <v>1</v>
          </cell>
          <cell r="D12547">
            <v>1</v>
          </cell>
        </row>
        <row r="12548">
          <cell r="B12548">
            <v>41611</v>
          </cell>
          <cell r="C12548">
            <v>1</v>
          </cell>
          <cell r="D12548">
            <v>1</v>
          </cell>
        </row>
        <row r="12549">
          <cell r="B12549">
            <v>41612</v>
          </cell>
          <cell r="C12549">
            <v>1</v>
          </cell>
          <cell r="D12549">
            <v>1</v>
          </cell>
        </row>
        <row r="12550">
          <cell r="B12550">
            <v>41613</v>
          </cell>
          <cell r="C12550">
            <v>1</v>
          </cell>
          <cell r="D12550">
            <v>1</v>
          </cell>
        </row>
        <row r="12551">
          <cell r="B12551">
            <v>41614</v>
          </cell>
          <cell r="C12551">
            <v>1</v>
          </cell>
          <cell r="D12551">
            <v>1</v>
          </cell>
        </row>
        <row r="12552">
          <cell r="B12552">
            <v>41617</v>
          </cell>
          <cell r="C12552">
            <v>1</v>
          </cell>
          <cell r="D12552">
            <v>1</v>
          </cell>
        </row>
        <row r="12553">
          <cell r="B12553">
            <v>41618</v>
          </cell>
          <cell r="C12553">
            <v>1</v>
          </cell>
          <cell r="D12553">
            <v>1</v>
          </cell>
        </row>
        <row r="12554">
          <cell r="B12554">
            <v>41619</v>
          </cell>
          <cell r="C12554">
            <v>1</v>
          </cell>
          <cell r="D12554">
            <v>1</v>
          </cell>
        </row>
        <row r="12555">
          <cell r="B12555">
            <v>41620</v>
          </cell>
          <cell r="C12555">
            <v>1</v>
          </cell>
          <cell r="D12555">
            <v>1</v>
          </cell>
        </row>
        <row r="12556">
          <cell r="B12556">
            <v>41621</v>
          </cell>
          <cell r="C12556">
            <v>1</v>
          </cell>
          <cell r="D12556">
            <v>1</v>
          </cell>
        </row>
        <row r="12557">
          <cell r="B12557">
            <v>41624</v>
          </cell>
          <cell r="C12557">
            <v>1</v>
          </cell>
          <cell r="D12557">
            <v>1</v>
          </cell>
        </row>
        <row r="12558">
          <cell r="B12558">
            <v>41625</v>
          </cell>
          <cell r="C12558">
            <v>1</v>
          </cell>
          <cell r="D12558">
            <v>1</v>
          </cell>
        </row>
        <row r="12559">
          <cell r="B12559">
            <v>41626</v>
          </cell>
          <cell r="C12559">
            <v>1</v>
          </cell>
          <cell r="D12559">
            <v>1</v>
          </cell>
        </row>
        <row r="12560">
          <cell r="B12560">
            <v>41627</v>
          </cell>
          <cell r="C12560">
            <v>1</v>
          </cell>
          <cell r="D12560">
            <v>1</v>
          </cell>
        </row>
        <row r="12561">
          <cell r="B12561">
            <v>41628</v>
          </cell>
          <cell r="C12561">
            <v>1</v>
          </cell>
          <cell r="D12561">
            <v>1</v>
          </cell>
        </row>
        <row r="12562">
          <cell r="B12562">
            <v>41631</v>
          </cell>
          <cell r="C12562">
            <v>1</v>
          </cell>
          <cell r="D12562">
            <v>1</v>
          </cell>
        </row>
        <row r="12563">
          <cell r="B12563">
            <v>41632</v>
          </cell>
          <cell r="C12563">
            <v>1</v>
          </cell>
          <cell r="D12563">
            <v>1</v>
          </cell>
        </row>
        <row r="12564">
          <cell r="B12564">
            <v>41633</v>
          </cell>
          <cell r="C12564">
            <v>1</v>
          </cell>
          <cell r="D12564">
            <v>1</v>
          </cell>
        </row>
        <row r="12565">
          <cell r="B12565">
            <v>41634</v>
          </cell>
          <cell r="C12565">
            <v>1</v>
          </cell>
          <cell r="D12565">
            <v>1</v>
          </cell>
        </row>
        <row r="12566">
          <cell r="B12566">
            <v>41635</v>
          </cell>
          <cell r="C12566">
            <v>1</v>
          </cell>
          <cell r="D12566">
            <v>1</v>
          </cell>
        </row>
        <row r="12567">
          <cell r="B12567">
            <v>41638</v>
          </cell>
          <cell r="C12567">
            <v>1</v>
          </cell>
          <cell r="D12567">
            <v>1</v>
          </cell>
        </row>
        <row r="12568">
          <cell r="B12568">
            <v>41639</v>
          </cell>
          <cell r="C12568">
            <v>1</v>
          </cell>
          <cell r="D12568">
            <v>1</v>
          </cell>
        </row>
        <row r="12569">
          <cell r="B12569">
            <v>41641</v>
          </cell>
          <cell r="C12569">
            <v>1</v>
          </cell>
          <cell r="D12569">
            <v>1</v>
          </cell>
        </row>
        <row r="12570">
          <cell r="B12570">
            <v>41642</v>
          </cell>
          <cell r="C12570">
            <v>1</v>
          </cell>
          <cell r="D12570">
            <v>1</v>
          </cell>
        </row>
        <row r="12571">
          <cell r="B12571">
            <v>41645</v>
          </cell>
          <cell r="C12571">
            <v>1</v>
          </cell>
          <cell r="D12571">
            <v>1</v>
          </cell>
        </row>
        <row r="12572">
          <cell r="B12572">
            <v>41646</v>
          </cell>
          <cell r="C12572">
            <v>1</v>
          </cell>
          <cell r="D12572">
            <v>1</v>
          </cell>
        </row>
        <row r="12573">
          <cell r="B12573">
            <v>41647</v>
          </cell>
          <cell r="C12573">
            <v>1</v>
          </cell>
          <cell r="D12573">
            <v>1</v>
          </cell>
        </row>
        <row r="12574">
          <cell r="B12574">
            <v>41648</v>
          </cell>
          <cell r="C12574">
            <v>1</v>
          </cell>
          <cell r="D12574">
            <v>1</v>
          </cell>
        </row>
        <row r="12575">
          <cell r="B12575">
            <v>41649</v>
          </cell>
          <cell r="C12575">
            <v>1</v>
          </cell>
          <cell r="D12575">
            <v>1</v>
          </cell>
        </row>
        <row r="12576">
          <cell r="B12576">
            <v>41652</v>
          </cell>
          <cell r="C12576">
            <v>1</v>
          </cell>
          <cell r="D12576">
            <v>1</v>
          </cell>
        </row>
        <row r="12577">
          <cell r="B12577">
            <v>41653</v>
          </cell>
          <cell r="C12577">
            <v>1</v>
          </cell>
          <cell r="D12577">
            <v>1</v>
          </cell>
        </row>
        <row r="12578">
          <cell r="B12578">
            <v>41654</v>
          </cell>
          <cell r="C12578">
            <v>1</v>
          </cell>
          <cell r="D12578">
            <v>1</v>
          </cell>
        </row>
        <row r="12579">
          <cell r="B12579">
            <v>41655</v>
          </cell>
          <cell r="C12579">
            <v>1</v>
          </cell>
          <cell r="D12579">
            <v>1</v>
          </cell>
        </row>
        <row r="12580">
          <cell r="B12580">
            <v>41656</v>
          </cell>
          <cell r="C12580">
            <v>1</v>
          </cell>
          <cell r="D12580">
            <v>1</v>
          </cell>
        </row>
        <row r="12581">
          <cell r="B12581">
            <v>41659</v>
          </cell>
          <cell r="C12581">
            <v>1</v>
          </cell>
          <cell r="D12581">
            <v>1</v>
          </cell>
        </row>
        <row r="12582">
          <cell r="B12582">
            <v>41660</v>
          </cell>
          <cell r="C12582">
            <v>1</v>
          </cell>
          <cell r="D12582">
            <v>1</v>
          </cell>
        </row>
        <row r="12583">
          <cell r="B12583">
            <v>41661</v>
          </cell>
          <cell r="C12583">
            <v>1</v>
          </cell>
          <cell r="D12583">
            <v>1</v>
          </cell>
        </row>
        <row r="12584">
          <cell r="B12584">
            <v>41662</v>
          </cell>
          <cell r="C12584">
            <v>1</v>
          </cell>
          <cell r="D12584">
            <v>1</v>
          </cell>
        </row>
        <row r="12585">
          <cell r="B12585">
            <v>41663</v>
          </cell>
          <cell r="C12585">
            <v>1</v>
          </cell>
          <cell r="D12585">
            <v>1</v>
          </cell>
        </row>
        <row r="12586">
          <cell r="B12586">
            <v>41666</v>
          </cell>
          <cell r="C12586">
            <v>1</v>
          </cell>
          <cell r="D12586">
            <v>1</v>
          </cell>
        </row>
        <row r="12587">
          <cell r="B12587">
            <v>41667</v>
          </cell>
          <cell r="C12587">
            <v>1</v>
          </cell>
          <cell r="D12587">
            <v>1</v>
          </cell>
        </row>
        <row r="12588">
          <cell r="B12588">
            <v>41680</v>
          </cell>
          <cell r="C12588">
            <v>1</v>
          </cell>
          <cell r="D12588">
            <v>1</v>
          </cell>
        </row>
        <row r="12589">
          <cell r="B12589">
            <v>41681</v>
          </cell>
          <cell r="C12589">
            <v>1</v>
          </cell>
          <cell r="D12589">
            <v>1</v>
          </cell>
        </row>
        <row r="12590">
          <cell r="B12590">
            <v>41682</v>
          </cell>
          <cell r="C12590">
            <v>1</v>
          </cell>
          <cell r="D12590">
            <v>1</v>
          </cell>
        </row>
        <row r="12591">
          <cell r="B12591">
            <v>41683</v>
          </cell>
          <cell r="C12591">
            <v>1</v>
          </cell>
          <cell r="D12591">
            <v>1</v>
          </cell>
        </row>
        <row r="12592">
          <cell r="B12592">
            <v>41684</v>
          </cell>
          <cell r="C12592">
            <v>1</v>
          </cell>
          <cell r="D12592">
            <v>1</v>
          </cell>
        </row>
        <row r="12593">
          <cell r="B12593">
            <v>41687</v>
          </cell>
          <cell r="C12593">
            <v>1</v>
          </cell>
          <cell r="D12593">
            <v>1</v>
          </cell>
        </row>
        <row r="12594">
          <cell r="B12594">
            <v>41688</v>
          </cell>
          <cell r="C12594">
            <v>1</v>
          </cell>
          <cell r="D12594">
            <v>1</v>
          </cell>
        </row>
        <row r="12595">
          <cell r="B12595">
            <v>41689</v>
          </cell>
          <cell r="C12595">
            <v>1</v>
          </cell>
          <cell r="D12595">
            <v>1</v>
          </cell>
        </row>
        <row r="12596">
          <cell r="B12596">
            <v>41690</v>
          </cell>
          <cell r="C12596">
            <v>1</v>
          </cell>
          <cell r="D12596">
            <v>1</v>
          </cell>
        </row>
        <row r="12597">
          <cell r="B12597">
            <v>41691</v>
          </cell>
          <cell r="C12597">
            <v>1</v>
          </cell>
          <cell r="D12597">
            <v>1</v>
          </cell>
        </row>
        <row r="12598">
          <cell r="B12598">
            <v>41694</v>
          </cell>
          <cell r="C12598">
            <v>1</v>
          </cell>
          <cell r="D12598">
            <v>1</v>
          </cell>
        </row>
        <row r="12599">
          <cell r="B12599">
            <v>41695</v>
          </cell>
          <cell r="C12599">
            <v>1</v>
          </cell>
          <cell r="D12599">
            <v>1</v>
          </cell>
        </row>
        <row r="12600">
          <cell r="B12600">
            <v>41696</v>
          </cell>
          <cell r="C12600">
            <v>1</v>
          </cell>
          <cell r="D12600">
            <v>1</v>
          </cell>
        </row>
        <row r="12601">
          <cell r="B12601">
            <v>41697</v>
          </cell>
          <cell r="C12601">
            <v>1</v>
          </cell>
          <cell r="D12601">
            <v>1</v>
          </cell>
        </row>
        <row r="12602">
          <cell r="B12602">
            <v>41698</v>
          </cell>
          <cell r="C12602">
            <v>1</v>
          </cell>
          <cell r="D12602">
            <v>1</v>
          </cell>
        </row>
        <row r="12603">
          <cell r="B12603">
            <v>41701</v>
          </cell>
          <cell r="C12603">
            <v>1</v>
          </cell>
          <cell r="D12603">
            <v>1</v>
          </cell>
        </row>
        <row r="12604">
          <cell r="B12604">
            <v>41702</v>
          </cell>
          <cell r="C12604">
            <v>1</v>
          </cell>
          <cell r="D12604">
            <v>1</v>
          </cell>
        </row>
        <row r="12605">
          <cell r="B12605">
            <v>41703</v>
          </cell>
          <cell r="C12605">
            <v>1</v>
          </cell>
          <cell r="D12605">
            <v>1</v>
          </cell>
        </row>
        <row r="12606">
          <cell r="B12606">
            <v>41704</v>
          </cell>
          <cell r="C12606">
            <v>1</v>
          </cell>
          <cell r="D12606">
            <v>1</v>
          </cell>
        </row>
        <row r="12607">
          <cell r="B12607">
            <v>41705</v>
          </cell>
          <cell r="C12607">
            <v>1</v>
          </cell>
          <cell r="D12607">
            <v>1</v>
          </cell>
        </row>
        <row r="12608">
          <cell r="B12608">
            <v>41708</v>
          </cell>
          <cell r="C12608">
            <v>1</v>
          </cell>
          <cell r="D12608">
            <v>1</v>
          </cell>
        </row>
        <row r="12609">
          <cell r="B12609">
            <v>41709</v>
          </cell>
          <cell r="C12609">
            <v>1</v>
          </cell>
          <cell r="D12609">
            <v>1</v>
          </cell>
        </row>
        <row r="12610">
          <cell r="B12610">
            <v>41710</v>
          </cell>
          <cell r="C12610">
            <v>1</v>
          </cell>
          <cell r="D12610">
            <v>1</v>
          </cell>
        </row>
        <row r="12611">
          <cell r="B12611">
            <v>41711</v>
          </cell>
          <cell r="C12611">
            <v>1</v>
          </cell>
          <cell r="D12611">
            <v>1</v>
          </cell>
        </row>
        <row r="12612">
          <cell r="B12612">
            <v>41712</v>
          </cell>
          <cell r="C12612">
            <v>1</v>
          </cell>
          <cell r="D12612">
            <v>1</v>
          </cell>
        </row>
        <row r="12613">
          <cell r="B12613">
            <v>41715</v>
          </cell>
          <cell r="C12613">
            <v>1</v>
          </cell>
          <cell r="D12613">
            <v>1</v>
          </cell>
        </row>
        <row r="12614">
          <cell r="B12614">
            <v>41716</v>
          </cell>
          <cell r="C12614">
            <v>1</v>
          </cell>
          <cell r="D12614">
            <v>1</v>
          </cell>
        </row>
        <row r="12615">
          <cell r="B12615">
            <v>41717</v>
          </cell>
          <cell r="C12615">
            <v>1</v>
          </cell>
          <cell r="D12615">
            <v>1</v>
          </cell>
        </row>
        <row r="12616">
          <cell r="B12616">
            <v>41718</v>
          </cell>
          <cell r="C12616">
            <v>1</v>
          </cell>
          <cell r="D12616">
            <v>1</v>
          </cell>
        </row>
        <row r="12617">
          <cell r="B12617">
            <v>41719</v>
          </cell>
          <cell r="C12617">
            <v>1</v>
          </cell>
          <cell r="D12617">
            <v>1</v>
          </cell>
        </row>
        <row r="12618">
          <cell r="B12618">
            <v>41722</v>
          </cell>
          <cell r="C12618">
            <v>1</v>
          </cell>
          <cell r="D12618">
            <v>1</v>
          </cell>
        </row>
        <row r="12619">
          <cell r="B12619">
            <v>41723</v>
          </cell>
          <cell r="C12619">
            <v>1</v>
          </cell>
          <cell r="D12619">
            <v>1</v>
          </cell>
        </row>
        <row r="12620">
          <cell r="B12620">
            <v>41724</v>
          </cell>
          <cell r="C12620">
            <v>1</v>
          </cell>
          <cell r="D12620">
            <v>1</v>
          </cell>
        </row>
        <row r="12621">
          <cell r="B12621">
            <v>41725</v>
          </cell>
          <cell r="C12621">
            <v>1</v>
          </cell>
          <cell r="D12621">
            <v>1</v>
          </cell>
        </row>
        <row r="12622">
          <cell r="B12622">
            <v>41726</v>
          </cell>
          <cell r="C12622">
            <v>1</v>
          </cell>
          <cell r="D12622">
            <v>1</v>
          </cell>
        </row>
        <row r="12623">
          <cell r="B12623">
            <v>41729</v>
          </cell>
          <cell r="C12623">
            <v>1</v>
          </cell>
          <cell r="D12623">
            <v>1</v>
          </cell>
        </row>
        <row r="12624">
          <cell r="B12624">
            <v>41730</v>
          </cell>
          <cell r="C12624">
            <v>1</v>
          </cell>
          <cell r="D12624">
            <v>1</v>
          </cell>
        </row>
        <row r="12625">
          <cell r="B12625">
            <v>41731</v>
          </cell>
          <cell r="C12625">
            <v>1</v>
          </cell>
          <cell r="D12625">
            <v>1</v>
          </cell>
        </row>
        <row r="12626">
          <cell r="B12626">
            <v>41732</v>
          </cell>
          <cell r="C12626">
            <v>1</v>
          </cell>
          <cell r="D12626">
            <v>1</v>
          </cell>
        </row>
        <row r="12627">
          <cell r="B12627">
            <v>41733</v>
          </cell>
          <cell r="C12627">
            <v>1</v>
          </cell>
          <cell r="D12627">
            <v>1</v>
          </cell>
        </row>
        <row r="12628">
          <cell r="B12628">
            <v>41737</v>
          </cell>
          <cell r="C12628">
            <v>1</v>
          </cell>
          <cell r="D12628">
            <v>1</v>
          </cell>
        </row>
        <row r="12629">
          <cell r="B12629">
            <v>41738</v>
          </cell>
          <cell r="C12629">
            <v>1</v>
          </cell>
          <cell r="D12629">
            <v>1</v>
          </cell>
        </row>
        <row r="12630">
          <cell r="B12630">
            <v>41739</v>
          </cell>
          <cell r="C12630">
            <v>1</v>
          </cell>
          <cell r="D12630">
            <v>1</v>
          </cell>
        </row>
        <row r="12631">
          <cell r="B12631">
            <v>41740</v>
          </cell>
          <cell r="C12631">
            <v>1</v>
          </cell>
          <cell r="D12631">
            <v>1</v>
          </cell>
        </row>
        <row r="12632">
          <cell r="B12632">
            <v>41743</v>
          </cell>
          <cell r="C12632">
            <v>1</v>
          </cell>
          <cell r="D12632">
            <v>1</v>
          </cell>
        </row>
        <row r="12633">
          <cell r="B12633">
            <v>41744</v>
          </cell>
          <cell r="C12633">
            <v>1</v>
          </cell>
          <cell r="D12633">
            <v>1</v>
          </cell>
        </row>
        <row r="12634">
          <cell r="B12634">
            <v>41745</v>
          </cell>
          <cell r="C12634">
            <v>1</v>
          </cell>
          <cell r="D12634">
            <v>1</v>
          </cell>
        </row>
        <row r="12635">
          <cell r="B12635">
            <v>41746</v>
          </cell>
          <cell r="C12635">
            <v>1</v>
          </cell>
          <cell r="D12635">
            <v>1</v>
          </cell>
        </row>
        <row r="12636">
          <cell r="B12636">
            <v>41747</v>
          </cell>
          <cell r="C12636">
            <v>1</v>
          </cell>
          <cell r="D12636">
            <v>1</v>
          </cell>
        </row>
        <row r="12637">
          <cell r="B12637">
            <v>41750</v>
          </cell>
          <cell r="C12637">
            <v>1</v>
          </cell>
          <cell r="D12637">
            <v>1</v>
          </cell>
        </row>
        <row r="12638">
          <cell r="B12638">
            <v>41751</v>
          </cell>
          <cell r="C12638">
            <v>1</v>
          </cell>
          <cell r="D12638">
            <v>1</v>
          </cell>
        </row>
        <row r="12639">
          <cell r="B12639">
            <v>41752</v>
          </cell>
          <cell r="C12639">
            <v>1</v>
          </cell>
          <cell r="D12639">
            <v>1</v>
          </cell>
        </row>
        <row r="12640">
          <cell r="B12640">
            <v>41753</v>
          </cell>
          <cell r="C12640">
            <v>1</v>
          </cell>
          <cell r="D12640">
            <v>1</v>
          </cell>
        </row>
        <row r="12641">
          <cell r="B12641">
            <v>41754</v>
          </cell>
          <cell r="C12641">
            <v>1</v>
          </cell>
          <cell r="D12641">
            <v>1</v>
          </cell>
        </row>
        <row r="12642">
          <cell r="B12642">
            <v>41757</v>
          </cell>
          <cell r="C12642">
            <v>1</v>
          </cell>
          <cell r="D12642">
            <v>1</v>
          </cell>
        </row>
        <row r="12643">
          <cell r="B12643">
            <v>41758</v>
          </cell>
          <cell r="C12643">
            <v>1</v>
          </cell>
          <cell r="D12643">
            <v>1</v>
          </cell>
        </row>
        <row r="12644">
          <cell r="B12644">
            <v>41759</v>
          </cell>
          <cell r="C12644">
            <v>1</v>
          </cell>
          <cell r="D12644">
            <v>1</v>
          </cell>
        </row>
        <row r="12645">
          <cell r="B12645">
            <v>41764</v>
          </cell>
          <cell r="C12645">
            <v>1</v>
          </cell>
          <cell r="D12645">
            <v>1</v>
          </cell>
        </row>
        <row r="12646">
          <cell r="B12646">
            <v>41765</v>
          </cell>
          <cell r="C12646">
            <v>1</v>
          </cell>
          <cell r="D12646">
            <v>1</v>
          </cell>
        </row>
        <row r="12647">
          <cell r="B12647">
            <v>41766</v>
          </cell>
          <cell r="C12647">
            <v>1</v>
          </cell>
          <cell r="D12647">
            <v>1</v>
          </cell>
        </row>
        <row r="12648">
          <cell r="B12648">
            <v>41767</v>
          </cell>
          <cell r="C12648">
            <v>1</v>
          </cell>
          <cell r="D12648">
            <v>1</v>
          </cell>
        </row>
        <row r="12649">
          <cell r="B12649">
            <v>41768</v>
          </cell>
          <cell r="C12649">
            <v>1</v>
          </cell>
          <cell r="D12649">
            <v>1</v>
          </cell>
        </row>
        <row r="12650">
          <cell r="B12650">
            <v>41771</v>
          </cell>
          <cell r="C12650">
            <v>1</v>
          </cell>
          <cell r="D12650">
            <v>1</v>
          </cell>
        </row>
        <row r="12651">
          <cell r="B12651">
            <v>41772</v>
          </cell>
          <cell r="C12651">
            <v>1</v>
          </cell>
          <cell r="D12651">
            <v>1</v>
          </cell>
        </row>
        <row r="12652">
          <cell r="B12652">
            <v>41773</v>
          </cell>
          <cell r="C12652">
            <v>1</v>
          </cell>
          <cell r="D12652">
            <v>1</v>
          </cell>
        </row>
        <row r="12653">
          <cell r="B12653">
            <v>41774</v>
          </cell>
          <cell r="C12653">
            <v>1</v>
          </cell>
          <cell r="D12653">
            <v>1</v>
          </cell>
        </row>
        <row r="12654">
          <cell r="B12654">
            <v>41775</v>
          </cell>
          <cell r="C12654">
            <v>1</v>
          </cell>
          <cell r="D12654">
            <v>1</v>
          </cell>
        </row>
        <row r="12655">
          <cell r="B12655">
            <v>41778</v>
          </cell>
          <cell r="C12655">
            <v>1</v>
          </cell>
          <cell r="D12655">
            <v>1</v>
          </cell>
        </row>
        <row r="12656">
          <cell r="B12656">
            <v>41779</v>
          </cell>
          <cell r="C12656">
            <v>1</v>
          </cell>
          <cell r="D12656">
            <v>1</v>
          </cell>
        </row>
        <row r="12657">
          <cell r="B12657">
            <v>41780</v>
          </cell>
          <cell r="C12657">
            <v>1</v>
          </cell>
          <cell r="D12657">
            <v>1</v>
          </cell>
        </row>
        <row r="12658">
          <cell r="B12658">
            <v>41781</v>
          </cell>
          <cell r="C12658">
            <v>1</v>
          </cell>
          <cell r="D12658">
            <v>1</v>
          </cell>
        </row>
        <row r="12659">
          <cell r="B12659">
            <v>41782</v>
          </cell>
          <cell r="C12659">
            <v>1</v>
          </cell>
          <cell r="D12659">
            <v>1</v>
          </cell>
        </row>
        <row r="12660">
          <cell r="B12660">
            <v>41785</v>
          </cell>
          <cell r="C12660">
            <v>1</v>
          </cell>
          <cell r="D12660">
            <v>1</v>
          </cell>
        </row>
        <row r="12661">
          <cell r="B12661">
            <v>41786</v>
          </cell>
          <cell r="C12661">
            <v>1</v>
          </cell>
          <cell r="D12661">
            <v>1</v>
          </cell>
        </row>
        <row r="12662">
          <cell r="B12662">
            <v>41787</v>
          </cell>
          <cell r="C12662">
            <v>1</v>
          </cell>
          <cell r="D12662">
            <v>1</v>
          </cell>
        </row>
        <row r="12663">
          <cell r="B12663">
            <v>41788</v>
          </cell>
          <cell r="C12663">
            <v>1</v>
          </cell>
          <cell r="D12663">
            <v>1</v>
          </cell>
        </row>
        <row r="12664">
          <cell r="B12664">
            <v>41789</v>
          </cell>
          <cell r="C12664">
            <v>1</v>
          </cell>
          <cell r="D12664">
            <v>1</v>
          </cell>
        </row>
        <row r="12665">
          <cell r="B12665">
            <v>41793</v>
          </cell>
          <cell r="C12665">
            <v>1</v>
          </cell>
          <cell r="D12665">
            <v>1</v>
          </cell>
        </row>
        <row r="12666">
          <cell r="B12666">
            <v>41794</v>
          </cell>
          <cell r="C12666">
            <v>1</v>
          </cell>
          <cell r="D12666">
            <v>1</v>
          </cell>
        </row>
        <row r="12667">
          <cell r="B12667">
            <v>41795</v>
          </cell>
          <cell r="C12667">
            <v>1</v>
          </cell>
          <cell r="D12667">
            <v>1</v>
          </cell>
        </row>
        <row r="12668">
          <cell r="B12668">
            <v>41796</v>
          </cell>
          <cell r="C12668">
            <v>1</v>
          </cell>
          <cell r="D12668">
            <v>1</v>
          </cell>
        </row>
        <row r="12669">
          <cell r="B12669">
            <v>41799</v>
          </cell>
          <cell r="C12669">
            <v>1</v>
          </cell>
          <cell r="D12669">
            <v>1</v>
          </cell>
        </row>
        <row r="12670">
          <cell r="B12670">
            <v>41800</v>
          </cell>
          <cell r="C12670">
            <v>1</v>
          </cell>
          <cell r="D12670">
            <v>1</v>
          </cell>
        </row>
        <row r="12671">
          <cell r="B12671">
            <v>41801</v>
          </cell>
          <cell r="C12671">
            <v>1</v>
          </cell>
          <cell r="D12671">
            <v>1</v>
          </cell>
        </row>
        <row r="12672">
          <cell r="B12672">
            <v>41802</v>
          </cell>
          <cell r="C12672">
            <v>1</v>
          </cell>
          <cell r="D12672">
            <v>1</v>
          </cell>
        </row>
        <row r="12673">
          <cell r="B12673">
            <v>41803</v>
          </cell>
          <cell r="C12673">
            <v>1</v>
          </cell>
          <cell r="D12673">
            <v>1</v>
          </cell>
        </row>
        <row r="12674">
          <cell r="B12674">
            <v>41806</v>
          </cell>
          <cell r="C12674">
            <v>1</v>
          </cell>
          <cell r="D12674">
            <v>1</v>
          </cell>
        </row>
        <row r="12675">
          <cell r="B12675">
            <v>41807</v>
          </cell>
          <cell r="C12675">
            <v>1</v>
          </cell>
          <cell r="D12675">
            <v>1</v>
          </cell>
        </row>
        <row r="12676">
          <cell r="B12676">
            <v>41808</v>
          </cell>
          <cell r="C12676">
            <v>1</v>
          </cell>
          <cell r="D12676">
            <v>1</v>
          </cell>
        </row>
        <row r="12677">
          <cell r="B12677">
            <v>41809</v>
          </cell>
          <cell r="C12677">
            <v>1</v>
          </cell>
          <cell r="D12677">
            <v>1</v>
          </cell>
        </row>
        <row r="12678">
          <cell r="B12678">
            <v>41810</v>
          </cell>
          <cell r="C12678">
            <v>1</v>
          </cell>
          <cell r="D12678">
            <v>1</v>
          </cell>
        </row>
        <row r="12679">
          <cell r="B12679">
            <v>41813</v>
          </cell>
          <cell r="C12679">
            <v>1</v>
          </cell>
          <cell r="D12679">
            <v>1</v>
          </cell>
        </row>
        <row r="12680">
          <cell r="B12680">
            <v>41814</v>
          </cell>
          <cell r="C12680">
            <v>1</v>
          </cell>
          <cell r="D12680">
            <v>1</v>
          </cell>
        </row>
        <row r="12681">
          <cell r="B12681">
            <v>41815</v>
          </cell>
          <cell r="C12681">
            <v>1</v>
          </cell>
          <cell r="D12681">
            <v>1</v>
          </cell>
        </row>
        <row r="12682">
          <cell r="B12682">
            <v>41816</v>
          </cell>
          <cell r="C12682">
            <v>1</v>
          </cell>
          <cell r="D12682">
            <v>1</v>
          </cell>
        </row>
        <row r="12683">
          <cell r="B12683">
            <v>41817</v>
          </cell>
          <cell r="C12683">
            <v>1</v>
          </cell>
          <cell r="D12683">
            <v>1</v>
          </cell>
        </row>
        <row r="12684">
          <cell r="B12684">
            <v>41820</v>
          </cell>
          <cell r="C12684">
            <v>1</v>
          </cell>
          <cell r="D12684">
            <v>1</v>
          </cell>
        </row>
        <row r="12685">
          <cell r="B12685">
            <v>41821</v>
          </cell>
          <cell r="C12685">
            <v>1</v>
          </cell>
          <cell r="D12685">
            <v>1</v>
          </cell>
        </row>
        <row r="12686">
          <cell r="B12686">
            <v>41822</v>
          </cell>
          <cell r="C12686">
            <v>1</v>
          </cell>
          <cell r="D12686">
            <v>1</v>
          </cell>
        </row>
        <row r="12687">
          <cell r="B12687">
            <v>41823</v>
          </cell>
          <cell r="C12687">
            <v>1</v>
          </cell>
          <cell r="D12687">
            <v>1</v>
          </cell>
        </row>
        <row r="12688">
          <cell r="B12688">
            <v>41824</v>
          </cell>
          <cell r="C12688">
            <v>1</v>
          </cell>
          <cell r="D12688">
            <v>1</v>
          </cell>
        </row>
        <row r="12689">
          <cell r="B12689">
            <v>41827</v>
          </cell>
          <cell r="C12689">
            <v>1</v>
          </cell>
          <cell r="D12689">
            <v>1</v>
          </cell>
        </row>
        <row r="12690">
          <cell r="B12690">
            <v>41828</v>
          </cell>
          <cell r="C12690">
            <v>1</v>
          </cell>
          <cell r="D12690">
            <v>1</v>
          </cell>
        </row>
        <row r="12691">
          <cell r="B12691">
            <v>41829</v>
          </cell>
          <cell r="C12691">
            <v>1</v>
          </cell>
          <cell r="D12691">
            <v>1</v>
          </cell>
        </row>
        <row r="12692">
          <cell r="B12692">
            <v>41830</v>
          </cell>
          <cell r="C12692">
            <v>1</v>
          </cell>
          <cell r="D12692">
            <v>1</v>
          </cell>
        </row>
        <row r="12693">
          <cell r="B12693">
            <v>41831</v>
          </cell>
          <cell r="C12693">
            <v>1</v>
          </cell>
          <cell r="D12693">
            <v>1</v>
          </cell>
        </row>
        <row r="12694">
          <cell r="B12694">
            <v>41834</v>
          </cell>
          <cell r="C12694">
            <v>1</v>
          </cell>
          <cell r="D12694">
            <v>1</v>
          </cell>
        </row>
        <row r="12695">
          <cell r="B12695">
            <v>41835</v>
          </cell>
          <cell r="C12695">
            <v>1</v>
          </cell>
          <cell r="D12695">
            <v>1</v>
          </cell>
        </row>
        <row r="12696">
          <cell r="B12696">
            <v>41836</v>
          </cell>
          <cell r="C12696">
            <v>1</v>
          </cell>
          <cell r="D12696">
            <v>1</v>
          </cell>
        </row>
        <row r="12697">
          <cell r="B12697">
            <v>41837</v>
          </cell>
          <cell r="C12697">
            <v>1</v>
          </cell>
          <cell r="D12697">
            <v>1</v>
          </cell>
        </row>
        <row r="12698">
          <cell r="B12698">
            <v>41838</v>
          </cell>
          <cell r="C12698">
            <v>1</v>
          </cell>
          <cell r="D12698">
            <v>1</v>
          </cell>
        </row>
        <row r="12699">
          <cell r="B12699">
            <v>41841</v>
          </cell>
          <cell r="C12699">
            <v>1</v>
          </cell>
          <cell r="D12699">
            <v>1</v>
          </cell>
        </row>
        <row r="12700">
          <cell r="B12700">
            <v>41842</v>
          </cell>
          <cell r="C12700">
            <v>1</v>
          </cell>
          <cell r="D12700">
            <v>1</v>
          </cell>
        </row>
        <row r="12701">
          <cell r="B12701">
            <v>41843</v>
          </cell>
          <cell r="C12701">
            <v>1</v>
          </cell>
          <cell r="D12701">
            <v>1</v>
          </cell>
        </row>
        <row r="12702">
          <cell r="B12702">
            <v>41844</v>
          </cell>
          <cell r="C12702">
            <v>1</v>
          </cell>
          <cell r="D12702">
            <v>1</v>
          </cell>
        </row>
        <row r="12703">
          <cell r="B12703">
            <v>41845</v>
          </cell>
          <cell r="C12703">
            <v>1</v>
          </cell>
          <cell r="D12703">
            <v>1</v>
          </cell>
        </row>
        <row r="12704">
          <cell r="B12704">
            <v>41848</v>
          </cell>
          <cell r="C12704">
            <v>1</v>
          </cell>
          <cell r="D12704">
            <v>1</v>
          </cell>
        </row>
        <row r="12705">
          <cell r="B12705">
            <v>41849</v>
          </cell>
          <cell r="C12705">
            <v>1</v>
          </cell>
          <cell r="D12705">
            <v>1</v>
          </cell>
        </row>
        <row r="12706">
          <cell r="B12706">
            <v>41850</v>
          </cell>
          <cell r="C12706">
            <v>1</v>
          </cell>
          <cell r="D12706">
            <v>1</v>
          </cell>
        </row>
        <row r="12707">
          <cell r="B12707">
            <v>41851</v>
          </cell>
          <cell r="C12707">
            <v>1</v>
          </cell>
          <cell r="D12707">
            <v>1</v>
          </cell>
        </row>
        <row r="12708">
          <cell r="B12708">
            <v>41852</v>
          </cell>
          <cell r="C12708">
            <v>1</v>
          </cell>
          <cell r="D12708">
            <v>1</v>
          </cell>
        </row>
        <row r="12709">
          <cell r="B12709">
            <v>41855</v>
          </cell>
          <cell r="C12709">
            <v>1</v>
          </cell>
          <cell r="D12709">
            <v>1</v>
          </cell>
        </row>
        <row r="12710">
          <cell r="B12710">
            <v>41856</v>
          </cell>
          <cell r="C12710">
            <v>1</v>
          </cell>
          <cell r="D12710">
            <v>1</v>
          </cell>
        </row>
        <row r="12711">
          <cell r="B12711">
            <v>41857</v>
          </cell>
          <cell r="C12711">
            <v>1</v>
          </cell>
          <cell r="D12711">
            <v>1</v>
          </cell>
        </row>
        <row r="12712">
          <cell r="B12712">
            <v>41858</v>
          </cell>
          <cell r="C12712">
            <v>1</v>
          </cell>
          <cell r="D12712">
            <v>1</v>
          </cell>
        </row>
        <row r="12713">
          <cell r="B12713">
            <v>41859</v>
          </cell>
          <cell r="C12713">
            <v>1</v>
          </cell>
          <cell r="D12713">
            <v>1</v>
          </cell>
        </row>
        <row r="12714">
          <cell r="B12714">
            <v>41862</v>
          </cell>
          <cell r="C12714">
            <v>1</v>
          </cell>
          <cell r="D12714">
            <v>1</v>
          </cell>
        </row>
        <row r="12715">
          <cell r="B12715">
            <v>41863</v>
          </cell>
          <cell r="C12715">
            <v>1</v>
          </cell>
          <cell r="D12715">
            <v>1</v>
          </cell>
        </row>
        <row r="12716">
          <cell r="B12716">
            <v>41864</v>
          </cell>
          <cell r="C12716">
            <v>1</v>
          </cell>
          <cell r="D12716">
            <v>1</v>
          </cell>
        </row>
        <row r="12717">
          <cell r="B12717">
            <v>41865</v>
          </cell>
          <cell r="C12717">
            <v>1</v>
          </cell>
          <cell r="D12717">
            <v>1</v>
          </cell>
        </row>
        <row r="12718">
          <cell r="B12718">
            <v>41866</v>
          </cell>
          <cell r="C12718">
            <v>1</v>
          </cell>
          <cell r="D12718">
            <v>1</v>
          </cell>
        </row>
        <row r="12719">
          <cell r="B12719">
            <v>41869</v>
          </cell>
          <cell r="C12719">
            <v>1</v>
          </cell>
          <cell r="D12719">
            <v>1</v>
          </cell>
        </row>
        <row r="12720">
          <cell r="B12720">
            <v>41870</v>
          </cell>
          <cell r="C12720">
            <v>1</v>
          </cell>
          <cell r="D12720">
            <v>1</v>
          </cell>
        </row>
        <row r="12721">
          <cell r="B12721">
            <v>41871</v>
          </cell>
          <cell r="C12721">
            <v>1</v>
          </cell>
          <cell r="D12721">
            <v>1</v>
          </cell>
        </row>
        <row r="12722">
          <cell r="B12722">
            <v>41872</v>
          </cell>
          <cell r="C12722">
            <v>1</v>
          </cell>
          <cell r="D12722">
            <v>1</v>
          </cell>
        </row>
        <row r="12723">
          <cell r="B12723">
            <v>41873</v>
          </cell>
          <cell r="C12723">
            <v>1</v>
          </cell>
          <cell r="D12723">
            <v>1</v>
          </cell>
        </row>
        <row r="12724">
          <cell r="B12724">
            <v>41876</v>
          </cell>
          <cell r="C12724">
            <v>1</v>
          </cell>
          <cell r="D12724">
            <v>1</v>
          </cell>
        </row>
        <row r="12725">
          <cell r="B12725">
            <v>41877</v>
          </cell>
          <cell r="C12725">
            <v>1</v>
          </cell>
          <cell r="D12725">
            <v>1</v>
          </cell>
        </row>
        <row r="12726">
          <cell r="B12726">
            <v>41878</v>
          </cell>
          <cell r="C12726">
            <v>1</v>
          </cell>
          <cell r="D12726">
            <v>1</v>
          </cell>
        </row>
        <row r="12727">
          <cell r="B12727">
            <v>41879</v>
          </cell>
          <cell r="C12727">
            <v>1</v>
          </cell>
          <cell r="D12727">
            <v>1</v>
          </cell>
        </row>
        <row r="12728">
          <cell r="B12728">
            <v>41880</v>
          </cell>
          <cell r="C12728">
            <v>1</v>
          </cell>
          <cell r="D12728">
            <v>1</v>
          </cell>
        </row>
        <row r="12729">
          <cell r="B12729">
            <v>41883</v>
          </cell>
          <cell r="C12729">
            <v>1</v>
          </cell>
          <cell r="D12729">
            <v>1</v>
          </cell>
        </row>
        <row r="12730">
          <cell r="B12730">
            <v>41884</v>
          </cell>
          <cell r="C12730">
            <v>1</v>
          </cell>
          <cell r="D12730">
            <v>1</v>
          </cell>
        </row>
        <row r="12731">
          <cell r="B12731">
            <v>41885</v>
          </cell>
          <cell r="C12731">
            <v>1</v>
          </cell>
          <cell r="D12731">
            <v>1</v>
          </cell>
        </row>
        <row r="12732">
          <cell r="B12732">
            <v>41886</v>
          </cell>
          <cell r="C12732">
            <v>1</v>
          </cell>
          <cell r="D12732">
            <v>1</v>
          </cell>
        </row>
        <row r="12733">
          <cell r="B12733">
            <v>41887</v>
          </cell>
          <cell r="C12733">
            <v>1</v>
          </cell>
          <cell r="D12733">
            <v>1</v>
          </cell>
        </row>
        <row r="12734">
          <cell r="B12734">
            <v>41891</v>
          </cell>
          <cell r="C12734">
            <v>1</v>
          </cell>
          <cell r="D12734">
            <v>1</v>
          </cell>
        </row>
        <row r="12735">
          <cell r="B12735">
            <v>41892</v>
          </cell>
          <cell r="C12735">
            <v>1</v>
          </cell>
          <cell r="D12735">
            <v>1</v>
          </cell>
        </row>
        <row r="12736">
          <cell r="B12736">
            <v>41893</v>
          </cell>
          <cell r="C12736">
            <v>1</v>
          </cell>
          <cell r="D12736">
            <v>1</v>
          </cell>
        </row>
        <row r="12737">
          <cell r="B12737">
            <v>41894</v>
          </cell>
          <cell r="C12737">
            <v>1</v>
          </cell>
          <cell r="D12737">
            <v>1</v>
          </cell>
        </row>
        <row r="12738">
          <cell r="B12738">
            <v>41897</v>
          </cell>
          <cell r="C12738">
            <v>1</v>
          </cell>
          <cell r="D12738">
            <v>1</v>
          </cell>
        </row>
        <row r="12739">
          <cell r="B12739">
            <v>41898</v>
          </cell>
          <cell r="C12739">
            <v>1</v>
          </cell>
          <cell r="D12739">
            <v>1</v>
          </cell>
        </row>
        <row r="12740">
          <cell r="B12740">
            <v>41899</v>
          </cell>
          <cell r="C12740">
            <v>1</v>
          </cell>
          <cell r="D12740">
            <v>1</v>
          </cell>
        </row>
        <row r="12741">
          <cell r="B12741">
            <v>41900</v>
          </cell>
          <cell r="C12741">
            <v>1</v>
          </cell>
          <cell r="D12741">
            <v>1</v>
          </cell>
        </row>
        <row r="12742">
          <cell r="B12742">
            <v>41904</v>
          </cell>
          <cell r="C12742">
            <v>1</v>
          </cell>
          <cell r="D12742">
            <v>1</v>
          </cell>
        </row>
        <row r="12743">
          <cell r="B12743">
            <v>41905</v>
          </cell>
          <cell r="C12743">
            <v>1</v>
          </cell>
          <cell r="D12743">
            <v>1</v>
          </cell>
        </row>
        <row r="12744">
          <cell r="B12744">
            <v>41906</v>
          </cell>
          <cell r="C12744">
            <v>1</v>
          </cell>
          <cell r="D12744">
            <v>1</v>
          </cell>
        </row>
        <row r="12745">
          <cell r="B12745">
            <v>41907</v>
          </cell>
          <cell r="C12745">
            <v>1</v>
          </cell>
          <cell r="D12745">
            <v>1</v>
          </cell>
        </row>
        <row r="12746">
          <cell r="B12746">
            <v>41908</v>
          </cell>
          <cell r="C12746">
            <v>1</v>
          </cell>
          <cell r="D12746">
            <v>1</v>
          </cell>
        </row>
        <row r="12747">
          <cell r="B12747">
            <v>41911</v>
          </cell>
          <cell r="C12747">
            <v>1</v>
          </cell>
          <cell r="D12747">
            <v>1</v>
          </cell>
        </row>
        <row r="12748">
          <cell r="B12748">
            <v>41912</v>
          </cell>
          <cell r="C12748">
            <v>1</v>
          </cell>
          <cell r="D12748">
            <v>1</v>
          </cell>
        </row>
        <row r="12749">
          <cell r="B12749">
            <v>41920</v>
          </cell>
          <cell r="C12749">
            <v>1</v>
          </cell>
          <cell r="D12749">
            <v>1</v>
          </cell>
        </row>
        <row r="12750">
          <cell r="B12750">
            <v>41921</v>
          </cell>
          <cell r="C12750">
            <v>1</v>
          </cell>
          <cell r="D12750">
            <v>1</v>
          </cell>
        </row>
        <row r="12751">
          <cell r="B12751">
            <v>41922</v>
          </cell>
          <cell r="C12751">
            <v>1</v>
          </cell>
          <cell r="D12751">
            <v>1</v>
          </cell>
        </row>
        <row r="12752">
          <cell r="B12752">
            <v>41925</v>
          </cell>
          <cell r="C12752">
            <v>1</v>
          </cell>
          <cell r="D12752">
            <v>1</v>
          </cell>
        </row>
        <row r="12753">
          <cell r="B12753">
            <v>41926</v>
          </cell>
          <cell r="C12753">
            <v>1</v>
          </cell>
          <cell r="D12753">
            <v>1</v>
          </cell>
        </row>
        <row r="12754">
          <cell r="B12754">
            <v>41927</v>
          </cell>
          <cell r="C12754">
            <v>1</v>
          </cell>
          <cell r="D12754">
            <v>1</v>
          </cell>
        </row>
        <row r="12755">
          <cell r="B12755">
            <v>41928</v>
          </cell>
          <cell r="C12755">
            <v>1</v>
          </cell>
          <cell r="D12755">
            <v>1</v>
          </cell>
        </row>
        <row r="12756">
          <cell r="B12756">
            <v>41929</v>
          </cell>
          <cell r="C12756">
            <v>1</v>
          </cell>
          <cell r="D12756">
            <v>1</v>
          </cell>
        </row>
        <row r="12757">
          <cell r="B12757">
            <v>41932</v>
          </cell>
          <cell r="C12757">
            <v>1</v>
          </cell>
          <cell r="D12757">
            <v>1</v>
          </cell>
        </row>
        <row r="12758">
          <cell r="B12758">
            <v>41933</v>
          </cell>
          <cell r="C12758">
            <v>1</v>
          </cell>
          <cell r="D12758">
            <v>1</v>
          </cell>
        </row>
        <row r="12759">
          <cell r="B12759">
            <v>41934</v>
          </cell>
          <cell r="C12759">
            <v>1</v>
          </cell>
          <cell r="D12759">
            <v>1</v>
          </cell>
        </row>
        <row r="12760">
          <cell r="B12760">
            <v>41935</v>
          </cell>
          <cell r="C12760">
            <v>1</v>
          </cell>
          <cell r="D12760">
            <v>1</v>
          </cell>
        </row>
        <row r="12761">
          <cell r="B12761">
            <v>41936</v>
          </cell>
          <cell r="C12761">
            <v>1</v>
          </cell>
          <cell r="D12761">
            <v>1</v>
          </cell>
        </row>
        <row r="12762">
          <cell r="B12762">
            <v>41939</v>
          </cell>
          <cell r="C12762">
            <v>1</v>
          </cell>
          <cell r="D12762">
            <v>1</v>
          </cell>
        </row>
        <row r="12763">
          <cell r="B12763">
            <v>41940</v>
          </cell>
          <cell r="C12763">
            <v>1</v>
          </cell>
          <cell r="D12763">
            <v>1</v>
          </cell>
        </row>
        <row r="12764">
          <cell r="B12764">
            <v>41941</v>
          </cell>
          <cell r="C12764">
            <v>1</v>
          </cell>
          <cell r="D12764">
            <v>1</v>
          </cell>
        </row>
        <row r="12765">
          <cell r="B12765">
            <v>41942</v>
          </cell>
          <cell r="C12765">
            <v>1</v>
          </cell>
          <cell r="D12765">
            <v>1</v>
          </cell>
        </row>
        <row r="12766">
          <cell r="B12766">
            <v>41943</v>
          </cell>
          <cell r="C12766">
            <v>1</v>
          </cell>
          <cell r="D12766">
            <v>1</v>
          </cell>
        </row>
        <row r="12767">
          <cell r="B12767">
            <v>41946</v>
          </cell>
          <cell r="C12767">
            <v>1</v>
          </cell>
          <cell r="D12767">
            <v>1</v>
          </cell>
        </row>
        <row r="12768">
          <cell r="B12768">
            <v>41947</v>
          </cell>
          <cell r="C12768">
            <v>1</v>
          </cell>
          <cell r="D12768">
            <v>1</v>
          </cell>
        </row>
        <row r="12769">
          <cell r="B12769">
            <v>41948</v>
          </cell>
          <cell r="C12769">
            <v>1</v>
          </cell>
          <cell r="D12769">
            <v>1</v>
          </cell>
        </row>
        <row r="12770">
          <cell r="B12770">
            <v>41949</v>
          </cell>
          <cell r="C12770">
            <v>1</v>
          </cell>
          <cell r="D12770">
            <v>1</v>
          </cell>
        </row>
        <row r="12771">
          <cell r="B12771">
            <v>41956</v>
          </cell>
          <cell r="C12771">
            <v>1</v>
          </cell>
          <cell r="D12771">
            <v>1</v>
          </cell>
        </row>
        <row r="12772">
          <cell r="B12772">
            <v>41957</v>
          </cell>
          <cell r="C12772">
            <v>1</v>
          </cell>
          <cell r="D12772">
            <v>1</v>
          </cell>
        </row>
        <row r="12773">
          <cell r="B12773">
            <v>41960</v>
          </cell>
          <cell r="C12773">
            <v>1</v>
          </cell>
          <cell r="D12773">
            <v>1</v>
          </cell>
        </row>
        <row r="12774">
          <cell r="B12774">
            <v>41961</v>
          </cell>
          <cell r="C12774">
            <v>1</v>
          </cell>
          <cell r="D12774">
            <v>1</v>
          </cell>
        </row>
        <row r="12775">
          <cell r="B12775">
            <v>41962</v>
          </cell>
          <cell r="C12775">
            <v>1</v>
          </cell>
          <cell r="D12775">
            <v>1</v>
          </cell>
        </row>
        <row r="12776">
          <cell r="B12776">
            <v>41963</v>
          </cell>
          <cell r="C12776">
            <v>1</v>
          </cell>
          <cell r="D12776">
            <v>1</v>
          </cell>
        </row>
        <row r="12777">
          <cell r="B12777">
            <v>41964</v>
          </cell>
          <cell r="C12777">
            <v>1</v>
          </cell>
          <cell r="D12777">
            <v>1</v>
          </cell>
        </row>
        <row r="12778">
          <cell r="B12778">
            <v>41967</v>
          </cell>
          <cell r="C12778">
            <v>1</v>
          </cell>
          <cell r="D12778">
            <v>1</v>
          </cell>
        </row>
        <row r="12779">
          <cell r="B12779">
            <v>41968</v>
          </cell>
          <cell r="C12779">
            <v>1</v>
          </cell>
          <cell r="D12779">
            <v>1</v>
          </cell>
        </row>
        <row r="12780">
          <cell r="B12780">
            <v>41969</v>
          </cell>
          <cell r="C12780">
            <v>1</v>
          </cell>
          <cell r="D12780">
            <v>1</v>
          </cell>
        </row>
        <row r="12781">
          <cell r="B12781">
            <v>41970</v>
          </cell>
          <cell r="C12781">
            <v>1</v>
          </cell>
          <cell r="D12781">
            <v>1</v>
          </cell>
        </row>
        <row r="12782">
          <cell r="B12782">
            <v>41971</v>
          </cell>
          <cell r="C12782">
            <v>1</v>
          </cell>
          <cell r="D12782">
            <v>1</v>
          </cell>
        </row>
        <row r="12783">
          <cell r="B12783">
            <v>41974</v>
          </cell>
          <cell r="C12783">
            <v>1</v>
          </cell>
          <cell r="D12783">
            <v>1</v>
          </cell>
        </row>
        <row r="12784">
          <cell r="B12784">
            <v>41975</v>
          </cell>
          <cell r="C12784">
            <v>1</v>
          </cell>
          <cell r="D12784">
            <v>1</v>
          </cell>
        </row>
        <row r="12785">
          <cell r="B12785">
            <v>41976</v>
          </cell>
          <cell r="C12785">
            <v>1</v>
          </cell>
          <cell r="D12785">
            <v>1</v>
          </cell>
        </row>
        <row r="12786">
          <cell r="B12786">
            <v>41977</v>
          </cell>
          <cell r="C12786">
            <v>1</v>
          </cell>
          <cell r="D12786">
            <v>1</v>
          </cell>
        </row>
        <row r="12787">
          <cell r="B12787">
            <v>41978</v>
          </cell>
          <cell r="C12787">
            <v>1</v>
          </cell>
          <cell r="D12787">
            <v>1</v>
          </cell>
        </row>
        <row r="12788">
          <cell r="B12788">
            <v>41981</v>
          </cell>
          <cell r="C12788">
            <v>1</v>
          </cell>
          <cell r="D12788">
            <v>1</v>
          </cell>
        </row>
        <row r="12789">
          <cell r="B12789">
            <v>41982</v>
          </cell>
          <cell r="C12789">
            <v>1</v>
          </cell>
          <cell r="D12789">
            <v>1</v>
          </cell>
        </row>
        <row r="12790">
          <cell r="B12790">
            <v>41983</v>
          </cell>
          <cell r="C12790">
            <v>1</v>
          </cell>
          <cell r="D12790">
            <v>1</v>
          </cell>
        </row>
        <row r="12791">
          <cell r="B12791">
            <v>41984</v>
          </cell>
          <cell r="C12791">
            <v>1</v>
          </cell>
          <cell r="D12791">
            <v>1</v>
          </cell>
        </row>
        <row r="12792">
          <cell r="B12792">
            <v>41985</v>
          </cell>
          <cell r="C12792">
            <v>1</v>
          </cell>
          <cell r="D12792">
            <v>1</v>
          </cell>
        </row>
        <row r="12793">
          <cell r="B12793">
            <v>41988</v>
          </cell>
          <cell r="C12793">
            <v>1</v>
          </cell>
          <cell r="D12793">
            <v>1</v>
          </cell>
        </row>
        <row r="12794">
          <cell r="B12794">
            <v>41989</v>
          </cell>
          <cell r="C12794">
            <v>1</v>
          </cell>
          <cell r="D12794">
            <v>1</v>
          </cell>
        </row>
        <row r="12795">
          <cell r="B12795">
            <v>41990</v>
          </cell>
          <cell r="C12795">
            <v>1</v>
          </cell>
          <cell r="D12795">
            <v>1</v>
          </cell>
        </row>
        <row r="12796">
          <cell r="B12796">
            <v>41991</v>
          </cell>
          <cell r="C12796">
            <v>1</v>
          </cell>
          <cell r="D12796">
            <v>1</v>
          </cell>
        </row>
        <row r="12797">
          <cell r="B12797">
            <v>41992</v>
          </cell>
          <cell r="C12797">
            <v>1</v>
          </cell>
          <cell r="D12797">
            <v>1</v>
          </cell>
        </row>
        <row r="12798">
          <cell r="B12798">
            <v>41995</v>
          </cell>
          <cell r="C12798">
            <v>1</v>
          </cell>
          <cell r="D12798">
            <v>1</v>
          </cell>
        </row>
        <row r="12799">
          <cell r="B12799">
            <v>41996</v>
          </cell>
          <cell r="C12799">
            <v>1</v>
          </cell>
          <cell r="D12799">
            <v>1</v>
          </cell>
        </row>
        <row r="12800">
          <cell r="B12800">
            <v>41997</v>
          </cell>
          <cell r="C12800">
            <v>1</v>
          </cell>
          <cell r="D12800">
            <v>1</v>
          </cell>
        </row>
        <row r="12801">
          <cell r="B12801">
            <v>41998</v>
          </cell>
          <cell r="C12801">
            <v>1</v>
          </cell>
          <cell r="D12801">
            <v>1</v>
          </cell>
        </row>
        <row r="12802">
          <cell r="B12802">
            <v>41999</v>
          </cell>
          <cell r="C12802">
            <v>1</v>
          </cell>
          <cell r="D12802">
            <v>1</v>
          </cell>
        </row>
        <row r="12803">
          <cell r="B12803">
            <v>42002</v>
          </cell>
          <cell r="C12803">
            <v>1</v>
          </cell>
          <cell r="D12803">
            <v>1</v>
          </cell>
        </row>
        <row r="12804">
          <cell r="B12804">
            <v>42003</v>
          </cell>
          <cell r="C12804">
            <v>1</v>
          </cell>
          <cell r="D12804">
            <v>1</v>
          </cell>
        </row>
        <row r="12805">
          <cell r="B12805">
            <v>42004</v>
          </cell>
          <cell r="C12805">
            <v>1</v>
          </cell>
          <cell r="D12805">
            <v>1</v>
          </cell>
        </row>
        <row r="12806">
          <cell r="B12806">
            <v>42009</v>
          </cell>
          <cell r="C12806">
            <v>1</v>
          </cell>
          <cell r="D12806">
            <v>1</v>
          </cell>
        </row>
        <row r="12807">
          <cell r="B12807">
            <v>42010</v>
          </cell>
          <cell r="C12807">
            <v>1</v>
          </cell>
          <cell r="D12807">
            <v>1</v>
          </cell>
        </row>
        <row r="12808">
          <cell r="B12808">
            <v>42011</v>
          </cell>
          <cell r="C12808">
            <v>1</v>
          </cell>
          <cell r="D12808">
            <v>1</v>
          </cell>
        </row>
        <row r="12809">
          <cell r="B12809">
            <v>42012</v>
          </cell>
          <cell r="C12809">
            <v>1</v>
          </cell>
          <cell r="D12809">
            <v>1</v>
          </cell>
        </row>
        <row r="12810">
          <cell r="B12810">
            <v>42013</v>
          </cell>
          <cell r="C12810">
            <v>1</v>
          </cell>
          <cell r="D12810">
            <v>1</v>
          </cell>
        </row>
        <row r="12811">
          <cell r="B12811">
            <v>42016</v>
          </cell>
          <cell r="C12811">
            <v>1</v>
          </cell>
          <cell r="D12811">
            <v>1</v>
          </cell>
        </row>
        <row r="12812">
          <cell r="B12812">
            <v>42017</v>
          </cell>
          <cell r="C12812">
            <v>1</v>
          </cell>
          <cell r="D12812">
            <v>1</v>
          </cell>
        </row>
        <row r="12813">
          <cell r="B12813">
            <v>42018</v>
          </cell>
          <cell r="C12813">
            <v>1</v>
          </cell>
          <cell r="D12813">
            <v>1</v>
          </cell>
        </row>
        <row r="12814">
          <cell r="B12814">
            <v>42019</v>
          </cell>
          <cell r="C12814">
            <v>1</v>
          </cell>
          <cell r="D12814">
            <v>1</v>
          </cell>
        </row>
        <row r="12815">
          <cell r="B12815">
            <v>42020</v>
          </cell>
          <cell r="C12815">
            <v>1</v>
          </cell>
          <cell r="D12815">
            <v>1</v>
          </cell>
        </row>
        <row r="12816">
          <cell r="B12816">
            <v>42023</v>
          </cell>
          <cell r="C12816">
            <v>1</v>
          </cell>
          <cell r="D12816">
            <v>1</v>
          </cell>
        </row>
        <row r="12817">
          <cell r="B12817">
            <v>42024</v>
          </cell>
          <cell r="C12817">
            <v>1</v>
          </cell>
          <cell r="D12817">
            <v>1</v>
          </cell>
        </row>
        <row r="12818">
          <cell r="B12818">
            <v>42025</v>
          </cell>
          <cell r="C12818">
            <v>1</v>
          </cell>
          <cell r="D12818">
            <v>1</v>
          </cell>
        </row>
        <row r="12819">
          <cell r="B12819">
            <v>42026</v>
          </cell>
          <cell r="C12819">
            <v>1</v>
          </cell>
          <cell r="D12819">
            <v>1</v>
          </cell>
        </row>
        <row r="12820">
          <cell r="B12820">
            <v>42027</v>
          </cell>
          <cell r="C12820">
            <v>1</v>
          </cell>
          <cell r="D12820">
            <v>1</v>
          </cell>
        </row>
        <row r="12821">
          <cell r="B12821">
            <v>42030</v>
          </cell>
          <cell r="C12821">
            <v>1</v>
          </cell>
          <cell r="D12821">
            <v>1</v>
          </cell>
        </row>
        <row r="12822">
          <cell r="B12822">
            <v>42031</v>
          </cell>
          <cell r="C12822">
            <v>1</v>
          </cell>
          <cell r="D12822">
            <v>1</v>
          </cell>
        </row>
        <row r="12823">
          <cell r="B12823">
            <v>42032</v>
          </cell>
          <cell r="C12823">
            <v>1</v>
          </cell>
          <cell r="D12823">
            <v>1</v>
          </cell>
        </row>
        <row r="12824">
          <cell r="B12824">
            <v>42033</v>
          </cell>
          <cell r="C12824">
            <v>1</v>
          </cell>
          <cell r="D12824">
            <v>1</v>
          </cell>
        </row>
        <row r="12825">
          <cell r="B12825">
            <v>42034</v>
          </cell>
          <cell r="C12825">
            <v>1</v>
          </cell>
          <cell r="D12825">
            <v>1</v>
          </cell>
        </row>
        <row r="12826">
          <cell r="B12826">
            <v>42037</v>
          </cell>
          <cell r="C12826">
            <v>1</v>
          </cell>
          <cell r="D12826">
            <v>1</v>
          </cell>
        </row>
        <row r="12827">
          <cell r="B12827">
            <v>42038</v>
          </cell>
          <cell r="C12827">
            <v>1</v>
          </cell>
          <cell r="D12827">
            <v>1</v>
          </cell>
        </row>
        <row r="12828">
          <cell r="B12828">
            <v>42039</v>
          </cell>
          <cell r="C12828">
            <v>1</v>
          </cell>
          <cell r="D12828">
            <v>1</v>
          </cell>
        </row>
        <row r="12829">
          <cell r="B12829">
            <v>42040</v>
          </cell>
          <cell r="C12829">
            <v>1</v>
          </cell>
          <cell r="D12829">
            <v>1</v>
          </cell>
        </row>
        <row r="12830">
          <cell r="B12830">
            <v>42041</v>
          </cell>
          <cell r="C12830">
            <v>1</v>
          </cell>
          <cell r="D12830">
            <v>1</v>
          </cell>
        </row>
        <row r="12831">
          <cell r="B12831">
            <v>42044</v>
          </cell>
          <cell r="C12831">
            <v>1</v>
          </cell>
          <cell r="D12831">
            <v>1</v>
          </cell>
        </row>
        <row r="12832">
          <cell r="B12832">
            <v>42045</v>
          </cell>
          <cell r="C12832">
            <v>1</v>
          </cell>
          <cell r="D12832">
            <v>1</v>
          </cell>
        </row>
        <row r="12833">
          <cell r="B12833">
            <v>42046</v>
          </cell>
          <cell r="C12833">
            <v>1</v>
          </cell>
          <cell r="D12833">
            <v>1</v>
          </cell>
        </row>
        <row r="12834">
          <cell r="B12834">
            <v>42047</v>
          </cell>
          <cell r="C12834">
            <v>1</v>
          </cell>
          <cell r="D12834">
            <v>1</v>
          </cell>
        </row>
        <row r="12835">
          <cell r="B12835">
            <v>42048</v>
          </cell>
          <cell r="C12835">
            <v>1</v>
          </cell>
          <cell r="D12835">
            <v>1</v>
          </cell>
        </row>
        <row r="12836">
          <cell r="B12836">
            <v>42060</v>
          </cell>
          <cell r="C12836">
            <v>1</v>
          </cell>
          <cell r="D12836">
            <v>1</v>
          </cell>
        </row>
        <row r="12837">
          <cell r="B12837">
            <v>42061</v>
          </cell>
          <cell r="C12837">
            <v>1</v>
          </cell>
          <cell r="D12837">
            <v>1</v>
          </cell>
        </row>
        <row r="12838">
          <cell r="B12838">
            <v>42062</v>
          </cell>
          <cell r="C12838">
            <v>1</v>
          </cell>
          <cell r="D12838">
            <v>1</v>
          </cell>
        </row>
        <row r="12839">
          <cell r="B12839">
            <v>42065</v>
          </cell>
          <cell r="C12839">
            <v>1</v>
          </cell>
          <cell r="D12839">
            <v>1</v>
          </cell>
        </row>
        <row r="12840">
          <cell r="B12840">
            <v>42066</v>
          </cell>
          <cell r="C12840">
            <v>1</v>
          </cell>
          <cell r="D12840">
            <v>1</v>
          </cell>
        </row>
        <row r="12841">
          <cell r="B12841">
            <v>42067</v>
          </cell>
          <cell r="C12841">
            <v>1</v>
          </cell>
          <cell r="D12841">
            <v>1</v>
          </cell>
        </row>
        <row r="12842">
          <cell r="B12842">
            <v>42068</v>
          </cell>
          <cell r="C12842">
            <v>1</v>
          </cell>
          <cell r="D12842">
            <v>1</v>
          </cell>
        </row>
        <row r="12843">
          <cell r="B12843">
            <v>42069</v>
          </cell>
          <cell r="C12843">
            <v>1</v>
          </cell>
          <cell r="D12843">
            <v>1</v>
          </cell>
        </row>
        <row r="12844">
          <cell r="B12844">
            <v>42072</v>
          </cell>
          <cell r="C12844">
            <v>1</v>
          </cell>
          <cell r="D12844">
            <v>1</v>
          </cell>
        </row>
        <row r="12845">
          <cell r="B12845">
            <v>42073</v>
          </cell>
          <cell r="C12845">
            <v>1</v>
          </cell>
          <cell r="D12845">
            <v>1</v>
          </cell>
        </row>
        <row r="12846">
          <cell r="B12846">
            <v>42074</v>
          </cell>
          <cell r="C12846">
            <v>1</v>
          </cell>
          <cell r="D12846">
            <v>1</v>
          </cell>
        </row>
        <row r="12847">
          <cell r="B12847">
            <v>42075</v>
          </cell>
          <cell r="C12847">
            <v>1</v>
          </cell>
          <cell r="D12847">
            <v>1</v>
          </cell>
        </row>
        <row r="12848">
          <cell r="B12848">
            <v>42076</v>
          </cell>
          <cell r="C12848">
            <v>1</v>
          </cell>
          <cell r="D12848">
            <v>1</v>
          </cell>
        </row>
        <row r="12849">
          <cell r="B12849">
            <v>42079</v>
          </cell>
          <cell r="C12849">
            <v>1</v>
          </cell>
          <cell r="D12849">
            <v>1</v>
          </cell>
        </row>
        <row r="12850">
          <cell r="B12850">
            <v>42080</v>
          </cell>
          <cell r="C12850">
            <v>1</v>
          </cell>
          <cell r="D12850">
            <v>1</v>
          </cell>
        </row>
        <row r="12851">
          <cell r="B12851">
            <v>42081</v>
          </cell>
          <cell r="C12851">
            <v>1</v>
          </cell>
          <cell r="D12851">
            <v>1</v>
          </cell>
        </row>
        <row r="12852">
          <cell r="B12852">
            <v>42082</v>
          </cell>
          <cell r="C12852">
            <v>1</v>
          </cell>
          <cell r="D12852">
            <v>1</v>
          </cell>
        </row>
        <row r="12853">
          <cell r="B12853">
            <v>42083</v>
          </cell>
          <cell r="C12853">
            <v>1</v>
          </cell>
          <cell r="D12853">
            <v>1</v>
          </cell>
        </row>
        <row r="12854">
          <cell r="B12854">
            <v>42086</v>
          </cell>
          <cell r="C12854">
            <v>1</v>
          </cell>
          <cell r="D12854">
            <v>1</v>
          </cell>
        </row>
        <row r="12855">
          <cell r="B12855">
            <v>42087</v>
          </cell>
          <cell r="C12855">
            <v>1</v>
          </cell>
          <cell r="D12855">
            <v>1</v>
          </cell>
        </row>
        <row r="12856">
          <cell r="B12856">
            <v>42088</v>
          </cell>
          <cell r="C12856">
            <v>1</v>
          </cell>
          <cell r="D12856">
            <v>1</v>
          </cell>
        </row>
        <row r="12857">
          <cell r="B12857">
            <v>42089</v>
          </cell>
          <cell r="C12857">
            <v>1</v>
          </cell>
          <cell r="D12857">
            <v>1</v>
          </cell>
        </row>
        <row r="12858">
          <cell r="B12858">
            <v>42090</v>
          </cell>
          <cell r="C12858">
            <v>1</v>
          </cell>
          <cell r="D12858">
            <v>1</v>
          </cell>
        </row>
        <row r="12859">
          <cell r="B12859">
            <v>42093</v>
          </cell>
          <cell r="C12859">
            <v>1</v>
          </cell>
          <cell r="D12859">
            <v>1</v>
          </cell>
        </row>
        <row r="12860">
          <cell r="B12860">
            <v>42094</v>
          </cell>
          <cell r="C12860">
            <v>1</v>
          </cell>
          <cell r="D12860">
            <v>1</v>
          </cell>
        </row>
        <row r="12861">
          <cell r="B12861">
            <v>42095</v>
          </cell>
          <cell r="C12861">
            <v>1</v>
          </cell>
          <cell r="D12861">
            <v>1</v>
          </cell>
        </row>
        <row r="12862">
          <cell r="B12862">
            <v>42096</v>
          </cell>
          <cell r="C12862">
            <v>1</v>
          </cell>
          <cell r="D12862">
            <v>1</v>
          </cell>
        </row>
        <row r="12863">
          <cell r="B12863">
            <v>42097</v>
          </cell>
          <cell r="C12863">
            <v>1</v>
          </cell>
          <cell r="D12863">
            <v>1</v>
          </cell>
        </row>
        <row r="12864">
          <cell r="B12864">
            <v>42101</v>
          </cell>
          <cell r="C12864">
            <v>1</v>
          </cell>
          <cell r="D12864">
            <v>1</v>
          </cell>
        </row>
        <row r="12865">
          <cell r="B12865">
            <v>42102</v>
          </cell>
          <cell r="C12865">
            <v>1</v>
          </cell>
          <cell r="D12865">
            <v>1</v>
          </cell>
        </row>
        <row r="12866">
          <cell r="B12866">
            <v>42103</v>
          </cell>
          <cell r="C12866">
            <v>1</v>
          </cell>
          <cell r="D12866">
            <v>1</v>
          </cell>
        </row>
        <row r="12867">
          <cell r="B12867">
            <v>42104</v>
          </cell>
          <cell r="C12867">
            <v>1</v>
          </cell>
          <cell r="D12867">
            <v>1</v>
          </cell>
        </row>
        <row r="12868">
          <cell r="B12868">
            <v>42107</v>
          </cell>
          <cell r="C12868">
            <v>1</v>
          </cell>
          <cell r="D12868">
            <v>1</v>
          </cell>
        </row>
        <row r="12869">
          <cell r="B12869">
            <v>42108</v>
          </cell>
          <cell r="C12869">
            <v>1</v>
          </cell>
          <cell r="D12869">
            <v>1</v>
          </cell>
        </row>
        <row r="12870">
          <cell r="B12870">
            <v>42109</v>
          </cell>
          <cell r="C12870">
            <v>1</v>
          </cell>
          <cell r="D12870">
            <v>1</v>
          </cell>
        </row>
        <row r="12871">
          <cell r="B12871">
            <v>42110</v>
          </cell>
          <cell r="C12871">
            <v>1</v>
          </cell>
          <cell r="D12871">
            <v>1</v>
          </cell>
        </row>
        <row r="12872">
          <cell r="B12872">
            <v>42111</v>
          </cell>
          <cell r="C12872">
            <v>1</v>
          </cell>
          <cell r="D12872">
            <v>1</v>
          </cell>
        </row>
        <row r="12873">
          <cell r="B12873">
            <v>42114</v>
          </cell>
          <cell r="C12873">
            <v>1</v>
          </cell>
          <cell r="D12873">
            <v>1</v>
          </cell>
        </row>
        <row r="12874">
          <cell r="B12874">
            <v>42115</v>
          </cell>
          <cell r="C12874">
            <v>1</v>
          </cell>
          <cell r="D12874">
            <v>1</v>
          </cell>
        </row>
        <row r="12875">
          <cell r="B12875">
            <v>42116</v>
          </cell>
          <cell r="C12875">
            <v>1</v>
          </cell>
          <cell r="D12875">
            <v>1</v>
          </cell>
        </row>
        <row r="12876">
          <cell r="B12876">
            <v>42117</v>
          </cell>
          <cell r="C12876">
            <v>1</v>
          </cell>
          <cell r="D12876">
            <v>1</v>
          </cell>
        </row>
        <row r="12877">
          <cell r="B12877">
            <v>42118</v>
          </cell>
          <cell r="C12877">
            <v>1</v>
          </cell>
          <cell r="D12877">
            <v>1</v>
          </cell>
        </row>
        <row r="12878">
          <cell r="B12878">
            <v>42121</v>
          </cell>
          <cell r="C12878">
            <v>1</v>
          </cell>
          <cell r="D12878">
            <v>1</v>
          </cell>
        </row>
        <row r="12879">
          <cell r="B12879">
            <v>42122</v>
          </cell>
          <cell r="C12879">
            <v>1</v>
          </cell>
          <cell r="D12879">
            <v>1</v>
          </cell>
        </row>
        <row r="12880">
          <cell r="B12880">
            <v>42123</v>
          </cell>
          <cell r="C12880">
            <v>1</v>
          </cell>
          <cell r="D12880">
            <v>1</v>
          </cell>
        </row>
        <row r="12881">
          <cell r="B12881">
            <v>42124</v>
          </cell>
          <cell r="C12881">
            <v>1</v>
          </cell>
          <cell r="D12881">
            <v>1</v>
          </cell>
        </row>
        <row r="12882">
          <cell r="B12882">
            <v>42128</v>
          </cell>
          <cell r="C12882">
            <v>1</v>
          </cell>
          <cell r="D12882">
            <v>1</v>
          </cell>
        </row>
        <row r="12883">
          <cell r="B12883">
            <v>42129</v>
          </cell>
          <cell r="C12883">
            <v>1</v>
          </cell>
          <cell r="D12883">
            <v>1</v>
          </cell>
        </row>
        <row r="12884">
          <cell r="B12884">
            <v>42130</v>
          </cell>
          <cell r="C12884">
            <v>1</v>
          </cell>
          <cell r="D12884">
            <v>1</v>
          </cell>
        </row>
        <row r="12885">
          <cell r="B12885">
            <v>42131</v>
          </cell>
          <cell r="C12885">
            <v>1</v>
          </cell>
          <cell r="D12885">
            <v>1</v>
          </cell>
        </row>
        <row r="12886">
          <cell r="B12886">
            <v>42132</v>
          </cell>
          <cell r="C12886">
            <v>1</v>
          </cell>
          <cell r="D12886">
            <v>1</v>
          </cell>
        </row>
        <row r="12887">
          <cell r="B12887">
            <v>42135</v>
          </cell>
          <cell r="C12887">
            <v>1</v>
          </cell>
          <cell r="D12887">
            <v>1</v>
          </cell>
        </row>
        <row r="12888">
          <cell r="B12888">
            <v>42136</v>
          </cell>
          <cell r="C12888">
            <v>1</v>
          </cell>
          <cell r="D12888">
            <v>1</v>
          </cell>
        </row>
        <row r="12889">
          <cell r="B12889">
            <v>42137</v>
          </cell>
          <cell r="C12889">
            <v>1</v>
          </cell>
          <cell r="D12889">
            <v>1</v>
          </cell>
        </row>
        <row r="12890">
          <cell r="B12890">
            <v>42138</v>
          </cell>
          <cell r="C12890">
            <v>1</v>
          </cell>
          <cell r="D12890">
            <v>1</v>
          </cell>
        </row>
        <row r="12891">
          <cell r="B12891">
            <v>42139</v>
          </cell>
          <cell r="C12891">
            <v>1</v>
          </cell>
          <cell r="D12891">
            <v>1</v>
          </cell>
        </row>
        <row r="12892">
          <cell r="B12892">
            <v>42142</v>
          </cell>
          <cell r="C12892">
            <v>1</v>
          </cell>
          <cell r="D12892">
            <v>1</v>
          </cell>
        </row>
        <row r="12893">
          <cell r="B12893">
            <v>42143</v>
          </cell>
          <cell r="C12893">
            <v>1</v>
          </cell>
          <cell r="D12893">
            <v>1</v>
          </cell>
        </row>
        <row r="12894">
          <cell r="B12894">
            <v>42144</v>
          </cell>
          <cell r="C12894">
            <v>1</v>
          </cell>
          <cell r="D12894">
            <v>1</v>
          </cell>
        </row>
        <row r="12895">
          <cell r="B12895">
            <v>42145</v>
          </cell>
          <cell r="C12895">
            <v>1</v>
          </cell>
          <cell r="D12895">
            <v>1</v>
          </cell>
        </row>
        <row r="12896">
          <cell r="B12896">
            <v>42146</v>
          </cell>
          <cell r="C12896">
            <v>1</v>
          </cell>
          <cell r="D12896">
            <v>1</v>
          </cell>
        </row>
        <row r="12897">
          <cell r="B12897">
            <v>42149</v>
          </cell>
          <cell r="C12897">
            <v>1</v>
          </cell>
          <cell r="D12897">
            <v>1</v>
          </cell>
        </row>
        <row r="12898">
          <cell r="B12898">
            <v>42150</v>
          </cell>
          <cell r="C12898">
            <v>1</v>
          </cell>
          <cell r="D12898">
            <v>1</v>
          </cell>
        </row>
        <row r="12899">
          <cell r="B12899">
            <v>42151</v>
          </cell>
          <cell r="C12899">
            <v>1</v>
          </cell>
          <cell r="D12899">
            <v>1</v>
          </cell>
        </row>
        <row r="12900">
          <cell r="B12900">
            <v>42152</v>
          </cell>
          <cell r="C12900">
            <v>1</v>
          </cell>
          <cell r="D12900">
            <v>1</v>
          </cell>
        </row>
        <row r="12901">
          <cell r="B12901">
            <v>42153</v>
          </cell>
          <cell r="C12901">
            <v>1</v>
          </cell>
          <cell r="D12901">
            <v>1</v>
          </cell>
        </row>
        <row r="12902">
          <cell r="B12902">
            <v>42156</v>
          </cell>
          <cell r="C12902">
            <v>1</v>
          </cell>
          <cell r="D12902">
            <v>1</v>
          </cell>
        </row>
        <row r="12903">
          <cell r="B12903">
            <v>42157</v>
          </cell>
          <cell r="C12903">
            <v>1</v>
          </cell>
          <cell r="D12903">
            <v>1</v>
          </cell>
        </row>
        <row r="12904">
          <cell r="B12904">
            <v>42158</v>
          </cell>
          <cell r="C12904">
            <v>1</v>
          </cell>
          <cell r="D12904">
            <v>1</v>
          </cell>
        </row>
        <row r="12905">
          <cell r="B12905">
            <v>42159</v>
          </cell>
          <cell r="C12905">
            <v>1</v>
          </cell>
          <cell r="D12905">
            <v>1</v>
          </cell>
        </row>
        <row r="12906">
          <cell r="B12906">
            <v>42160</v>
          </cell>
          <cell r="C12906">
            <v>1</v>
          </cell>
          <cell r="D12906">
            <v>1</v>
          </cell>
        </row>
        <row r="12907">
          <cell r="B12907">
            <v>42163</v>
          </cell>
          <cell r="C12907">
            <v>1</v>
          </cell>
          <cell r="D12907">
            <v>1</v>
          </cell>
        </row>
        <row r="12908">
          <cell r="B12908">
            <v>42164</v>
          </cell>
          <cell r="C12908">
            <v>1</v>
          </cell>
          <cell r="D12908">
            <v>1</v>
          </cell>
        </row>
        <row r="12909">
          <cell r="B12909">
            <v>42165</v>
          </cell>
          <cell r="C12909">
            <v>1</v>
          </cell>
          <cell r="D12909">
            <v>1</v>
          </cell>
        </row>
        <row r="12910">
          <cell r="B12910">
            <v>42166</v>
          </cell>
          <cell r="C12910">
            <v>1</v>
          </cell>
          <cell r="D12910">
            <v>1</v>
          </cell>
        </row>
        <row r="12911">
          <cell r="B12911">
            <v>42167</v>
          </cell>
          <cell r="C12911">
            <v>1</v>
          </cell>
          <cell r="D12911">
            <v>1</v>
          </cell>
        </row>
        <row r="12912">
          <cell r="B12912">
            <v>42170</v>
          </cell>
          <cell r="C12912">
            <v>1</v>
          </cell>
          <cell r="D12912">
            <v>1</v>
          </cell>
        </row>
        <row r="12913">
          <cell r="B12913">
            <v>42171</v>
          </cell>
          <cell r="C12913">
            <v>1</v>
          </cell>
          <cell r="D12913">
            <v>1</v>
          </cell>
        </row>
        <row r="12914">
          <cell r="B12914">
            <v>42172</v>
          </cell>
          <cell r="C12914">
            <v>1</v>
          </cell>
          <cell r="D12914">
            <v>1</v>
          </cell>
        </row>
        <row r="12915">
          <cell r="B12915">
            <v>42173</v>
          </cell>
          <cell r="C12915">
            <v>1</v>
          </cell>
          <cell r="D12915">
            <v>1</v>
          </cell>
        </row>
        <row r="12916">
          <cell r="B12916">
            <v>42174</v>
          </cell>
          <cell r="C12916">
            <v>1</v>
          </cell>
          <cell r="D12916">
            <v>1</v>
          </cell>
        </row>
        <row r="12917">
          <cell r="B12917">
            <v>42178</v>
          </cell>
          <cell r="C12917">
            <v>1</v>
          </cell>
          <cell r="D12917">
            <v>1</v>
          </cell>
        </row>
        <row r="12918">
          <cell r="B12918">
            <v>42179</v>
          </cell>
          <cell r="C12918">
            <v>1</v>
          </cell>
          <cell r="D12918">
            <v>1</v>
          </cell>
        </row>
        <row r="12919">
          <cell r="B12919">
            <v>42180</v>
          </cell>
          <cell r="C12919">
            <v>1</v>
          </cell>
          <cell r="D12919">
            <v>1</v>
          </cell>
        </row>
        <row r="12920">
          <cell r="B12920">
            <v>42181</v>
          </cell>
          <cell r="C12920">
            <v>1</v>
          </cell>
          <cell r="D12920">
            <v>1</v>
          </cell>
        </row>
        <row r="12921">
          <cell r="B12921">
            <v>42184</v>
          </cell>
          <cell r="C12921">
            <v>1</v>
          </cell>
          <cell r="D12921">
            <v>1</v>
          </cell>
        </row>
        <row r="12922">
          <cell r="B12922">
            <v>42185</v>
          </cell>
          <cell r="C12922">
            <v>1</v>
          </cell>
          <cell r="D12922">
            <v>1</v>
          </cell>
        </row>
        <row r="12923">
          <cell r="B12923">
            <v>42186</v>
          </cell>
          <cell r="C12923">
            <v>1</v>
          </cell>
          <cell r="D12923">
            <v>1</v>
          </cell>
        </row>
        <row r="12924">
          <cell r="B12924">
            <v>42187</v>
          </cell>
          <cell r="C12924">
            <v>1</v>
          </cell>
          <cell r="D12924">
            <v>1</v>
          </cell>
        </row>
        <row r="12925">
          <cell r="B12925">
            <v>42188</v>
          </cell>
          <cell r="C12925">
            <v>1</v>
          </cell>
          <cell r="D12925">
            <v>1</v>
          </cell>
        </row>
        <row r="12926">
          <cell r="B12926">
            <v>42191</v>
          </cell>
          <cell r="C12926">
            <v>1</v>
          </cell>
          <cell r="D12926">
            <v>1</v>
          </cell>
        </row>
        <row r="12927">
          <cell r="B12927">
            <v>42192</v>
          </cell>
          <cell r="C12927">
            <v>1</v>
          </cell>
          <cell r="D12927">
            <v>1</v>
          </cell>
        </row>
        <row r="12928">
          <cell r="B12928">
            <v>42193</v>
          </cell>
          <cell r="C12928">
            <v>1</v>
          </cell>
          <cell r="D12928">
            <v>1</v>
          </cell>
        </row>
        <row r="12929">
          <cell r="B12929">
            <v>42194</v>
          </cell>
          <cell r="C12929">
            <v>1</v>
          </cell>
          <cell r="D12929">
            <v>1</v>
          </cell>
        </row>
        <row r="12930">
          <cell r="B12930">
            <v>42195</v>
          </cell>
          <cell r="C12930">
            <v>1</v>
          </cell>
          <cell r="D12930">
            <v>1</v>
          </cell>
        </row>
        <row r="12931">
          <cell r="B12931">
            <v>42198</v>
          </cell>
          <cell r="C12931">
            <v>1</v>
          </cell>
          <cell r="D12931">
            <v>1</v>
          </cell>
        </row>
        <row r="12932">
          <cell r="B12932">
            <v>42199</v>
          </cell>
          <cell r="C12932">
            <v>1</v>
          </cell>
          <cell r="D12932">
            <v>1</v>
          </cell>
        </row>
        <row r="12933">
          <cell r="B12933">
            <v>42200</v>
          </cell>
          <cell r="C12933">
            <v>1</v>
          </cell>
          <cell r="D12933">
            <v>1</v>
          </cell>
        </row>
        <row r="12934">
          <cell r="B12934">
            <v>42201</v>
          </cell>
          <cell r="C12934">
            <v>1</v>
          </cell>
          <cell r="D12934">
            <v>1</v>
          </cell>
        </row>
        <row r="12935">
          <cell r="B12935">
            <v>42202</v>
          </cell>
          <cell r="C12935">
            <v>1</v>
          </cell>
          <cell r="D12935">
            <v>1</v>
          </cell>
        </row>
        <row r="12936">
          <cell r="B12936">
            <v>42205</v>
          </cell>
          <cell r="C12936">
            <v>1</v>
          </cell>
          <cell r="D12936">
            <v>1</v>
          </cell>
        </row>
        <row r="12937">
          <cell r="B12937">
            <v>42206</v>
          </cell>
          <cell r="C12937">
            <v>1</v>
          </cell>
          <cell r="D12937">
            <v>1</v>
          </cell>
        </row>
        <row r="12938">
          <cell r="B12938">
            <v>42207</v>
          </cell>
          <cell r="C12938">
            <v>1</v>
          </cell>
          <cell r="D12938">
            <v>1</v>
          </cell>
        </row>
        <row r="12939">
          <cell r="B12939">
            <v>42208</v>
          </cell>
          <cell r="C12939">
            <v>1</v>
          </cell>
          <cell r="D12939">
            <v>1</v>
          </cell>
        </row>
        <row r="12940">
          <cell r="B12940">
            <v>42209</v>
          </cell>
          <cell r="C12940">
            <v>1</v>
          </cell>
          <cell r="D12940">
            <v>1</v>
          </cell>
        </row>
        <row r="12941">
          <cell r="B12941">
            <v>42212</v>
          </cell>
          <cell r="C12941">
            <v>1</v>
          </cell>
          <cell r="D12941">
            <v>1</v>
          </cell>
        </row>
        <row r="12942">
          <cell r="B12942">
            <v>42213</v>
          </cell>
          <cell r="C12942">
            <v>1</v>
          </cell>
          <cell r="D12942">
            <v>1</v>
          </cell>
        </row>
        <row r="12943">
          <cell r="B12943">
            <v>42214</v>
          </cell>
          <cell r="C12943">
            <v>1</v>
          </cell>
          <cell r="D12943">
            <v>1</v>
          </cell>
        </row>
        <row r="12944">
          <cell r="B12944">
            <v>42215</v>
          </cell>
          <cell r="C12944">
            <v>1</v>
          </cell>
          <cell r="D12944">
            <v>1</v>
          </cell>
        </row>
        <row r="12945">
          <cell r="B12945">
            <v>42216</v>
          </cell>
          <cell r="C12945">
            <v>1</v>
          </cell>
          <cell r="D12945">
            <v>1</v>
          </cell>
        </row>
        <row r="12946">
          <cell r="B12946">
            <v>42219</v>
          </cell>
          <cell r="C12946">
            <v>1</v>
          </cell>
          <cell r="D12946">
            <v>1</v>
          </cell>
        </row>
        <row r="12947">
          <cell r="B12947">
            <v>42220</v>
          </cell>
          <cell r="C12947">
            <v>1</v>
          </cell>
          <cell r="D12947">
            <v>1</v>
          </cell>
        </row>
        <row r="12948">
          <cell r="B12948">
            <v>42221</v>
          </cell>
          <cell r="C12948">
            <v>1</v>
          </cell>
          <cell r="D12948">
            <v>1</v>
          </cell>
        </row>
        <row r="12949">
          <cell r="B12949">
            <v>42222</v>
          </cell>
          <cell r="C12949">
            <v>1</v>
          </cell>
          <cell r="D12949">
            <v>1</v>
          </cell>
        </row>
        <row r="12950">
          <cell r="B12950">
            <v>42223</v>
          </cell>
          <cell r="C12950">
            <v>1</v>
          </cell>
          <cell r="D12950">
            <v>1</v>
          </cell>
        </row>
        <row r="12951">
          <cell r="B12951">
            <v>42226</v>
          </cell>
          <cell r="C12951">
            <v>1</v>
          </cell>
          <cell r="D12951">
            <v>1</v>
          </cell>
        </row>
        <row r="12952">
          <cell r="B12952">
            <v>42227</v>
          </cell>
          <cell r="C12952">
            <v>1</v>
          </cell>
          <cell r="D12952">
            <v>1</v>
          </cell>
        </row>
        <row r="12953">
          <cell r="B12953">
            <v>42228</v>
          </cell>
          <cell r="C12953">
            <v>1</v>
          </cell>
          <cell r="D12953">
            <v>1</v>
          </cell>
        </row>
        <row r="12954">
          <cell r="B12954">
            <v>42229</v>
          </cell>
          <cell r="C12954">
            <v>1</v>
          </cell>
          <cell r="D12954">
            <v>1</v>
          </cell>
        </row>
        <row r="12955">
          <cell r="B12955">
            <v>42230</v>
          </cell>
          <cell r="C12955">
            <v>1</v>
          </cell>
          <cell r="D12955">
            <v>1</v>
          </cell>
        </row>
        <row r="12956">
          <cell r="B12956">
            <v>42233</v>
          </cell>
          <cell r="C12956">
            <v>1</v>
          </cell>
          <cell r="D12956">
            <v>1</v>
          </cell>
        </row>
        <row r="12957">
          <cell r="B12957">
            <v>42234</v>
          </cell>
          <cell r="C12957">
            <v>1</v>
          </cell>
          <cell r="D12957">
            <v>1</v>
          </cell>
        </row>
        <row r="12958">
          <cell r="B12958">
            <v>42235</v>
          </cell>
          <cell r="C12958">
            <v>1</v>
          </cell>
          <cell r="D12958">
            <v>1</v>
          </cell>
        </row>
        <row r="12959">
          <cell r="B12959">
            <v>42236</v>
          </cell>
          <cell r="C12959">
            <v>1</v>
          </cell>
          <cell r="D12959">
            <v>1</v>
          </cell>
        </row>
        <row r="12960">
          <cell r="B12960">
            <v>42237</v>
          </cell>
          <cell r="C12960">
            <v>1</v>
          </cell>
          <cell r="D12960">
            <v>1</v>
          </cell>
        </row>
        <row r="12961">
          <cell r="B12961">
            <v>42240</v>
          </cell>
          <cell r="C12961">
            <v>1</v>
          </cell>
          <cell r="D12961">
            <v>1</v>
          </cell>
        </row>
        <row r="12962">
          <cell r="B12962">
            <v>42241</v>
          </cell>
          <cell r="C12962">
            <v>1</v>
          </cell>
          <cell r="D12962">
            <v>1</v>
          </cell>
        </row>
        <row r="12963">
          <cell r="B12963">
            <v>42242</v>
          </cell>
          <cell r="C12963">
            <v>1</v>
          </cell>
          <cell r="D12963">
            <v>1</v>
          </cell>
        </row>
        <row r="12964">
          <cell r="B12964">
            <v>42243</v>
          </cell>
          <cell r="C12964">
            <v>1</v>
          </cell>
          <cell r="D12964">
            <v>1</v>
          </cell>
        </row>
        <row r="12965">
          <cell r="B12965">
            <v>42244</v>
          </cell>
          <cell r="C12965">
            <v>1</v>
          </cell>
          <cell r="D12965">
            <v>1</v>
          </cell>
        </row>
        <row r="12966">
          <cell r="B12966">
            <v>42247</v>
          </cell>
          <cell r="C12966">
            <v>1</v>
          </cell>
          <cell r="D12966">
            <v>1</v>
          </cell>
        </row>
        <row r="12967">
          <cell r="B12967">
            <v>42248</v>
          </cell>
          <cell r="C12967">
            <v>1</v>
          </cell>
          <cell r="D12967">
            <v>1</v>
          </cell>
        </row>
        <row r="12968">
          <cell r="B12968">
            <v>42249</v>
          </cell>
          <cell r="C12968">
            <v>1</v>
          </cell>
          <cell r="D12968">
            <v>1</v>
          </cell>
        </row>
        <row r="12969">
          <cell r="B12969">
            <v>42254</v>
          </cell>
          <cell r="C12969">
            <v>1</v>
          </cell>
          <cell r="D12969">
            <v>1</v>
          </cell>
        </row>
        <row r="12970">
          <cell r="B12970">
            <v>42255</v>
          </cell>
          <cell r="C12970">
            <v>1</v>
          </cell>
          <cell r="D12970">
            <v>1</v>
          </cell>
        </row>
        <row r="12971">
          <cell r="B12971">
            <v>42256</v>
          </cell>
          <cell r="C12971">
            <v>1</v>
          </cell>
          <cell r="D12971">
            <v>1</v>
          </cell>
        </row>
        <row r="12972">
          <cell r="B12972">
            <v>42257</v>
          </cell>
          <cell r="C12972">
            <v>1</v>
          </cell>
          <cell r="D12972">
            <v>1</v>
          </cell>
        </row>
        <row r="12973">
          <cell r="B12973">
            <v>42258</v>
          </cell>
          <cell r="C12973">
            <v>1</v>
          </cell>
          <cell r="D12973">
            <v>1</v>
          </cell>
        </row>
        <row r="12974">
          <cell r="B12974">
            <v>42261</v>
          </cell>
          <cell r="C12974">
            <v>1</v>
          </cell>
          <cell r="D12974">
            <v>1</v>
          </cell>
        </row>
        <row r="12975">
          <cell r="B12975">
            <v>42262</v>
          </cell>
          <cell r="C12975">
            <v>1</v>
          </cell>
          <cell r="D12975">
            <v>1</v>
          </cell>
        </row>
        <row r="12976">
          <cell r="B12976">
            <v>42263</v>
          </cell>
          <cell r="C12976">
            <v>1</v>
          </cell>
          <cell r="D12976">
            <v>1</v>
          </cell>
        </row>
        <row r="12977">
          <cell r="B12977">
            <v>42264</v>
          </cell>
          <cell r="C12977">
            <v>1</v>
          </cell>
          <cell r="D12977">
            <v>1</v>
          </cell>
        </row>
        <row r="12978">
          <cell r="B12978">
            <v>42265</v>
          </cell>
          <cell r="C12978">
            <v>1</v>
          </cell>
          <cell r="D12978">
            <v>1</v>
          </cell>
        </row>
        <row r="12979">
          <cell r="B12979">
            <v>42268</v>
          </cell>
          <cell r="C12979">
            <v>1</v>
          </cell>
          <cell r="D12979">
            <v>1</v>
          </cell>
        </row>
        <row r="12980">
          <cell r="B12980">
            <v>42269</v>
          </cell>
          <cell r="C12980">
            <v>1</v>
          </cell>
          <cell r="D12980">
            <v>1</v>
          </cell>
        </row>
        <row r="12981">
          <cell r="B12981">
            <v>42270</v>
          </cell>
          <cell r="C12981">
            <v>1</v>
          </cell>
          <cell r="D12981">
            <v>1</v>
          </cell>
        </row>
        <row r="12982">
          <cell r="B12982">
            <v>42271</v>
          </cell>
          <cell r="C12982">
            <v>1</v>
          </cell>
          <cell r="D12982">
            <v>1</v>
          </cell>
        </row>
        <row r="12983">
          <cell r="B12983">
            <v>42272</v>
          </cell>
          <cell r="C12983">
            <v>1</v>
          </cell>
          <cell r="D12983">
            <v>1</v>
          </cell>
        </row>
        <row r="12984">
          <cell r="B12984">
            <v>42275</v>
          </cell>
          <cell r="C12984">
            <v>1</v>
          </cell>
          <cell r="D12984">
            <v>1</v>
          </cell>
        </row>
        <row r="12985">
          <cell r="B12985">
            <v>42276</v>
          </cell>
          <cell r="C12985">
            <v>1</v>
          </cell>
          <cell r="D12985">
            <v>1</v>
          </cell>
        </row>
        <row r="12986">
          <cell r="B12986">
            <v>42277</v>
          </cell>
          <cell r="C12986">
            <v>1</v>
          </cell>
          <cell r="D12986">
            <v>1</v>
          </cell>
        </row>
        <row r="12987">
          <cell r="B12987">
            <v>42285</v>
          </cell>
          <cell r="C12987">
            <v>1</v>
          </cell>
          <cell r="D12987">
            <v>1</v>
          </cell>
        </row>
        <row r="12988">
          <cell r="B12988">
            <v>42286</v>
          </cell>
          <cell r="C12988">
            <v>1</v>
          </cell>
          <cell r="D12988">
            <v>1</v>
          </cell>
        </row>
        <row r="12989">
          <cell r="B12989">
            <v>42290</v>
          </cell>
          <cell r="C12989">
            <v>1</v>
          </cell>
          <cell r="D12989">
            <v>1</v>
          </cell>
        </row>
        <row r="12990">
          <cell r="B12990">
            <v>42291</v>
          </cell>
          <cell r="C12990">
            <v>1</v>
          </cell>
          <cell r="D12990">
            <v>1</v>
          </cell>
        </row>
        <row r="12991">
          <cell r="B12991">
            <v>42292</v>
          </cell>
          <cell r="C12991">
            <v>1</v>
          </cell>
          <cell r="D12991">
            <v>1</v>
          </cell>
        </row>
        <row r="12992">
          <cell r="B12992">
            <v>42293</v>
          </cell>
          <cell r="C12992">
            <v>1</v>
          </cell>
          <cell r="D12992">
            <v>1</v>
          </cell>
        </row>
        <row r="12993">
          <cell r="B12993">
            <v>42296</v>
          </cell>
          <cell r="C12993">
            <v>1</v>
          </cell>
          <cell r="D12993">
            <v>1</v>
          </cell>
        </row>
        <row r="12994">
          <cell r="B12994">
            <v>42297</v>
          </cell>
          <cell r="C12994">
            <v>1</v>
          </cell>
          <cell r="D12994">
            <v>1</v>
          </cell>
        </row>
        <row r="12995">
          <cell r="B12995">
            <v>42298</v>
          </cell>
          <cell r="C12995">
            <v>1</v>
          </cell>
          <cell r="D12995">
            <v>1</v>
          </cell>
        </row>
        <row r="12996">
          <cell r="B12996">
            <v>42299</v>
          </cell>
          <cell r="C12996">
            <v>1</v>
          </cell>
          <cell r="D12996">
            <v>1</v>
          </cell>
        </row>
        <row r="12997">
          <cell r="B12997">
            <v>42300</v>
          </cell>
          <cell r="C12997">
            <v>1</v>
          </cell>
          <cell r="D12997">
            <v>1</v>
          </cell>
        </row>
        <row r="12998">
          <cell r="B12998">
            <v>42303</v>
          </cell>
          <cell r="C12998">
            <v>1</v>
          </cell>
          <cell r="D12998">
            <v>1</v>
          </cell>
        </row>
        <row r="12999">
          <cell r="B12999">
            <v>42304</v>
          </cell>
          <cell r="C12999">
            <v>1</v>
          </cell>
          <cell r="D12999">
            <v>1</v>
          </cell>
        </row>
        <row r="13000">
          <cell r="B13000">
            <v>42305</v>
          </cell>
          <cell r="C13000">
            <v>1</v>
          </cell>
          <cell r="D13000">
            <v>1</v>
          </cell>
        </row>
        <row r="13001">
          <cell r="B13001">
            <v>42306</v>
          </cell>
          <cell r="C13001">
            <v>1</v>
          </cell>
          <cell r="D13001">
            <v>1</v>
          </cell>
        </row>
        <row r="13002">
          <cell r="B13002">
            <v>42307</v>
          </cell>
          <cell r="C13002">
            <v>1</v>
          </cell>
          <cell r="D13002">
            <v>1</v>
          </cell>
        </row>
        <row r="13003">
          <cell r="B13003">
            <v>42310</v>
          </cell>
          <cell r="C13003">
            <v>1</v>
          </cell>
          <cell r="D13003">
            <v>1</v>
          </cell>
        </row>
        <row r="13004">
          <cell r="B13004">
            <v>42311</v>
          </cell>
          <cell r="C13004">
            <v>1</v>
          </cell>
          <cell r="D13004">
            <v>1</v>
          </cell>
        </row>
        <row r="13005">
          <cell r="B13005">
            <v>42312</v>
          </cell>
          <cell r="C13005">
            <v>1</v>
          </cell>
          <cell r="D13005">
            <v>1</v>
          </cell>
        </row>
        <row r="13006">
          <cell r="B13006">
            <v>42313</v>
          </cell>
          <cell r="C13006">
            <v>1</v>
          </cell>
          <cell r="D13006">
            <v>1</v>
          </cell>
        </row>
        <row r="13007">
          <cell r="B13007">
            <v>42314</v>
          </cell>
          <cell r="C13007">
            <v>1</v>
          </cell>
          <cell r="D13007">
            <v>1</v>
          </cell>
        </row>
        <row r="13008">
          <cell r="B13008">
            <v>42317</v>
          </cell>
          <cell r="C13008">
            <v>1</v>
          </cell>
          <cell r="D13008">
            <v>1</v>
          </cell>
        </row>
        <row r="13009">
          <cell r="B13009">
            <v>42318</v>
          </cell>
          <cell r="C13009">
            <v>1</v>
          </cell>
          <cell r="D13009">
            <v>1</v>
          </cell>
        </row>
        <row r="13010">
          <cell r="B13010">
            <v>42319</v>
          </cell>
          <cell r="C13010">
            <v>1</v>
          </cell>
          <cell r="D13010">
            <v>1</v>
          </cell>
        </row>
        <row r="13011">
          <cell r="B13011">
            <v>42320</v>
          </cell>
          <cell r="C13011">
            <v>1</v>
          </cell>
          <cell r="D13011">
            <v>1</v>
          </cell>
        </row>
        <row r="13012">
          <cell r="B13012">
            <v>42321</v>
          </cell>
          <cell r="C13012">
            <v>1</v>
          </cell>
          <cell r="D13012">
            <v>1</v>
          </cell>
        </row>
        <row r="13013">
          <cell r="B13013">
            <v>42324</v>
          </cell>
          <cell r="C13013">
            <v>1</v>
          </cell>
          <cell r="D13013">
            <v>1</v>
          </cell>
        </row>
        <row r="13014">
          <cell r="B13014">
            <v>42325</v>
          </cell>
          <cell r="C13014">
            <v>1</v>
          </cell>
          <cell r="D13014">
            <v>1</v>
          </cell>
        </row>
        <row r="13015">
          <cell r="B13015">
            <v>42326</v>
          </cell>
          <cell r="C13015">
            <v>1</v>
          </cell>
          <cell r="D13015">
            <v>1</v>
          </cell>
        </row>
        <row r="13016">
          <cell r="B13016">
            <v>42327</v>
          </cell>
          <cell r="C13016">
            <v>1</v>
          </cell>
          <cell r="D13016">
            <v>1</v>
          </cell>
        </row>
        <row r="13017">
          <cell r="B13017">
            <v>42328</v>
          </cell>
          <cell r="C13017">
            <v>1</v>
          </cell>
          <cell r="D13017">
            <v>1</v>
          </cell>
        </row>
        <row r="13018">
          <cell r="B13018">
            <v>42331</v>
          </cell>
          <cell r="C13018">
            <v>1</v>
          </cell>
          <cell r="D13018">
            <v>1</v>
          </cell>
        </row>
        <row r="13019">
          <cell r="B13019">
            <v>42332</v>
          </cell>
          <cell r="C13019">
            <v>1</v>
          </cell>
          <cell r="D13019">
            <v>1</v>
          </cell>
        </row>
        <row r="13020">
          <cell r="B13020">
            <v>42333</v>
          </cell>
          <cell r="C13020">
            <v>1</v>
          </cell>
          <cell r="D13020">
            <v>1</v>
          </cell>
        </row>
        <row r="13021">
          <cell r="B13021">
            <v>42334</v>
          </cell>
          <cell r="C13021">
            <v>1</v>
          </cell>
          <cell r="D13021">
            <v>1</v>
          </cell>
        </row>
        <row r="13022">
          <cell r="B13022">
            <v>42335</v>
          </cell>
          <cell r="C13022">
            <v>1</v>
          </cell>
          <cell r="D13022">
            <v>1</v>
          </cell>
        </row>
        <row r="13023">
          <cell r="B13023">
            <v>42338</v>
          </cell>
          <cell r="C13023">
            <v>1</v>
          </cell>
          <cell r="D13023">
            <v>1</v>
          </cell>
        </row>
        <row r="13024">
          <cell r="B13024">
            <v>42339</v>
          </cell>
          <cell r="C13024">
            <v>1</v>
          </cell>
          <cell r="D13024">
            <v>1</v>
          </cell>
        </row>
        <row r="13025">
          <cell r="B13025">
            <v>42340</v>
          </cell>
          <cell r="C13025">
            <v>1</v>
          </cell>
          <cell r="D13025">
            <v>1</v>
          </cell>
        </row>
        <row r="13026">
          <cell r="B13026">
            <v>42341</v>
          </cell>
          <cell r="C13026">
            <v>1</v>
          </cell>
          <cell r="D13026">
            <v>1</v>
          </cell>
        </row>
        <row r="13027">
          <cell r="B13027">
            <v>42342</v>
          </cell>
          <cell r="C13027">
            <v>1</v>
          </cell>
          <cell r="D13027">
            <v>1</v>
          </cell>
        </row>
        <row r="13028">
          <cell r="B13028">
            <v>42345</v>
          </cell>
          <cell r="C13028">
            <v>1</v>
          </cell>
          <cell r="D13028">
            <v>1</v>
          </cell>
        </row>
        <row r="13029">
          <cell r="B13029">
            <v>42346</v>
          </cell>
          <cell r="C13029">
            <v>1</v>
          </cell>
          <cell r="D13029">
            <v>1</v>
          </cell>
        </row>
        <row r="13030">
          <cell r="B13030">
            <v>42347</v>
          </cell>
          <cell r="C13030">
            <v>1</v>
          </cell>
          <cell r="D13030">
            <v>1</v>
          </cell>
        </row>
        <row r="13031">
          <cell r="B13031">
            <v>42348</v>
          </cell>
          <cell r="C13031">
            <v>1</v>
          </cell>
          <cell r="D13031">
            <v>1</v>
          </cell>
        </row>
        <row r="13032">
          <cell r="B13032">
            <v>42349</v>
          </cell>
          <cell r="C13032">
            <v>1</v>
          </cell>
          <cell r="D13032">
            <v>1</v>
          </cell>
        </row>
        <row r="13033">
          <cell r="B13033">
            <v>42352</v>
          </cell>
          <cell r="C13033">
            <v>1</v>
          </cell>
          <cell r="D13033">
            <v>1</v>
          </cell>
        </row>
        <row r="13034">
          <cell r="B13034">
            <v>42353</v>
          </cell>
          <cell r="C13034">
            <v>1</v>
          </cell>
          <cell r="D13034">
            <v>1</v>
          </cell>
        </row>
        <row r="13035">
          <cell r="B13035">
            <v>42354</v>
          </cell>
          <cell r="C13035">
            <v>1</v>
          </cell>
          <cell r="D13035">
            <v>1</v>
          </cell>
        </row>
        <row r="13036">
          <cell r="B13036">
            <v>42355</v>
          </cell>
          <cell r="C13036">
            <v>1</v>
          </cell>
          <cell r="D13036">
            <v>1</v>
          </cell>
        </row>
        <row r="13037">
          <cell r="B13037">
            <v>42356</v>
          </cell>
          <cell r="C13037">
            <v>1</v>
          </cell>
          <cell r="D13037">
            <v>1</v>
          </cell>
        </row>
        <row r="13038">
          <cell r="B13038">
            <v>42359</v>
          </cell>
          <cell r="C13038">
            <v>1</v>
          </cell>
          <cell r="D13038">
            <v>1</v>
          </cell>
        </row>
        <row r="13039">
          <cell r="B13039">
            <v>42360</v>
          </cell>
          <cell r="C13039">
            <v>1</v>
          </cell>
          <cell r="D13039">
            <v>1</v>
          </cell>
        </row>
        <row r="13040">
          <cell r="B13040">
            <v>42361</v>
          </cell>
          <cell r="C13040">
            <v>1</v>
          </cell>
          <cell r="D13040">
            <v>1</v>
          </cell>
        </row>
        <row r="13041">
          <cell r="B13041">
            <v>42362</v>
          </cell>
          <cell r="C13041">
            <v>1</v>
          </cell>
          <cell r="D13041">
            <v>1</v>
          </cell>
        </row>
        <row r="13042">
          <cell r="B13042">
            <v>42363</v>
          </cell>
          <cell r="C13042">
            <v>1</v>
          </cell>
          <cell r="D13042">
            <v>1</v>
          </cell>
        </row>
        <row r="13043">
          <cell r="B13043">
            <v>42366</v>
          </cell>
          <cell r="C13043">
            <v>1</v>
          </cell>
          <cell r="D13043">
            <v>1</v>
          </cell>
        </row>
        <row r="13044">
          <cell r="B13044">
            <v>42367</v>
          </cell>
          <cell r="C13044">
            <v>1</v>
          </cell>
          <cell r="D13044">
            <v>1</v>
          </cell>
        </row>
        <row r="13045">
          <cell r="B13045">
            <v>42368</v>
          </cell>
          <cell r="C13045">
            <v>1</v>
          </cell>
          <cell r="D13045">
            <v>1</v>
          </cell>
        </row>
        <row r="13046">
          <cell r="B13046">
            <v>42369</v>
          </cell>
          <cell r="C13046">
            <v>1</v>
          </cell>
          <cell r="D13046">
            <v>1</v>
          </cell>
        </row>
        <row r="13047">
          <cell r="B13047">
            <v>42373</v>
          </cell>
          <cell r="C13047">
            <v>1</v>
          </cell>
          <cell r="D13047">
            <v>1</v>
          </cell>
        </row>
        <row r="13048">
          <cell r="B13048">
            <v>42374</v>
          </cell>
          <cell r="C13048">
            <v>1</v>
          </cell>
          <cell r="D13048">
            <v>1</v>
          </cell>
        </row>
        <row r="13049">
          <cell r="B13049">
            <v>42375</v>
          </cell>
          <cell r="C13049">
            <v>1</v>
          </cell>
          <cell r="D13049">
            <v>1</v>
          </cell>
        </row>
        <row r="13050">
          <cell r="B13050">
            <v>42376</v>
          </cell>
          <cell r="C13050">
            <v>1</v>
          </cell>
          <cell r="D13050">
            <v>1</v>
          </cell>
        </row>
        <row r="13051">
          <cell r="B13051">
            <v>42377</v>
          </cell>
          <cell r="C13051">
            <v>1</v>
          </cell>
          <cell r="D13051">
            <v>1</v>
          </cell>
        </row>
        <row r="13052">
          <cell r="B13052">
            <v>42380</v>
          </cell>
          <cell r="C13052">
            <v>1</v>
          </cell>
          <cell r="D13052">
            <v>1</v>
          </cell>
        </row>
        <row r="13053">
          <cell r="B13053">
            <v>42381</v>
          </cell>
          <cell r="C13053">
            <v>1</v>
          </cell>
          <cell r="D13053">
            <v>1</v>
          </cell>
        </row>
        <row r="13054">
          <cell r="B13054">
            <v>42382</v>
          </cell>
          <cell r="C13054">
            <v>1</v>
          </cell>
          <cell r="D13054">
            <v>1</v>
          </cell>
        </row>
        <row r="13055">
          <cell r="B13055">
            <v>42383</v>
          </cell>
          <cell r="C13055">
            <v>1</v>
          </cell>
          <cell r="D13055">
            <v>1</v>
          </cell>
        </row>
        <row r="13056">
          <cell r="B13056">
            <v>42384</v>
          </cell>
          <cell r="C13056">
            <v>1</v>
          </cell>
          <cell r="D13056">
            <v>1</v>
          </cell>
        </row>
        <row r="13057">
          <cell r="B13057">
            <v>42387</v>
          </cell>
          <cell r="C13057">
            <v>1</v>
          </cell>
          <cell r="D13057">
            <v>1</v>
          </cell>
        </row>
        <row r="13058">
          <cell r="B13058">
            <v>42388</v>
          </cell>
          <cell r="C13058">
            <v>1</v>
          </cell>
          <cell r="D13058">
            <v>1</v>
          </cell>
        </row>
        <row r="13059">
          <cell r="B13059">
            <v>42389</v>
          </cell>
          <cell r="C13059">
            <v>1</v>
          </cell>
          <cell r="D13059">
            <v>1</v>
          </cell>
        </row>
        <row r="13060">
          <cell r="B13060">
            <v>42390</v>
          </cell>
          <cell r="C13060">
            <v>1</v>
          </cell>
          <cell r="D13060">
            <v>1</v>
          </cell>
        </row>
        <row r="13061">
          <cell r="B13061">
            <v>42391</v>
          </cell>
          <cell r="C13061">
            <v>1</v>
          </cell>
          <cell r="D13061">
            <v>1</v>
          </cell>
        </row>
        <row r="13062">
          <cell r="B13062">
            <v>42394</v>
          </cell>
          <cell r="C13062">
            <v>1</v>
          </cell>
          <cell r="D13062">
            <v>1</v>
          </cell>
        </row>
        <row r="13063">
          <cell r="B13063">
            <v>42395</v>
          </cell>
          <cell r="C13063">
            <v>1</v>
          </cell>
          <cell r="D13063">
            <v>1</v>
          </cell>
        </row>
        <row r="13064">
          <cell r="B13064">
            <v>42396</v>
          </cell>
          <cell r="C13064">
            <v>1</v>
          </cell>
          <cell r="D13064">
            <v>1</v>
          </cell>
        </row>
        <row r="13065">
          <cell r="B13065">
            <v>42397</v>
          </cell>
          <cell r="C13065">
            <v>1</v>
          </cell>
          <cell r="D13065">
            <v>1</v>
          </cell>
        </row>
        <row r="13066">
          <cell r="B13066">
            <v>42398</v>
          </cell>
          <cell r="C13066">
            <v>1</v>
          </cell>
          <cell r="D13066">
            <v>1</v>
          </cell>
        </row>
        <row r="13067">
          <cell r="B13067">
            <v>42401</v>
          </cell>
          <cell r="C13067">
            <v>1</v>
          </cell>
          <cell r="D13067">
            <v>1</v>
          </cell>
        </row>
        <row r="13068">
          <cell r="B13068">
            <v>42402</v>
          </cell>
          <cell r="C13068">
            <v>1</v>
          </cell>
          <cell r="D13068">
            <v>1</v>
          </cell>
        </row>
        <row r="13069">
          <cell r="B13069">
            <v>42403</v>
          </cell>
          <cell r="C13069">
            <v>1</v>
          </cell>
          <cell r="D13069">
            <v>1</v>
          </cell>
        </row>
        <row r="13070">
          <cell r="B13070">
            <v>42404</v>
          </cell>
          <cell r="C13070">
            <v>1</v>
          </cell>
          <cell r="D13070">
            <v>1</v>
          </cell>
        </row>
        <row r="13071">
          <cell r="B13071">
            <v>42415</v>
          </cell>
          <cell r="C13071">
            <v>1</v>
          </cell>
          <cell r="D13071">
            <v>1</v>
          </cell>
        </row>
        <row r="13072">
          <cell r="B13072">
            <v>42416</v>
          </cell>
          <cell r="C13072">
            <v>1</v>
          </cell>
          <cell r="D13072">
            <v>1</v>
          </cell>
        </row>
        <row r="13073">
          <cell r="B13073">
            <v>42417</v>
          </cell>
          <cell r="C13073">
            <v>1</v>
          </cell>
          <cell r="D13073">
            <v>1</v>
          </cell>
        </row>
        <row r="13074">
          <cell r="B13074">
            <v>42418</v>
          </cell>
          <cell r="C13074">
            <v>1</v>
          </cell>
          <cell r="D13074">
            <v>1</v>
          </cell>
        </row>
        <row r="13075">
          <cell r="B13075">
            <v>42419</v>
          </cell>
          <cell r="C13075">
            <v>1</v>
          </cell>
          <cell r="D13075">
            <v>1</v>
          </cell>
        </row>
        <row r="13076">
          <cell r="B13076">
            <v>42422</v>
          </cell>
          <cell r="C13076">
            <v>1</v>
          </cell>
          <cell r="D13076">
            <v>1</v>
          </cell>
        </row>
        <row r="13077">
          <cell r="B13077">
            <v>42423</v>
          </cell>
          <cell r="C13077">
            <v>1</v>
          </cell>
          <cell r="D13077">
            <v>1</v>
          </cell>
        </row>
        <row r="13078">
          <cell r="B13078">
            <v>42424</v>
          </cell>
          <cell r="C13078">
            <v>1</v>
          </cell>
          <cell r="D13078">
            <v>1</v>
          </cell>
        </row>
        <row r="13079">
          <cell r="B13079">
            <v>42425</v>
          </cell>
          <cell r="C13079">
            <v>1</v>
          </cell>
          <cell r="D13079">
            <v>1</v>
          </cell>
        </row>
        <row r="13080">
          <cell r="B13080">
            <v>42426</v>
          </cell>
          <cell r="C13080">
            <v>1</v>
          </cell>
          <cell r="D13080">
            <v>1</v>
          </cell>
        </row>
        <row r="13081">
          <cell r="B13081">
            <v>42429</v>
          </cell>
          <cell r="C13081">
            <v>1</v>
          </cell>
          <cell r="D13081">
            <v>1</v>
          </cell>
        </row>
        <row r="13082">
          <cell r="B13082">
            <v>42430</v>
          </cell>
          <cell r="C13082">
            <v>1</v>
          </cell>
          <cell r="D13082">
            <v>1</v>
          </cell>
        </row>
        <row r="13083">
          <cell r="B13083">
            <v>42431</v>
          </cell>
          <cell r="C13083">
            <v>1</v>
          </cell>
          <cell r="D13083">
            <v>1</v>
          </cell>
        </row>
        <row r="13084">
          <cell r="B13084">
            <v>42432</v>
          </cell>
          <cell r="C13084">
            <v>1</v>
          </cell>
          <cell r="D13084">
            <v>1</v>
          </cell>
        </row>
        <row r="13085">
          <cell r="B13085">
            <v>42433</v>
          </cell>
          <cell r="C13085">
            <v>1</v>
          </cell>
          <cell r="D13085">
            <v>1</v>
          </cell>
        </row>
        <row r="13086">
          <cell r="B13086">
            <v>42436</v>
          </cell>
          <cell r="C13086">
            <v>1</v>
          </cell>
          <cell r="D13086">
            <v>1</v>
          </cell>
        </row>
        <row r="13087">
          <cell r="B13087">
            <v>42437</v>
          </cell>
          <cell r="C13087">
            <v>1</v>
          </cell>
          <cell r="D13087">
            <v>1</v>
          </cell>
        </row>
        <row r="13088">
          <cell r="B13088">
            <v>42438</v>
          </cell>
          <cell r="C13088">
            <v>1</v>
          </cell>
          <cell r="D13088">
            <v>1</v>
          </cell>
        </row>
        <row r="13089">
          <cell r="B13089">
            <v>42439</v>
          </cell>
          <cell r="C13089">
            <v>1</v>
          </cell>
          <cell r="D13089">
            <v>1</v>
          </cell>
        </row>
        <row r="13090">
          <cell r="B13090">
            <v>42440</v>
          </cell>
          <cell r="C13090">
            <v>1</v>
          </cell>
          <cell r="D13090">
            <v>1</v>
          </cell>
        </row>
        <row r="13091">
          <cell r="B13091">
            <v>42443</v>
          </cell>
          <cell r="C13091">
            <v>1</v>
          </cell>
          <cell r="D13091">
            <v>1</v>
          </cell>
        </row>
        <row r="13092">
          <cell r="B13092">
            <v>42444</v>
          </cell>
          <cell r="C13092">
            <v>1</v>
          </cell>
          <cell r="D13092">
            <v>1</v>
          </cell>
        </row>
        <row r="13093">
          <cell r="B13093">
            <v>42445</v>
          </cell>
          <cell r="C13093">
            <v>1</v>
          </cell>
          <cell r="D13093">
            <v>1</v>
          </cell>
        </row>
        <row r="13094">
          <cell r="B13094">
            <v>42446</v>
          </cell>
          <cell r="C13094">
            <v>1</v>
          </cell>
          <cell r="D13094">
            <v>1</v>
          </cell>
        </row>
        <row r="13095">
          <cell r="B13095">
            <v>42447</v>
          </cell>
          <cell r="C13095">
            <v>1</v>
          </cell>
          <cell r="D13095">
            <v>1</v>
          </cell>
        </row>
        <row r="13096">
          <cell r="B13096">
            <v>42450</v>
          </cell>
          <cell r="C13096">
            <v>1</v>
          </cell>
          <cell r="D13096">
            <v>1</v>
          </cell>
        </row>
        <row r="13097">
          <cell r="B13097">
            <v>42451</v>
          </cell>
          <cell r="C13097">
            <v>1</v>
          </cell>
          <cell r="D13097">
            <v>1</v>
          </cell>
        </row>
        <row r="13098">
          <cell r="B13098">
            <v>42452</v>
          </cell>
          <cell r="C13098">
            <v>1</v>
          </cell>
          <cell r="D13098">
            <v>1</v>
          </cell>
        </row>
        <row r="13099">
          <cell r="B13099">
            <v>42453</v>
          </cell>
          <cell r="C13099">
            <v>1</v>
          </cell>
          <cell r="D13099">
            <v>1</v>
          </cell>
        </row>
        <row r="13100">
          <cell r="B13100">
            <v>42454</v>
          </cell>
          <cell r="C13100">
            <v>1</v>
          </cell>
          <cell r="D13100">
            <v>1</v>
          </cell>
        </row>
        <row r="13101">
          <cell r="B13101">
            <v>42457</v>
          </cell>
          <cell r="C13101">
            <v>1</v>
          </cell>
          <cell r="D13101">
            <v>1</v>
          </cell>
        </row>
        <row r="13102">
          <cell r="B13102">
            <v>42458</v>
          </cell>
          <cell r="C13102">
            <v>1</v>
          </cell>
          <cell r="D13102">
            <v>1</v>
          </cell>
        </row>
        <row r="13103">
          <cell r="B13103">
            <v>42459</v>
          </cell>
          <cell r="C13103">
            <v>1</v>
          </cell>
          <cell r="D13103">
            <v>1</v>
          </cell>
        </row>
        <row r="13104">
          <cell r="B13104">
            <v>42460</v>
          </cell>
          <cell r="C13104">
            <v>1</v>
          </cell>
          <cell r="D13104">
            <v>1</v>
          </cell>
        </row>
        <row r="13105">
          <cell r="B13105">
            <v>42461</v>
          </cell>
          <cell r="C13105">
            <v>1</v>
          </cell>
          <cell r="D13105">
            <v>1</v>
          </cell>
        </row>
        <row r="13106">
          <cell r="B13106">
            <v>42465</v>
          </cell>
          <cell r="C13106">
            <v>1</v>
          </cell>
          <cell r="D13106">
            <v>1</v>
          </cell>
        </row>
        <row r="13107">
          <cell r="B13107">
            <v>42466</v>
          </cell>
          <cell r="C13107">
            <v>1</v>
          </cell>
          <cell r="D13107">
            <v>1</v>
          </cell>
        </row>
        <row r="13108">
          <cell r="B13108">
            <v>42467</v>
          </cell>
          <cell r="C13108">
            <v>1</v>
          </cell>
          <cell r="D13108">
            <v>1</v>
          </cell>
        </row>
        <row r="13109">
          <cell r="B13109">
            <v>42468</v>
          </cell>
          <cell r="C13109">
            <v>1</v>
          </cell>
          <cell r="D13109">
            <v>1</v>
          </cell>
        </row>
        <row r="13110">
          <cell r="B13110">
            <v>42471</v>
          </cell>
          <cell r="C13110">
            <v>1</v>
          </cell>
          <cell r="D13110">
            <v>1</v>
          </cell>
        </row>
        <row r="13111">
          <cell r="B13111">
            <v>42472</v>
          </cell>
          <cell r="C13111">
            <v>1</v>
          </cell>
          <cell r="D13111">
            <v>1</v>
          </cell>
        </row>
        <row r="13112">
          <cell r="B13112">
            <v>42473</v>
          </cell>
          <cell r="C13112">
            <v>1</v>
          </cell>
          <cell r="D13112">
            <v>1</v>
          </cell>
        </row>
        <row r="13113">
          <cell r="B13113">
            <v>42474</v>
          </cell>
          <cell r="C13113">
            <v>1</v>
          </cell>
          <cell r="D13113">
            <v>1</v>
          </cell>
        </row>
        <row r="13114">
          <cell r="B13114">
            <v>42475</v>
          </cell>
          <cell r="C13114">
            <v>1</v>
          </cell>
          <cell r="D13114">
            <v>1</v>
          </cell>
        </row>
        <row r="13115">
          <cell r="B13115">
            <v>42479</v>
          </cell>
          <cell r="C13115">
            <v>1</v>
          </cell>
          <cell r="D13115">
            <v>1</v>
          </cell>
        </row>
        <row r="13116">
          <cell r="B13116">
            <v>42480</v>
          </cell>
          <cell r="C13116">
            <v>1</v>
          </cell>
          <cell r="D13116">
            <v>1</v>
          </cell>
        </row>
        <row r="13117">
          <cell r="B13117">
            <v>42481</v>
          </cell>
          <cell r="C13117">
            <v>1</v>
          </cell>
          <cell r="D13117">
            <v>1</v>
          </cell>
        </row>
        <row r="13118">
          <cell r="B13118">
            <v>42482</v>
          </cell>
          <cell r="C13118">
            <v>1</v>
          </cell>
          <cell r="D13118">
            <v>1</v>
          </cell>
        </row>
        <row r="13119">
          <cell r="B13119">
            <v>42485</v>
          </cell>
          <cell r="C13119">
            <v>1</v>
          </cell>
          <cell r="D13119">
            <v>1</v>
          </cell>
        </row>
        <row r="13120">
          <cell r="B13120">
            <v>42486</v>
          </cell>
          <cell r="C13120">
            <v>1</v>
          </cell>
          <cell r="D13120">
            <v>1</v>
          </cell>
        </row>
        <row r="13121">
          <cell r="B13121">
            <v>42487</v>
          </cell>
          <cell r="C13121">
            <v>1</v>
          </cell>
          <cell r="D13121">
            <v>1</v>
          </cell>
        </row>
        <row r="13122">
          <cell r="B13122">
            <v>42488</v>
          </cell>
          <cell r="C13122">
            <v>1</v>
          </cell>
          <cell r="D13122">
            <v>1</v>
          </cell>
        </row>
        <row r="13123">
          <cell r="B13123">
            <v>42489</v>
          </cell>
          <cell r="C13123">
            <v>1</v>
          </cell>
          <cell r="D13123">
            <v>1</v>
          </cell>
        </row>
        <row r="13124">
          <cell r="B13124">
            <v>42493</v>
          </cell>
          <cell r="C13124">
            <v>1</v>
          </cell>
          <cell r="D13124">
            <v>1</v>
          </cell>
        </row>
        <row r="13125">
          <cell r="B13125">
            <v>42494</v>
          </cell>
          <cell r="C13125">
            <v>1</v>
          </cell>
          <cell r="D13125">
            <v>1</v>
          </cell>
        </row>
        <row r="13126">
          <cell r="B13126">
            <v>42495</v>
          </cell>
          <cell r="C13126">
            <v>1</v>
          </cell>
          <cell r="D13126">
            <v>1</v>
          </cell>
        </row>
        <row r="13127">
          <cell r="B13127">
            <v>42496</v>
          </cell>
          <cell r="C13127">
            <v>1</v>
          </cell>
          <cell r="D13127">
            <v>1</v>
          </cell>
        </row>
        <row r="13128">
          <cell r="B13128">
            <v>42499</v>
          </cell>
          <cell r="C13128">
            <v>1</v>
          </cell>
          <cell r="D13128">
            <v>1</v>
          </cell>
        </row>
        <row r="13129">
          <cell r="B13129">
            <v>42500</v>
          </cell>
          <cell r="C13129">
            <v>1</v>
          </cell>
          <cell r="D13129">
            <v>1</v>
          </cell>
        </row>
        <row r="13130">
          <cell r="B13130">
            <v>42501</v>
          </cell>
          <cell r="C13130">
            <v>1</v>
          </cell>
          <cell r="D13130">
            <v>1</v>
          </cell>
        </row>
        <row r="13131">
          <cell r="B13131">
            <v>42502</v>
          </cell>
          <cell r="C13131">
            <v>1</v>
          </cell>
          <cell r="D13131">
            <v>1</v>
          </cell>
        </row>
        <row r="13132">
          <cell r="B13132">
            <v>42503</v>
          </cell>
          <cell r="C13132">
            <v>1</v>
          </cell>
          <cell r="D13132">
            <v>1</v>
          </cell>
        </row>
        <row r="13133">
          <cell r="B13133">
            <v>42506</v>
          </cell>
          <cell r="C13133">
            <v>1</v>
          </cell>
          <cell r="D13133">
            <v>1</v>
          </cell>
        </row>
        <row r="13134">
          <cell r="B13134">
            <v>42507</v>
          </cell>
          <cell r="C13134">
            <v>1</v>
          </cell>
          <cell r="D13134">
            <v>1</v>
          </cell>
        </row>
        <row r="13135">
          <cell r="B13135">
            <v>42508</v>
          </cell>
          <cell r="C13135">
            <v>1</v>
          </cell>
          <cell r="D13135">
            <v>1</v>
          </cell>
        </row>
        <row r="13136">
          <cell r="B13136">
            <v>42509</v>
          </cell>
          <cell r="C13136">
            <v>1</v>
          </cell>
          <cell r="D13136">
            <v>1</v>
          </cell>
        </row>
        <row r="13137">
          <cell r="B13137">
            <v>42510</v>
          </cell>
          <cell r="C13137">
            <v>1</v>
          </cell>
          <cell r="D13137">
            <v>1</v>
          </cell>
        </row>
        <row r="13138">
          <cell r="B13138">
            <v>42513</v>
          </cell>
          <cell r="C13138">
            <v>1</v>
          </cell>
          <cell r="D13138">
            <v>1</v>
          </cell>
        </row>
        <row r="13139">
          <cell r="B13139">
            <v>42514</v>
          </cell>
          <cell r="C13139">
            <v>1</v>
          </cell>
          <cell r="D13139">
            <v>1</v>
          </cell>
        </row>
        <row r="13140">
          <cell r="B13140">
            <v>42515</v>
          </cell>
          <cell r="C13140">
            <v>1</v>
          </cell>
          <cell r="D13140">
            <v>1</v>
          </cell>
        </row>
        <row r="13141">
          <cell r="B13141">
            <v>42516</v>
          </cell>
          <cell r="C13141">
            <v>1</v>
          </cell>
          <cell r="D13141">
            <v>1</v>
          </cell>
        </row>
        <row r="13142">
          <cell r="B13142">
            <v>42517</v>
          </cell>
          <cell r="C13142">
            <v>1</v>
          </cell>
          <cell r="D13142">
            <v>1</v>
          </cell>
        </row>
        <row r="13143">
          <cell r="B13143">
            <v>42520</v>
          </cell>
          <cell r="C13143">
            <v>1</v>
          </cell>
          <cell r="D13143">
            <v>1</v>
          </cell>
        </row>
        <row r="13144">
          <cell r="B13144">
            <v>42521</v>
          </cell>
          <cell r="C13144">
            <v>1</v>
          </cell>
          <cell r="D13144">
            <v>1</v>
          </cell>
        </row>
        <row r="13145">
          <cell r="B13145">
            <v>42522</v>
          </cell>
          <cell r="C13145">
            <v>1</v>
          </cell>
          <cell r="D13145">
            <v>1</v>
          </cell>
        </row>
        <row r="13146">
          <cell r="B13146">
            <v>42523</v>
          </cell>
          <cell r="C13146">
            <v>1</v>
          </cell>
          <cell r="D13146">
            <v>1</v>
          </cell>
        </row>
        <row r="13147">
          <cell r="B13147">
            <v>42524</v>
          </cell>
          <cell r="C13147">
            <v>1</v>
          </cell>
          <cell r="D13147">
            <v>1</v>
          </cell>
        </row>
        <row r="13148">
          <cell r="B13148">
            <v>42527</v>
          </cell>
          <cell r="C13148">
            <v>1</v>
          </cell>
          <cell r="D13148">
            <v>1</v>
          </cell>
        </row>
        <row r="13149">
          <cell r="B13149">
            <v>42528</v>
          </cell>
          <cell r="C13149">
            <v>1</v>
          </cell>
          <cell r="D13149">
            <v>1</v>
          </cell>
        </row>
        <row r="13150">
          <cell r="B13150">
            <v>42529</v>
          </cell>
          <cell r="C13150">
            <v>1</v>
          </cell>
          <cell r="D13150">
            <v>1</v>
          </cell>
        </row>
        <row r="13151">
          <cell r="B13151">
            <v>42534</v>
          </cell>
          <cell r="C13151">
            <v>1</v>
          </cell>
          <cell r="D13151">
            <v>1</v>
          </cell>
        </row>
        <row r="13152">
          <cell r="B13152">
            <v>42535</v>
          </cell>
          <cell r="C13152">
            <v>1</v>
          </cell>
          <cell r="D13152">
            <v>1</v>
          </cell>
        </row>
        <row r="13153">
          <cell r="B13153">
            <v>42536</v>
          </cell>
          <cell r="C13153">
            <v>1</v>
          </cell>
          <cell r="D13153">
            <v>1</v>
          </cell>
        </row>
        <row r="13154">
          <cell r="B13154">
            <v>42537</v>
          </cell>
          <cell r="C13154">
            <v>1</v>
          </cell>
          <cell r="D13154">
            <v>1</v>
          </cell>
        </row>
        <row r="13155">
          <cell r="B13155">
            <v>42538</v>
          </cell>
          <cell r="C13155">
            <v>1</v>
          </cell>
          <cell r="D13155">
            <v>1</v>
          </cell>
        </row>
        <row r="13156">
          <cell r="B13156">
            <v>42541</v>
          </cell>
          <cell r="C13156">
            <v>1</v>
          </cell>
          <cell r="D13156">
            <v>1</v>
          </cell>
        </row>
        <row r="13157">
          <cell r="B13157">
            <v>42542</v>
          </cell>
          <cell r="C13157">
            <v>1</v>
          </cell>
          <cell r="D13157">
            <v>1</v>
          </cell>
        </row>
        <row r="13158">
          <cell r="B13158">
            <v>42543</v>
          </cell>
          <cell r="C13158">
            <v>1</v>
          </cell>
          <cell r="D13158">
            <v>1</v>
          </cell>
        </row>
        <row r="13159">
          <cell r="B13159">
            <v>42544</v>
          </cell>
          <cell r="C13159">
            <v>1</v>
          </cell>
          <cell r="D13159">
            <v>1</v>
          </cell>
        </row>
        <row r="13160">
          <cell r="B13160">
            <v>42545</v>
          </cell>
          <cell r="C13160">
            <v>1</v>
          </cell>
          <cell r="D13160">
            <v>1</v>
          </cell>
        </row>
        <row r="13161">
          <cell r="B13161">
            <v>42548</v>
          </cell>
          <cell r="C13161">
            <v>1</v>
          </cell>
          <cell r="D13161">
            <v>1</v>
          </cell>
        </row>
        <row r="13162">
          <cell r="B13162">
            <v>42549</v>
          </cell>
          <cell r="C13162">
            <v>1</v>
          </cell>
          <cell r="D13162">
            <v>1</v>
          </cell>
        </row>
        <row r="13163">
          <cell r="B13163">
            <v>42550</v>
          </cell>
          <cell r="C13163">
            <v>1</v>
          </cell>
          <cell r="D13163">
            <v>1</v>
          </cell>
        </row>
        <row r="13164">
          <cell r="B13164">
            <v>42551</v>
          </cell>
          <cell r="C13164">
            <v>1</v>
          </cell>
          <cell r="D13164">
            <v>1</v>
          </cell>
        </row>
        <row r="13165">
          <cell r="B13165">
            <v>42552</v>
          </cell>
          <cell r="C13165">
            <v>1</v>
          </cell>
          <cell r="D13165">
            <v>1</v>
          </cell>
        </row>
        <row r="13166">
          <cell r="B13166">
            <v>42555</v>
          </cell>
          <cell r="C13166">
            <v>1</v>
          </cell>
          <cell r="D13166">
            <v>1</v>
          </cell>
        </row>
        <row r="13167">
          <cell r="B13167">
            <v>42556</v>
          </cell>
          <cell r="C13167">
            <v>1</v>
          </cell>
          <cell r="D13167">
            <v>1</v>
          </cell>
        </row>
        <row r="13168">
          <cell r="B13168">
            <v>42557</v>
          </cell>
          <cell r="C13168">
            <v>1</v>
          </cell>
          <cell r="D13168">
            <v>1</v>
          </cell>
        </row>
        <row r="13169">
          <cell r="B13169">
            <v>42558</v>
          </cell>
          <cell r="C13169">
            <v>1</v>
          </cell>
          <cell r="D13169">
            <v>1</v>
          </cell>
        </row>
        <row r="13170">
          <cell r="B13170">
            <v>42559</v>
          </cell>
          <cell r="C13170">
            <v>1</v>
          </cell>
          <cell r="D13170">
            <v>1</v>
          </cell>
        </row>
        <row r="13171">
          <cell r="B13171">
            <v>42562</v>
          </cell>
          <cell r="C13171">
            <v>1</v>
          </cell>
          <cell r="D13171">
            <v>1</v>
          </cell>
        </row>
        <row r="13172">
          <cell r="B13172">
            <v>42563</v>
          </cell>
          <cell r="C13172">
            <v>1</v>
          </cell>
          <cell r="D13172">
            <v>1</v>
          </cell>
        </row>
        <row r="13173">
          <cell r="B13173">
            <v>42564</v>
          </cell>
          <cell r="C13173">
            <v>1</v>
          </cell>
          <cell r="D13173">
            <v>1</v>
          </cell>
        </row>
        <row r="13174">
          <cell r="B13174">
            <v>42565</v>
          </cell>
          <cell r="C13174">
            <v>1</v>
          </cell>
          <cell r="D13174">
            <v>1</v>
          </cell>
        </row>
        <row r="13175">
          <cell r="B13175">
            <v>42566</v>
          </cell>
          <cell r="C13175">
            <v>1</v>
          </cell>
          <cell r="D13175">
            <v>1</v>
          </cell>
        </row>
        <row r="13176">
          <cell r="B13176">
            <v>42569</v>
          </cell>
          <cell r="C13176">
            <v>1</v>
          </cell>
          <cell r="D13176">
            <v>1</v>
          </cell>
        </row>
        <row r="13177">
          <cell r="B13177">
            <v>42570</v>
          </cell>
          <cell r="C13177">
            <v>1</v>
          </cell>
          <cell r="D13177">
            <v>1</v>
          </cell>
        </row>
        <row r="13178">
          <cell r="B13178">
            <v>42571</v>
          </cell>
          <cell r="C13178">
            <v>1</v>
          </cell>
          <cell r="D13178">
            <v>1</v>
          </cell>
        </row>
        <row r="13179">
          <cell r="B13179">
            <v>42572</v>
          </cell>
          <cell r="C13179">
            <v>1</v>
          </cell>
          <cell r="D13179">
            <v>1</v>
          </cell>
        </row>
        <row r="13180">
          <cell r="B13180">
            <v>42573</v>
          </cell>
          <cell r="C13180">
            <v>1</v>
          </cell>
          <cell r="D13180">
            <v>1</v>
          </cell>
        </row>
        <row r="13181">
          <cell r="B13181">
            <v>42576</v>
          </cell>
          <cell r="C13181">
            <v>1</v>
          </cell>
          <cell r="D13181">
            <v>1</v>
          </cell>
        </row>
        <row r="13182">
          <cell r="B13182">
            <v>42577</v>
          </cell>
          <cell r="C13182">
            <v>1</v>
          </cell>
          <cell r="D13182">
            <v>1</v>
          </cell>
        </row>
        <row r="13183">
          <cell r="B13183">
            <v>42578</v>
          </cell>
          <cell r="C13183">
            <v>1</v>
          </cell>
          <cell r="D13183">
            <v>1</v>
          </cell>
        </row>
        <row r="13184">
          <cell r="B13184">
            <v>42579</v>
          </cell>
          <cell r="C13184">
            <v>1</v>
          </cell>
          <cell r="D13184">
            <v>1</v>
          </cell>
        </row>
        <row r="13185">
          <cell r="B13185">
            <v>42580</v>
          </cell>
          <cell r="C13185">
            <v>1</v>
          </cell>
          <cell r="D13185">
            <v>1</v>
          </cell>
        </row>
        <row r="13186">
          <cell r="B13186">
            <v>42583</v>
          </cell>
          <cell r="C13186">
            <v>1</v>
          </cell>
          <cell r="D13186">
            <v>1</v>
          </cell>
        </row>
        <row r="13187">
          <cell r="B13187">
            <v>42584</v>
          </cell>
          <cell r="C13187">
            <v>1</v>
          </cell>
          <cell r="D13187">
            <v>1</v>
          </cell>
        </row>
        <row r="13188">
          <cell r="B13188">
            <v>42585</v>
          </cell>
          <cell r="C13188">
            <v>1</v>
          </cell>
          <cell r="D13188">
            <v>1</v>
          </cell>
        </row>
        <row r="13189">
          <cell r="B13189">
            <v>42586</v>
          </cell>
          <cell r="C13189">
            <v>1</v>
          </cell>
          <cell r="D13189">
            <v>1</v>
          </cell>
        </row>
        <row r="13190">
          <cell r="B13190">
            <v>42587</v>
          </cell>
          <cell r="C13190">
            <v>1</v>
          </cell>
          <cell r="D13190">
            <v>1</v>
          </cell>
        </row>
        <row r="13191">
          <cell r="B13191">
            <v>42590</v>
          </cell>
          <cell r="C13191">
            <v>1</v>
          </cell>
          <cell r="D13191">
            <v>1</v>
          </cell>
        </row>
        <row r="13192">
          <cell r="B13192">
            <v>42591</v>
          </cell>
          <cell r="C13192">
            <v>1</v>
          </cell>
          <cell r="D13192">
            <v>1</v>
          </cell>
        </row>
        <row r="13193">
          <cell r="B13193">
            <v>42593</v>
          </cell>
          <cell r="C13193">
            <v>1</v>
          </cell>
          <cell r="D13193">
            <v>1</v>
          </cell>
        </row>
        <row r="13194">
          <cell r="B13194">
            <v>42594</v>
          </cell>
          <cell r="C13194">
            <v>1</v>
          </cell>
          <cell r="D13194">
            <v>1</v>
          </cell>
        </row>
        <row r="13195">
          <cell r="B13195">
            <v>42597</v>
          </cell>
          <cell r="C13195">
            <v>1</v>
          </cell>
          <cell r="D13195">
            <v>1</v>
          </cell>
        </row>
        <row r="13196">
          <cell r="B13196">
            <v>42598</v>
          </cell>
          <cell r="C13196">
            <v>1</v>
          </cell>
          <cell r="D13196">
            <v>1</v>
          </cell>
        </row>
        <row r="13197">
          <cell r="B13197">
            <v>42599</v>
          </cell>
          <cell r="C13197">
            <v>1</v>
          </cell>
          <cell r="D13197">
            <v>1</v>
          </cell>
        </row>
        <row r="13198">
          <cell r="B13198">
            <v>42600</v>
          </cell>
          <cell r="C13198">
            <v>1</v>
          </cell>
          <cell r="D13198">
            <v>1</v>
          </cell>
        </row>
        <row r="13199">
          <cell r="B13199">
            <v>42601</v>
          </cell>
          <cell r="C13199">
            <v>1</v>
          </cell>
          <cell r="D13199">
            <v>1</v>
          </cell>
        </row>
        <row r="13200">
          <cell r="B13200">
            <v>42604</v>
          </cell>
          <cell r="C13200">
            <v>1</v>
          </cell>
          <cell r="D13200">
            <v>1</v>
          </cell>
        </row>
        <row r="13201">
          <cell r="B13201">
            <v>42605</v>
          </cell>
          <cell r="C13201">
            <v>1</v>
          </cell>
          <cell r="D13201">
            <v>1</v>
          </cell>
        </row>
        <row r="13202">
          <cell r="B13202">
            <v>42606</v>
          </cell>
          <cell r="C13202">
            <v>1</v>
          </cell>
          <cell r="D13202">
            <v>1</v>
          </cell>
        </row>
        <row r="13203">
          <cell r="B13203">
            <v>42607</v>
          </cell>
          <cell r="C13203">
            <v>1</v>
          </cell>
          <cell r="D13203">
            <v>1</v>
          </cell>
        </row>
        <row r="13204">
          <cell r="B13204">
            <v>42608</v>
          </cell>
          <cell r="C13204">
            <v>1</v>
          </cell>
          <cell r="D13204">
            <v>1</v>
          </cell>
        </row>
        <row r="13205">
          <cell r="B13205">
            <v>42611</v>
          </cell>
          <cell r="C13205">
            <v>1</v>
          </cell>
          <cell r="D13205">
            <v>1</v>
          </cell>
        </row>
        <row r="13206">
          <cell r="B13206">
            <v>42612</v>
          </cell>
          <cell r="C13206">
            <v>1</v>
          </cell>
          <cell r="D13206">
            <v>1</v>
          </cell>
        </row>
        <row r="13207">
          <cell r="B13207">
            <v>42613</v>
          </cell>
          <cell r="C13207">
            <v>1</v>
          </cell>
          <cell r="D13207">
            <v>1</v>
          </cell>
        </row>
        <row r="13208">
          <cell r="B13208">
            <v>42614</v>
          </cell>
          <cell r="C13208">
            <v>1</v>
          </cell>
          <cell r="D13208">
            <v>1</v>
          </cell>
        </row>
        <row r="13209">
          <cell r="B13209">
            <v>42615</v>
          </cell>
          <cell r="C13209">
            <v>1</v>
          </cell>
          <cell r="D13209">
            <v>1</v>
          </cell>
        </row>
        <row r="13210">
          <cell r="B13210">
            <v>42618</v>
          </cell>
          <cell r="C13210">
            <v>1</v>
          </cell>
          <cell r="D13210">
            <v>1</v>
          </cell>
        </row>
        <row r="13211">
          <cell r="B13211">
            <v>42619</v>
          </cell>
          <cell r="C13211">
            <v>1</v>
          </cell>
          <cell r="D13211">
            <v>1</v>
          </cell>
        </row>
        <row r="13212">
          <cell r="B13212">
            <v>42620</v>
          </cell>
          <cell r="C13212">
            <v>1</v>
          </cell>
          <cell r="D13212">
            <v>1</v>
          </cell>
        </row>
        <row r="13213">
          <cell r="B13213">
            <v>42621</v>
          </cell>
          <cell r="C13213">
            <v>1</v>
          </cell>
          <cell r="D13213">
            <v>1</v>
          </cell>
        </row>
        <row r="13214">
          <cell r="B13214">
            <v>42622</v>
          </cell>
          <cell r="C13214">
            <v>1</v>
          </cell>
          <cell r="D13214">
            <v>1</v>
          </cell>
        </row>
        <row r="13215">
          <cell r="B13215">
            <v>42625</v>
          </cell>
          <cell r="C13215">
            <v>1</v>
          </cell>
          <cell r="D13215">
            <v>1</v>
          </cell>
        </row>
        <row r="13216">
          <cell r="B13216">
            <v>42626</v>
          </cell>
          <cell r="C13216">
            <v>1</v>
          </cell>
          <cell r="D13216">
            <v>1</v>
          </cell>
        </row>
        <row r="13217">
          <cell r="B13217">
            <v>42627</v>
          </cell>
          <cell r="C13217">
            <v>1</v>
          </cell>
          <cell r="D13217">
            <v>1</v>
          </cell>
        </row>
        <row r="13218">
          <cell r="B13218">
            <v>42632</v>
          </cell>
          <cell r="C13218">
            <v>1</v>
          </cell>
          <cell r="D13218">
            <v>1</v>
          </cell>
        </row>
        <row r="13219">
          <cell r="B13219">
            <v>42633</v>
          </cell>
          <cell r="C13219">
            <v>1</v>
          </cell>
          <cell r="D13219">
            <v>1</v>
          </cell>
        </row>
        <row r="13220">
          <cell r="B13220">
            <v>42634</v>
          </cell>
          <cell r="C13220">
            <v>1</v>
          </cell>
          <cell r="D13220">
            <v>1</v>
          </cell>
        </row>
        <row r="13221">
          <cell r="B13221">
            <v>42635</v>
          </cell>
          <cell r="C13221">
            <v>1</v>
          </cell>
          <cell r="D13221">
            <v>1</v>
          </cell>
        </row>
        <row r="13222">
          <cell r="B13222">
            <v>42636</v>
          </cell>
          <cell r="C13222">
            <v>1</v>
          </cell>
          <cell r="D13222">
            <v>1</v>
          </cell>
        </row>
        <row r="13223">
          <cell r="B13223">
            <v>42639</v>
          </cell>
          <cell r="C13223">
            <v>1</v>
          </cell>
          <cell r="D13223">
            <v>1</v>
          </cell>
        </row>
        <row r="13224">
          <cell r="B13224">
            <v>42640</v>
          </cell>
          <cell r="C13224">
            <v>1</v>
          </cell>
          <cell r="D13224">
            <v>1</v>
          </cell>
        </row>
        <row r="13225">
          <cell r="B13225">
            <v>42641</v>
          </cell>
          <cell r="C13225">
            <v>1</v>
          </cell>
          <cell r="D13225">
            <v>1</v>
          </cell>
        </row>
        <row r="13226">
          <cell r="B13226">
            <v>42642</v>
          </cell>
          <cell r="C13226">
            <v>1</v>
          </cell>
          <cell r="D13226">
            <v>1</v>
          </cell>
        </row>
        <row r="13227">
          <cell r="B13227">
            <v>42643</v>
          </cell>
          <cell r="C13227">
            <v>1</v>
          </cell>
          <cell r="D13227">
            <v>1</v>
          </cell>
        </row>
        <row r="13228">
          <cell r="B13228">
            <v>42653</v>
          </cell>
          <cell r="C13228">
            <v>1</v>
          </cell>
          <cell r="D13228">
            <v>1</v>
          </cell>
        </row>
        <row r="13229">
          <cell r="B13229">
            <v>42654</v>
          </cell>
          <cell r="C13229">
            <v>1</v>
          </cell>
          <cell r="D13229">
            <v>1</v>
          </cell>
        </row>
        <row r="13230">
          <cell r="B13230">
            <v>42655</v>
          </cell>
          <cell r="C13230">
            <v>1</v>
          </cell>
          <cell r="D13230">
            <v>1</v>
          </cell>
        </row>
        <row r="13231">
          <cell r="B13231">
            <v>42656</v>
          </cell>
          <cell r="C13231">
            <v>1</v>
          </cell>
          <cell r="D13231">
            <v>1</v>
          </cell>
        </row>
        <row r="13232">
          <cell r="B13232">
            <v>42657</v>
          </cell>
          <cell r="C13232">
            <v>1</v>
          </cell>
          <cell r="D13232">
            <v>1</v>
          </cell>
        </row>
        <row r="13233">
          <cell r="B13233">
            <v>42660</v>
          </cell>
          <cell r="C13233">
            <v>1</v>
          </cell>
          <cell r="D13233">
            <v>1</v>
          </cell>
        </row>
        <row r="13234">
          <cell r="B13234">
            <v>42661</v>
          </cell>
          <cell r="C13234">
            <v>1</v>
          </cell>
          <cell r="D13234">
            <v>1</v>
          </cell>
        </row>
        <row r="13235">
          <cell r="B13235">
            <v>42662</v>
          </cell>
          <cell r="C13235">
            <v>1</v>
          </cell>
          <cell r="D13235">
            <v>1</v>
          </cell>
        </row>
        <row r="13236">
          <cell r="B13236">
            <v>42663</v>
          </cell>
          <cell r="C13236">
            <v>1</v>
          </cell>
          <cell r="D13236">
            <v>1</v>
          </cell>
        </row>
        <row r="13237">
          <cell r="B13237">
            <v>42664</v>
          </cell>
          <cell r="C13237">
            <v>1</v>
          </cell>
          <cell r="D13237">
            <v>1</v>
          </cell>
        </row>
        <row r="13238">
          <cell r="B13238">
            <v>42667</v>
          </cell>
          <cell r="C13238">
            <v>1</v>
          </cell>
          <cell r="D13238">
            <v>1</v>
          </cell>
        </row>
        <row r="13239">
          <cell r="B13239">
            <v>42668</v>
          </cell>
          <cell r="C13239">
            <v>1</v>
          </cell>
          <cell r="D13239">
            <v>1</v>
          </cell>
        </row>
        <row r="13240">
          <cell r="B13240">
            <v>42669</v>
          </cell>
          <cell r="C13240">
            <v>1</v>
          </cell>
          <cell r="D13240">
            <v>1</v>
          </cell>
        </row>
        <row r="13241">
          <cell r="B13241">
            <v>42670</v>
          </cell>
          <cell r="C13241">
            <v>1</v>
          </cell>
          <cell r="D13241">
            <v>1</v>
          </cell>
        </row>
        <row r="13242">
          <cell r="B13242">
            <v>42671</v>
          </cell>
          <cell r="C13242">
            <v>1</v>
          </cell>
          <cell r="D13242">
            <v>1</v>
          </cell>
        </row>
        <row r="13243">
          <cell r="B13243">
            <v>42674</v>
          </cell>
          <cell r="C13243">
            <v>1</v>
          </cell>
          <cell r="D13243">
            <v>1</v>
          </cell>
        </row>
        <row r="13244">
          <cell r="B13244">
            <v>42675</v>
          </cell>
          <cell r="C13244">
            <v>1</v>
          </cell>
          <cell r="D13244">
            <v>1</v>
          </cell>
        </row>
        <row r="13245">
          <cell r="B13245">
            <v>42676</v>
          </cell>
          <cell r="C13245">
            <v>1</v>
          </cell>
          <cell r="D13245">
            <v>1</v>
          </cell>
        </row>
        <row r="13246">
          <cell r="B13246">
            <v>42677</v>
          </cell>
          <cell r="C13246">
            <v>1</v>
          </cell>
          <cell r="D13246">
            <v>1</v>
          </cell>
        </row>
        <row r="13247">
          <cell r="B13247">
            <v>42678</v>
          </cell>
          <cell r="C13247">
            <v>1</v>
          </cell>
          <cell r="D13247">
            <v>1</v>
          </cell>
        </row>
        <row r="13248">
          <cell r="B13248">
            <v>42681</v>
          </cell>
          <cell r="C13248">
            <v>1</v>
          </cell>
          <cell r="D13248">
            <v>1</v>
          </cell>
        </row>
        <row r="13249">
          <cell r="B13249">
            <v>42682</v>
          </cell>
          <cell r="C13249">
            <v>1</v>
          </cell>
          <cell r="D13249">
            <v>1</v>
          </cell>
        </row>
        <row r="13250">
          <cell r="B13250">
            <v>42683</v>
          </cell>
          <cell r="C13250">
            <v>1</v>
          </cell>
          <cell r="D13250">
            <v>1</v>
          </cell>
        </row>
        <row r="13251">
          <cell r="B13251">
            <v>42684</v>
          </cell>
          <cell r="C13251">
            <v>1</v>
          </cell>
          <cell r="D13251">
            <v>1</v>
          </cell>
        </row>
        <row r="13252">
          <cell r="B13252">
            <v>42685</v>
          </cell>
          <cell r="C13252">
            <v>1</v>
          </cell>
          <cell r="D13252">
            <v>1</v>
          </cell>
        </row>
        <row r="13253">
          <cell r="B13253">
            <v>42688</v>
          </cell>
          <cell r="C13253">
            <v>1</v>
          </cell>
          <cell r="D13253">
            <v>1</v>
          </cell>
        </row>
        <row r="13254">
          <cell r="B13254">
            <v>42689</v>
          </cell>
          <cell r="C13254">
            <v>1</v>
          </cell>
          <cell r="D13254">
            <v>1</v>
          </cell>
        </row>
        <row r="13255">
          <cell r="B13255">
            <v>42690</v>
          </cell>
          <cell r="C13255">
            <v>1</v>
          </cell>
          <cell r="D13255">
            <v>1</v>
          </cell>
        </row>
        <row r="13256">
          <cell r="B13256">
            <v>42691</v>
          </cell>
          <cell r="C13256">
            <v>1</v>
          </cell>
          <cell r="D13256">
            <v>1</v>
          </cell>
        </row>
        <row r="13257">
          <cell r="B13257">
            <v>42692</v>
          </cell>
          <cell r="C13257">
            <v>1</v>
          </cell>
          <cell r="D13257">
            <v>1</v>
          </cell>
        </row>
        <row r="13258">
          <cell r="B13258">
            <v>42695</v>
          </cell>
          <cell r="C13258">
            <v>1</v>
          </cell>
          <cell r="D13258">
            <v>1</v>
          </cell>
        </row>
        <row r="13259">
          <cell r="B13259">
            <v>42696</v>
          </cell>
          <cell r="C13259">
            <v>1</v>
          </cell>
          <cell r="D13259">
            <v>1</v>
          </cell>
        </row>
        <row r="13260">
          <cell r="B13260">
            <v>42697</v>
          </cell>
          <cell r="C13260">
            <v>1</v>
          </cell>
          <cell r="D13260">
            <v>1</v>
          </cell>
        </row>
        <row r="13261">
          <cell r="B13261">
            <v>42698</v>
          </cell>
          <cell r="C13261">
            <v>1</v>
          </cell>
          <cell r="D13261">
            <v>1</v>
          </cell>
        </row>
        <row r="13262">
          <cell r="B13262">
            <v>42699</v>
          </cell>
          <cell r="C13262">
            <v>1</v>
          </cell>
          <cell r="D13262">
            <v>1</v>
          </cell>
        </row>
        <row r="13263">
          <cell r="B13263">
            <v>42702</v>
          </cell>
          <cell r="C13263">
            <v>1</v>
          </cell>
          <cell r="D13263">
            <v>1</v>
          </cell>
        </row>
        <row r="13264">
          <cell r="B13264">
            <v>42703</v>
          </cell>
          <cell r="C13264">
            <v>1</v>
          </cell>
          <cell r="D13264">
            <v>1</v>
          </cell>
        </row>
        <row r="13265">
          <cell r="B13265">
            <v>42704</v>
          </cell>
          <cell r="C13265">
            <v>1</v>
          </cell>
          <cell r="D13265">
            <v>1</v>
          </cell>
        </row>
        <row r="13266">
          <cell r="B13266">
            <v>42705</v>
          </cell>
          <cell r="C13266">
            <v>1</v>
          </cell>
          <cell r="D13266">
            <v>1</v>
          </cell>
        </row>
        <row r="13267">
          <cell r="B13267">
            <v>42706</v>
          </cell>
          <cell r="C13267">
            <v>1</v>
          </cell>
          <cell r="D13267">
            <v>1</v>
          </cell>
        </row>
        <row r="13268">
          <cell r="B13268">
            <v>42709</v>
          </cell>
          <cell r="C13268">
            <v>1</v>
          </cell>
          <cell r="D13268">
            <v>1</v>
          </cell>
        </row>
        <row r="13269">
          <cell r="B13269">
            <v>42710</v>
          </cell>
          <cell r="C13269">
            <v>1</v>
          </cell>
          <cell r="D13269">
            <v>1</v>
          </cell>
        </row>
        <row r="13270">
          <cell r="B13270">
            <v>42711</v>
          </cell>
          <cell r="C13270">
            <v>1</v>
          </cell>
          <cell r="D13270">
            <v>1</v>
          </cell>
        </row>
        <row r="13271">
          <cell r="B13271">
            <v>42712</v>
          </cell>
          <cell r="C13271">
            <v>1</v>
          </cell>
          <cell r="D13271">
            <v>1</v>
          </cell>
        </row>
        <row r="13272">
          <cell r="B13272">
            <v>42713</v>
          </cell>
          <cell r="C13272">
            <v>1</v>
          </cell>
          <cell r="D13272">
            <v>1</v>
          </cell>
        </row>
        <row r="13273">
          <cell r="B13273">
            <v>42716</v>
          </cell>
          <cell r="C13273">
            <v>1</v>
          </cell>
          <cell r="D13273">
            <v>1</v>
          </cell>
        </row>
        <row r="13274">
          <cell r="B13274">
            <v>42717</v>
          </cell>
          <cell r="C13274">
            <v>1</v>
          </cell>
          <cell r="D13274">
            <v>1</v>
          </cell>
        </row>
        <row r="13275">
          <cell r="B13275">
            <v>42718</v>
          </cell>
          <cell r="C13275">
            <v>1</v>
          </cell>
          <cell r="D13275">
            <v>1</v>
          </cell>
        </row>
        <row r="13276">
          <cell r="B13276">
            <v>42719</v>
          </cell>
          <cell r="C13276">
            <v>1</v>
          </cell>
          <cell r="D13276">
            <v>1</v>
          </cell>
        </row>
        <row r="13277">
          <cell r="B13277">
            <v>42720</v>
          </cell>
          <cell r="C13277">
            <v>1</v>
          </cell>
          <cell r="D13277">
            <v>1</v>
          </cell>
        </row>
        <row r="13278">
          <cell r="B13278">
            <v>42723</v>
          </cell>
          <cell r="C13278">
            <v>1</v>
          </cell>
          <cell r="D13278">
            <v>1</v>
          </cell>
        </row>
        <row r="13279">
          <cell r="B13279">
            <v>42724</v>
          </cell>
          <cell r="C13279">
            <v>1</v>
          </cell>
          <cell r="D13279">
            <v>1</v>
          </cell>
        </row>
        <row r="13280">
          <cell r="B13280">
            <v>42725</v>
          </cell>
          <cell r="C13280">
            <v>1</v>
          </cell>
          <cell r="D13280">
            <v>1</v>
          </cell>
        </row>
        <row r="13281">
          <cell r="B13281">
            <v>42726</v>
          </cell>
          <cell r="C13281">
            <v>1</v>
          </cell>
          <cell r="D13281">
            <v>1</v>
          </cell>
        </row>
        <row r="13282">
          <cell r="B13282">
            <v>42727</v>
          </cell>
          <cell r="C13282">
            <v>1</v>
          </cell>
          <cell r="D13282">
            <v>1</v>
          </cell>
        </row>
        <row r="13283">
          <cell r="B13283">
            <v>42730</v>
          </cell>
          <cell r="C13283">
            <v>1</v>
          </cell>
          <cell r="D13283">
            <v>1</v>
          </cell>
        </row>
        <row r="13284">
          <cell r="B13284">
            <v>42731</v>
          </cell>
          <cell r="C13284">
            <v>1</v>
          </cell>
          <cell r="D13284">
            <v>1</v>
          </cell>
        </row>
        <row r="13285">
          <cell r="B13285">
            <v>42732</v>
          </cell>
          <cell r="C13285">
            <v>1</v>
          </cell>
          <cell r="D13285">
            <v>1</v>
          </cell>
        </row>
        <row r="13286">
          <cell r="B13286">
            <v>42733</v>
          </cell>
          <cell r="C13286">
            <v>1</v>
          </cell>
          <cell r="D13286">
            <v>1</v>
          </cell>
        </row>
        <row r="13287">
          <cell r="B13287">
            <v>42734</v>
          </cell>
          <cell r="C13287">
            <v>1</v>
          </cell>
          <cell r="D13287">
            <v>1</v>
          </cell>
        </row>
        <row r="13288">
          <cell r="B13288">
            <v>42738</v>
          </cell>
          <cell r="C13288">
            <v>1</v>
          </cell>
          <cell r="D13288">
            <v>1</v>
          </cell>
        </row>
        <row r="13289">
          <cell r="B13289">
            <v>42739</v>
          </cell>
          <cell r="C13289">
            <v>1</v>
          </cell>
          <cell r="D13289">
            <v>1</v>
          </cell>
        </row>
        <row r="13290">
          <cell r="B13290">
            <v>42740</v>
          </cell>
          <cell r="C13290">
            <v>1</v>
          </cell>
          <cell r="D13290">
            <v>1</v>
          </cell>
        </row>
        <row r="13291">
          <cell r="B13291">
            <v>42741</v>
          </cell>
          <cell r="C13291">
            <v>1</v>
          </cell>
          <cell r="D13291">
            <v>1</v>
          </cell>
        </row>
        <row r="13292">
          <cell r="B13292">
            <v>42744</v>
          </cell>
          <cell r="C13292">
            <v>1</v>
          </cell>
          <cell r="D13292">
            <v>1</v>
          </cell>
        </row>
        <row r="13293">
          <cell r="B13293">
            <v>42745</v>
          </cell>
          <cell r="C13293">
            <v>1</v>
          </cell>
          <cell r="D13293">
            <v>1</v>
          </cell>
        </row>
        <row r="13294">
          <cell r="B13294">
            <v>42746</v>
          </cell>
          <cell r="C13294">
            <v>1</v>
          </cell>
          <cell r="D13294">
            <v>1</v>
          </cell>
        </row>
        <row r="13295">
          <cell r="B13295">
            <v>42747</v>
          </cell>
          <cell r="C13295">
            <v>1</v>
          </cell>
          <cell r="D13295">
            <v>1</v>
          </cell>
        </row>
        <row r="13296">
          <cell r="B13296">
            <v>42748</v>
          </cell>
          <cell r="C13296">
            <v>1</v>
          </cell>
          <cell r="D13296">
            <v>1</v>
          </cell>
        </row>
        <row r="13297">
          <cell r="B13297">
            <v>42751</v>
          </cell>
          <cell r="C13297">
            <v>1</v>
          </cell>
          <cell r="D13297">
            <v>1</v>
          </cell>
        </row>
        <row r="13298">
          <cell r="B13298">
            <v>42752</v>
          </cell>
          <cell r="C13298">
            <v>1</v>
          </cell>
          <cell r="D13298">
            <v>1</v>
          </cell>
        </row>
        <row r="13299">
          <cell r="B13299">
            <v>42753</v>
          </cell>
          <cell r="C13299">
            <v>1</v>
          </cell>
          <cell r="D13299">
            <v>1</v>
          </cell>
        </row>
        <row r="13300">
          <cell r="B13300">
            <v>42754</v>
          </cell>
          <cell r="C13300">
            <v>1</v>
          </cell>
          <cell r="D13300">
            <v>1</v>
          </cell>
        </row>
        <row r="13301">
          <cell r="B13301">
            <v>42755</v>
          </cell>
          <cell r="C13301">
            <v>1</v>
          </cell>
          <cell r="D13301">
            <v>1</v>
          </cell>
        </row>
        <row r="13302">
          <cell r="B13302">
            <v>42758</v>
          </cell>
          <cell r="C13302">
            <v>1</v>
          </cell>
          <cell r="D13302">
            <v>1</v>
          </cell>
        </row>
        <row r="13303">
          <cell r="B13303">
            <v>42759</v>
          </cell>
          <cell r="C13303">
            <v>1</v>
          </cell>
          <cell r="D13303">
            <v>1</v>
          </cell>
        </row>
        <row r="13304">
          <cell r="B13304">
            <v>42760</v>
          </cell>
          <cell r="C13304">
            <v>1</v>
          </cell>
          <cell r="D13304">
            <v>1</v>
          </cell>
        </row>
        <row r="13305">
          <cell r="B13305">
            <v>42772</v>
          </cell>
          <cell r="C13305">
            <v>1</v>
          </cell>
          <cell r="D13305">
            <v>1</v>
          </cell>
        </row>
        <row r="13306">
          <cell r="B13306">
            <v>42773</v>
          </cell>
          <cell r="C13306">
            <v>1</v>
          </cell>
          <cell r="D13306">
            <v>1</v>
          </cell>
        </row>
        <row r="13307">
          <cell r="B13307">
            <v>42774</v>
          </cell>
          <cell r="C13307">
            <v>1</v>
          </cell>
          <cell r="D13307">
            <v>1</v>
          </cell>
        </row>
        <row r="13308">
          <cell r="B13308">
            <v>42775</v>
          </cell>
          <cell r="C13308">
            <v>1</v>
          </cell>
          <cell r="D13308">
            <v>1</v>
          </cell>
        </row>
        <row r="13309">
          <cell r="B13309">
            <v>42776</v>
          </cell>
          <cell r="C13309">
            <v>1</v>
          </cell>
          <cell r="D13309">
            <v>1</v>
          </cell>
        </row>
        <row r="13310">
          <cell r="B13310">
            <v>42779</v>
          </cell>
          <cell r="C13310">
            <v>1</v>
          </cell>
          <cell r="D13310">
            <v>1</v>
          </cell>
        </row>
        <row r="13311">
          <cell r="B13311">
            <v>42780</v>
          </cell>
          <cell r="C13311">
            <v>1</v>
          </cell>
          <cell r="D13311">
            <v>1</v>
          </cell>
        </row>
        <row r="13312">
          <cell r="B13312">
            <v>42781</v>
          </cell>
          <cell r="C13312">
            <v>1</v>
          </cell>
          <cell r="D13312">
            <v>1</v>
          </cell>
        </row>
        <row r="13313">
          <cell r="B13313">
            <v>42782</v>
          </cell>
          <cell r="C13313">
            <v>1</v>
          </cell>
          <cell r="D13313">
            <v>1</v>
          </cell>
        </row>
        <row r="13314">
          <cell r="B13314">
            <v>42783</v>
          </cell>
          <cell r="C13314">
            <v>1</v>
          </cell>
          <cell r="D13314">
            <v>1</v>
          </cell>
        </row>
        <row r="13315">
          <cell r="B13315">
            <v>42786</v>
          </cell>
          <cell r="C13315">
            <v>1</v>
          </cell>
          <cell r="D13315">
            <v>1</v>
          </cell>
        </row>
        <row r="13316">
          <cell r="B13316">
            <v>42787</v>
          </cell>
          <cell r="C13316">
            <v>1</v>
          </cell>
          <cell r="D13316">
            <v>1</v>
          </cell>
        </row>
        <row r="13317">
          <cell r="B13317">
            <v>42788</v>
          </cell>
          <cell r="C13317">
            <v>1</v>
          </cell>
          <cell r="D13317">
            <v>1</v>
          </cell>
        </row>
        <row r="13318">
          <cell r="B13318">
            <v>42789</v>
          </cell>
          <cell r="C13318">
            <v>1</v>
          </cell>
          <cell r="D13318">
            <v>1</v>
          </cell>
        </row>
        <row r="13319">
          <cell r="B13319">
            <v>42790</v>
          </cell>
          <cell r="C13319">
            <v>1</v>
          </cell>
          <cell r="D13319">
            <v>1</v>
          </cell>
        </row>
        <row r="13320">
          <cell r="B13320">
            <v>42793</v>
          </cell>
          <cell r="C13320">
            <v>1</v>
          </cell>
          <cell r="D13320">
            <v>1</v>
          </cell>
        </row>
        <row r="13321">
          <cell r="B13321">
            <v>42794</v>
          </cell>
          <cell r="C13321">
            <v>1</v>
          </cell>
          <cell r="D13321">
            <v>1</v>
          </cell>
        </row>
        <row r="13322">
          <cell r="B13322">
            <v>42795</v>
          </cell>
          <cell r="C13322">
            <v>1</v>
          </cell>
          <cell r="D13322">
            <v>1</v>
          </cell>
        </row>
        <row r="13323">
          <cell r="B13323">
            <v>42796</v>
          </cell>
          <cell r="C13323">
            <v>1</v>
          </cell>
          <cell r="D13323">
            <v>1</v>
          </cell>
        </row>
        <row r="13324">
          <cell r="B13324">
            <v>42797</v>
          </cell>
          <cell r="C13324">
            <v>1</v>
          </cell>
          <cell r="D13324">
            <v>1</v>
          </cell>
        </row>
        <row r="13325">
          <cell r="B13325">
            <v>42800</v>
          </cell>
          <cell r="C13325">
            <v>1</v>
          </cell>
          <cell r="D13325">
            <v>1</v>
          </cell>
        </row>
        <row r="13326">
          <cell r="B13326">
            <v>42801</v>
          </cell>
          <cell r="C13326">
            <v>1</v>
          </cell>
          <cell r="D13326">
            <v>1</v>
          </cell>
        </row>
        <row r="13327">
          <cell r="B13327">
            <v>42802</v>
          </cell>
          <cell r="C13327">
            <v>1</v>
          </cell>
          <cell r="D13327">
            <v>1</v>
          </cell>
        </row>
        <row r="13328">
          <cell r="B13328">
            <v>42803</v>
          </cell>
          <cell r="C13328">
            <v>1</v>
          </cell>
          <cell r="D13328">
            <v>1</v>
          </cell>
        </row>
        <row r="13329">
          <cell r="B13329">
            <v>42804</v>
          </cell>
          <cell r="C13329">
            <v>1</v>
          </cell>
          <cell r="D13329">
            <v>1</v>
          </cell>
        </row>
        <row r="13330">
          <cell r="B13330">
            <v>42807</v>
          </cell>
          <cell r="C13330">
            <v>1</v>
          </cell>
          <cell r="D13330">
            <v>1</v>
          </cell>
        </row>
        <row r="13331">
          <cell r="B13331">
            <v>42808</v>
          </cell>
          <cell r="C13331">
            <v>1</v>
          </cell>
          <cell r="D13331">
            <v>1</v>
          </cell>
        </row>
        <row r="13332">
          <cell r="B13332">
            <v>42809</v>
          </cell>
          <cell r="C13332">
            <v>1</v>
          </cell>
          <cell r="D13332">
            <v>1</v>
          </cell>
        </row>
        <row r="13333">
          <cell r="B13333">
            <v>42810</v>
          </cell>
          <cell r="C13333">
            <v>1</v>
          </cell>
          <cell r="D13333">
            <v>1</v>
          </cell>
        </row>
        <row r="13334">
          <cell r="B13334">
            <v>42811</v>
          </cell>
          <cell r="C13334">
            <v>1</v>
          </cell>
          <cell r="D13334">
            <v>1</v>
          </cell>
        </row>
        <row r="13335">
          <cell r="B13335">
            <v>42814</v>
          </cell>
          <cell r="C13335">
            <v>1</v>
          </cell>
          <cell r="D13335">
            <v>1</v>
          </cell>
        </row>
        <row r="13336">
          <cell r="B13336">
            <v>42815</v>
          </cell>
          <cell r="C13336">
            <v>1</v>
          </cell>
          <cell r="D13336">
            <v>1</v>
          </cell>
        </row>
        <row r="13337">
          <cell r="B13337">
            <v>42816</v>
          </cell>
          <cell r="C13337">
            <v>1</v>
          </cell>
          <cell r="D13337">
            <v>1</v>
          </cell>
        </row>
        <row r="13338">
          <cell r="B13338">
            <v>42817</v>
          </cell>
          <cell r="C13338">
            <v>1</v>
          </cell>
          <cell r="D13338">
            <v>1</v>
          </cell>
        </row>
        <row r="13339">
          <cell r="B13339">
            <v>42818</v>
          </cell>
          <cell r="C13339">
            <v>1</v>
          </cell>
          <cell r="D13339">
            <v>1</v>
          </cell>
        </row>
        <row r="13340">
          <cell r="B13340">
            <v>42821</v>
          </cell>
          <cell r="C13340">
            <v>1</v>
          </cell>
          <cell r="D13340">
            <v>1</v>
          </cell>
        </row>
        <row r="13341">
          <cell r="B13341">
            <v>42822</v>
          </cell>
          <cell r="C13341">
            <v>1</v>
          </cell>
          <cell r="D13341">
            <v>1</v>
          </cell>
        </row>
        <row r="13342">
          <cell r="B13342">
            <v>42823</v>
          </cell>
          <cell r="C13342">
            <v>1</v>
          </cell>
          <cell r="D13342">
            <v>1</v>
          </cell>
        </row>
        <row r="13343">
          <cell r="B13343">
            <v>42824</v>
          </cell>
          <cell r="C13343">
            <v>1</v>
          </cell>
          <cell r="D13343">
            <v>1</v>
          </cell>
        </row>
        <row r="13344">
          <cell r="B13344">
            <v>42825</v>
          </cell>
          <cell r="C13344">
            <v>1</v>
          </cell>
          <cell r="D13344">
            <v>1</v>
          </cell>
        </row>
        <row r="13345">
          <cell r="B13345">
            <v>42830</v>
          </cell>
          <cell r="C13345">
            <v>1</v>
          </cell>
          <cell r="D13345">
            <v>1</v>
          </cell>
        </row>
        <row r="13346">
          <cell r="B13346">
            <v>42831</v>
          </cell>
          <cell r="C13346">
            <v>1</v>
          </cell>
          <cell r="D13346">
            <v>1</v>
          </cell>
        </row>
        <row r="13347">
          <cell r="B13347">
            <v>42832</v>
          </cell>
          <cell r="C13347">
            <v>1</v>
          </cell>
          <cell r="D13347">
            <v>1</v>
          </cell>
        </row>
        <row r="13348">
          <cell r="B13348">
            <v>42835</v>
          </cell>
          <cell r="C13348">
            <v>1</v>
          </cell>
          <cell r="D13348">
            <v>1</v>
          </cell>
        </row>
        <row r="13349">
          <cell r="B13349">
            <v>42836</v>
          </cell>
          <cell r="C13349">
            <v>1</v>
          </cell>
          <cell r="D13349">
            <v>1</v>
          </cell>
        </row>
        <row r="13350">
          <cell r="B13350">
            <v>42837</v>
          </cell>
          <cell r="C13350">
            <v>1</v>
          </cell>
          <cell r="D13350">
            <v>1</v>
          </cell>
        </row>
        <row r="13351">
          <cell r="B13351">
            <v>42838</v>
          </cell>
          <cell r="C13351">
            <v>1</v>
          </cell>
          <cell r="D13351">
            <v>1</v>
          </cell>
        </row>
        <row r="13352">
          <cell r="B13352">
            <v>42839</v>
          </cell>
          <cell r="C13352">
            <v>1</v>
          </cell>
          <cell r="D13352">
            <v>1</v>
          </cell>
        </row>
        <row r="13353">
          <cell r="B13353">
            <v>42842</v>
          </cell>
          <cell r="C13353">
            <v>1</v>
          </cell>
          <cell r="D13353">
            <v>1</v>
          </cell>
        </row>
        <row r="13354">
          <cell r="B13354">
            <v>42843</v>
          </cell>
          <cell r="C13354">
            <v>1</v>
          </cell>
          <cell r="D13354">
            <v>1</v>
          </cell>
        </row>
        <row r="13355">
          <cell r="B13355">
            <v>42844</v>
          </cell>
          <cell r="C13355">
            <v>1</v>
          </cell>
          <cell r="D13355">
            <v>1</v>
          </cell>
        </row>
        <row r="13356">
          <cell r="B13356">
            <v>42845</v>
          </cell>
          <cell r="C13356">
            <v>1</v>
          </cell>
          <cell r="D13356">
            <v>1</v>
          </cell>
        </row>
        <row r="13357">
          <cell r="B13357">
            <v>42846</v>
          </cell>
          <cell r="C13357">
            <v>1</v>
          </cell>
          <cell r="D13357">
            <v>1</v>
          </cell>
        </row>
        <row r="13358">
          <cell r="B13358">
            <v>42849</v>
          </cell>
          <cell r="C13358">
            <v>1</v>
          </cell>
          <cell r="D13358">
            <v>1</v>
          </cell>
        </row>
        <row r="13359">
          <cell r="B13359">
            <v>42850</v>
          </cell>
          <cell r="C13359">
            <v>1</v>
          </cell>
          <cell r="D13359">
            <v>1</v>
          </cell>
        </row>
        <row r="13360">
          <cell r="B13360">
            <v>42851</v>
          </cell>
          <cell r="C13360">
            <v>1</v>
          </cell>
          <cell r="D13360">
            <v>1</v>
          </cell>
        </row>
        <row r="13361">
          <cell r="B13361">
            <v>42852</v>
          </cell>
          <cell r="C13361">
            <v>1</v>
          </cell>
          <cell r="D13361">
            <v>1</v>
          </cell>
        </row>
        <row r="13362">
          <cell r="B13362">
            <v>42853</v>
          </cell>
          <cell r="C13362">
            <v>1</v>
          </cell>
          <cell r="D13362">
            <v>1</v>
          </cell>
        </row>
        <row r="13363">
          <cell r="B13363">
            <v>42857</v>
          </cell>
          <cell r="C13363">
            <v>1</v>
          </cell>
          <cell r="D13363">
            <v>1</v>
          </cell>
        </row>
        <row r="13364">
          <cell r="B13364">
            <v>42858</v>
          </cell>
          <cell r="C13364">
            <v>1</v>
          </cell>
          <cell r="D13364">
            <v>1</v>
          </cell>
        </row>
        <row r="13365">
          <cell r="B13365">
            <v>42859</v>
          </cell>
          <cell r="C13365">
            <v>1</v>
          </cell>
          <cell r="D13365">
            <v>1</v>
          </cell>
        </row>
        <row r="13366">
          <cell r="B13366">
            <v>42860</v>
          </cell>
          <cell r="C13366">
            <v>1</v>
          </cell>
          <cell r="D13366">
            <v>1</v>
          </cell>
        </row>
        <row r="13367">
          <cell r="B13367">
            <v>42863</v>
          </cell>
          <cell r="C13367">
            <v>1</v>
          </cell>
          <cell r="D13367">
            <v>1</v>
          </cell>
        </row>
        <row r="13368">
          <cell r="B13368">
            <v>42864</v>
          </cell>
          <cell r="C13368">
            <v>1</v>
          </cell>
          <cell r="D13368">
            <v>1</v>
          </cell>
        </row>
        <row r="13369">
          <cell r="B13369">
            <v>42865</v>
          </cell>
          <cell r="C13369">
            <v>1</v>
          </cell>
          <cell r="D13369">
            <v>1</v>
          </cell>
        </row>
        <row r="13370">
          <cell r="B13370">
            <v>42866</v>
          </cell>
          <cell r="C13370">
            <v>1</v>
          </cell>
          <cell r="D13370">
            <v>1</v>
          </cell>
        </row>
        <row r="13371">
          <cell r="B13371">
            <v>42867</v>
          </cell>
          <cell r="C13371">
            <v>1</v>
          </cell>
          <cell r="D13371">
            <v>1</v>
          </cell>
        </row>
        <row r="13372">
          <cell r="B13372">
            <v>42870</v>
          </cell>
          <cell r="C13372">
            <v>1</v>
          </cell>
          <cell r="D13372">
            <v>1</v>
          </cell>
        </row>
        <row r="13373">
          <cell r="B13373">
            <v>42871</v>
          </cell>
          <cell r="C13373">
            <v>1</v>
          </cell>
          <cell r="D13373">
            <v>1</v>
          </cell>
        </row>
        <row r="13374">
          <cell r="B13374">
            <v>42872</v>
          </cell>
          <cell r="C13374">
            <v>1</v>
          </cell>
          <cell r="D13374">
            <v>1</v>
          </cell>
        </row>
        <row r="13375">
          <cell r="B13375">
            <v>42873</v>
          </cell>
          <cell r="C13375">
            <v>1</v>
          </cell>
          <cell r="D13375">
            <v>1</v>
          </cell>
        </row>
        <row r="13376">
          <cell r="B13376">
            <v>42874</v>
          </cell>
          <cell r="C13376">
            <v>1</v>
          </cell>
          <cell r="D13376">
            <v>1</v>
          </cell>
        </row>
        <row r="13377">
          <cell r="B13377">
            <v>42877</v>
          </cell>
          <cell r="C13377">
            <v>1</v>
          </cell>
          <cell r="D13377">
            <v>1</v>
          </cell>
        </row>
        <row r="13378">
          <cell r="B13378">
            <v>42878</v>
          </cell>
          <cell r="C13378">
            <v>1</v>
          </cell>
          <cell r="D13378">
            <v>1</v>
          </cell>
        </row>
        <row r="13379">
          <cell r="B13379">
            <v>42879</v>
          </cell>
          <cell r="C13379">
            <v>1</v>
          </cell>
          <cell r="D13379">
            <v>1</v>
          </cell>
        </row>
        <row r="13380">
          <cell r="B13380">
            <v>42880</v>
          </cell>
          <cell r="C13380">
            <v>1</v>
          </cell>
          <cell r="D13380">
            <v>1</v>
          </cell>
        </row>
        <row r="13381">
          <cell r="B13381">
            <v>42881</v>
          </cell>
          <cell r="C13381">
            <v>1</v>
          </cell>
          <cell r="D13381">
            <v>1</v>
          </cell>
        </row>
        <row r="13382">
          <cell r="B13382">
            <v>42886</v>
          </cell>
          <cell r="C13382">
            <v>1</v>
          </cell>
          <cell r="D13382">
            <v>1</v>
          </cell>
        </row>
        <row r="13383">
          <cell r="B13383">
            <v>42887</v>
          </cell>
          <cell r="C13383">
            <v>1</v>
          </cell>
          <cell r="D13383">
            <v>1</v>
          </cell>
        </row>
        <row r="13384">
          <cell r="B13384">
            <v>42888</v>
          </cell>
          <cell r="C13384">
            <v>1</v>
          </cell>
          <cell r="D13384">
            <v>1</v>
          </cell>
        </row>
        <row r="13385">
          <cell r="B13385">
            <v>42891</v>
          </cell>
          <cell r="C13385">
            <v>1</v>
          </cell>
          <cell r="D13385">
            <v>1</v>
          </cell>
        </row>
        <row r="13386">
          <cell r="B13386">
            <v>42892</v>
          </cell>
          <cell r="C13386">
            <v>1</v>
          </cell>
          <cell r="D13386">
            <v>1</v>
          </cell>
        </row>
        <row r="13387">
          <cell r="B13387">
            <v>42893</v>
          </cell>
          <cell r="C13387">
            <v>1</v>
          </cell>
          <cell r="D13387">
            <v>1</v>
          </cell>
        </row>
        <row r="13388">
          <cell r="B13388">
            <v>42894</v>
          </cell>
          <cell r="C13388">
            <v>1</v>
          </cell>
          <cell r="D13388">
            <v>1</v>
          </cell>
        </row>
        <row r="13389">
          <cell r="B13389">
            <v>42895</v>
          </cell>
          <cell r="C13389">
            <v>1</v>
          </cell>
          <cell r="D13389">
            <v>1</v>
          </cell>
        </row>
        <row r="13390">
          <cell r="B13390">
            <v>42898</v>
          </cell>
          <cell r="C13390">
            <v>1</v>
          </cell>
          <cell r="D13390">
            <v>1</v>
          </cell>
        </row>
        <row r="13391">
          <cell r="B13391">
            <v>42899</v>
          </cell>
          <cell r="C13391">
            <v>1</v>
          </cell>
          <cell r="D13391">
            <v>1</v>
          </cell>
        </row>
        <row r="13392">
          <cell r="B13392">
            <v>42900</v>
          </cell>
          <cell r="C13392">
            <v>1</v>
          </cell>
          <cell r="D13392">
            <v>1</v>
          </cell>
        </row>
        <row r="13393">
          <cell r="B13393">
            <v>42901</v>
          </cell>
          <cell r="C13393">
            <v>1</v>
          </cell>
          <cell r="D13393">
            <v>1</v>
          </cell>
        </row>
        <row r="13394">
          <cell r="B13394">
            <v>42902</v>
          </cell>
          <cell r="C13394">
            <v>1</v>
          </cell>
          <cell r="D13394">
            <v>1</v>
          </cell>
        </row>
        <row r="13395">
          <cell r="B13395">
            <v>42905</v>
          </cell>
          <cell r="C13395">
            <v>1</v>
          </cell>
          <cell r="D13395">
            <v>1</v>
          </cell>
        </row>
        <row r="13396">
          <cell r="B13396">
            <v>42906</v>
          </cell>
          <cell r="C13396">
            <v>1</v>
          </cell>
          <cell r="D13396">
            <v>1</v>
          </cell>
        </row>
        <row r="13397">
          <cell r="B13397">
            <v>42907</v>
          </cell>
          <cell r="C13397">
            <v>1</v>
          </cell>
          <cell r="D13397">
            <v>1</v>
          </cell>
        </row>
        <row r="13398">
          <cell r="B13398">
            <v>42908</v>
          </cell>
          <cell r="C13398">
            <v>1</v>
          </cell>
          <cell r="D13398">
            <v>1</v>
          </cell>
        </row>
        <row r="13399">
          <cell r="B13399">
            <v>42909</v>
          </cell>
          <cell r="C13399">
            <v>1</v>
          </cell>
          <cell r="D13399">
            <v>1</v>
          </cell>
        </row>
        <row r="13400">
          <cell r="B13400">
            <v>42912</v>
          </cell>
          <cell r="C13400">
            <v>1</v>
          </cell>
          <cell r="D13400">
            <v>1</v>
          </cell>
        </row>
        <row r="13401">
          <cell r="B13401">
            <v>42913</v>
          </cell>
          <cell r="C13401">
            <v>1</v>
          </cell>
          <cell r="D13401">
            <v>1</v>
          </cell>
        </row>
        <row r="13402">
          <cell r="B13402">
            <v>42914</v>
          </cell>
          <cell r="C13402">
            <v>1</v>
          </cell>
          <cell r="D13402">
            <v>1</v>
          </cell>
        </row>
        <row r="13403">
          <cell r="B13403">
            <v>42915</v>
          </cell>
          <cell r="C13403">
            <v>1</v>
          </cell>
          <cell r="D13403">
            <v>1</v>
          </cell>
        </row>
        <row r="13404">
          <cell r="B13404">
            <v>42916</v>
          </cell>
          <cell r="C13404">
            <v>1</v>
          </cell>
          <cell r="D13404">
            <v>1</v>
          </cell>
        </row>
        <row r="13405">
          <cell r="B13405">
            <v>42919</v>
          </cell>
          <cell r="C13405">
            <v>1</v>
          </cell>
          <cell r="D13405">
            <v>1</v>
          </cell>
        </row>
        <row r="13406">
          <cell r="B13406">
            <v>42920</v>
          </cell>
          <cell r="C13406">
            <v>1</v>
          </cell>
          <cell r="D13406">
            <v>1</v>
          </cell>
        </row>
        <row r="13407">
          <cell r="B13407">
            <v>42921</v>
          </cell>
          <cell r="C13407">
            <v>1</v>
          </cell>
          <cell r="D13407">
            <v>1</v>
          </cell>
        </row>
        <row r="13408">
          <cell r="B13408">
            <v>42922</v>
          </cell>
          <cell r="C13408">
            <v>1</v>
          </cell>
          <cell r="D13408">
            <v>1</v>
          </cell>
        </row>
        <row r="13409">
          <cell r="B13409">
            <v>42923</v>
          </cell>
          <cell r="C13409">
            <v>1</v>
          </cell>
          <cell r="D13409">
            <v>1</v>
          </cell>
        </row>
        <row r="13410">
          <cell r="B13410">
            <v>42926</v>
          </cell>
          <cell r="C13410">
            <v>1</v>
          </cell>
          <cell r="D13410">
            <v>1</v>
          </cell>
        </row>
        <row r="13411">
          <cell r="B13411">
            <v>42927</v>
          </cell>
          <cell r="C13411">
            <v>1</v>
          </cell>
          <cell r="D13411">
            <v>1</v>
          </cell>
        </row>
        <row r="13412">
          <cell r="B13412">
            <v>42928</v>
          </cell>
          <cell r="C13412">
            <v>1</v>
          </cell>
          <cell r="D13412">
            <v>1</v>
          </cell>
        </row>
        <row r="13413">
          <cell r="B13413">
            <v>42929</v>
          </cell>
          <cell r="C13413">
            <v>1</v>
          </cell>
          <cell r="D13413">
            <v>1</v>
          </cell>
        </row>
        <row r="13414">
          <cell r="B13414">
            <v>42930</v>
          </cell>
          <cell r="C13414">
            <v>1</v>
          </cell>
          <cell r="D13414">
            <v>1</v>
          </cell>
        </row>
        <row r="13415">
          <cell r="B13415">
            <v>42933</v>
          </cell>
          <cell r="C13415">
            <v>1</v>
          </cell>
          <cell r="D13415">
            <v>1</v>
          </cell>
        </row>
        <row r="13416">
          <cell r="B13416">
            <v>42934</v>
          </cell>
          <cell r="C13416">
            <v>1</v>
          </cell>
          <cell r="D13416">
            <v>1</v>
          </cell>
        </row>
        <row r="13417">
          <cell r="B13417">
            <v>42935</v>
          </cell>
          <cell r="C13417">
            <v>1</v>
          </cell>
          <cell r="D13417">
            <v>1</v>
          </cell>
        </row>
        <row r="13418">
          <cell r="B13418">
            <v>42936</v>
          </cell>
          <cell r="C13418">
            <v>1</v>
          </cell>
          <cell r="D13418">
            <v>1</v>
          </cell>
        </row>
        <row r="13419">
          <cell r="B13419">
            <v>42937</v>
          </cell>
          <cell r="C13419">
            <v>1</v>
          </cell>
          <cell r="D13419">
            <v>1</v>
          </cell>
        </row>
        <row r="13420">
          <cell r="B13420">
            <v>42940</v>
          </cell>
          <cell r="C13420">
            <v>1</v>
          </cell>
          <cell r="D13420">
            <v>1</v>
          </cell>
        </row>
        <row r="13421">
          <cell r="B13421">
            <v>42941</v>
          </cell>
          <cell r="C13421">
            <v>1</v>
          </cell>
          <cell r="D13421">
            <v>1</v>
          </cell>
        </row>
        <row r="13422">
          <cell r="B13422">
            <v>42942</v>
          </cell>
          <cell r="C13422">
            <v>1</v>
          </cell>
          <cell r="D13422">
            <v>1</v>
          </cell>
        </row>
        <row r="13423">
          <cell r="B13423">
            <v>42943</v>
          </cell>
          <cell r="C13423">
            <v>1</v>
          </cell>
          <cell r="D13423">
            <v>1</v>
          </cell>
        </row>
        <row r="13424">
          <cell r="B13424">
            <v>42944</v>
          </cell>
          <cell r="C13424">
            <v>1</v>
          </cell>
          <cell r="D13424">
            <v>1</v>
          </cell>
        </row>
        <row r="13425">
          <cell r="B13425">
            <v>42947</v>
          </cell>
          <cell r="C13425">
            <v>1</v>
          </cell>
          <cell r="D13425">
            <v>1</v>
          </cell>
        </row>
        <row r="13426">
          <cell r="B13426">
            <v>42948</v>
          </cell>
          <cell r="C13426">
            <v>1</v>
          </cell>
          <cell r="D13426">
            <v>1</v>
          </cell>
        </row>
        <row r="13427">
          <cell r="B13427">
            <v>42949</v>
          </cell>
          <cell r="C13427">
            <v>1</v>
          </cell>
          <cell r="D13427">
            <v>1</v>
          </cell>
        </row>
        <row r="13428">
          <cell r="B13428">
            <v>42950</v>
          </cell>
          <cell r="C13428">
            <v>1</v>
          </cell>
          <cell r="D13428">
            <v>1</v>
          </cell>
        </row>
        <row r="13429">
          <cell r="B13429">
            <v>42951</v>
          </cell>
          <cell r="C13429">
            <v>1</v>
          </cell>
          <cell r="D13429">
            <v>1</v>
          </cell>
        </row>
        <row r="13430">
          <cell r="B13430">
            <v>42954</v>
          </cell>
          <cell r="C13430">
            <v>1</v>
          </cell>
          <cell r="D13430">
            <v>1</v>
          </cell>
        </row>
        <row r="13431">
          <cell r="B13431">
            <v>42955</v>
          </cell>
          <cell r="C13431">
            <v>1</v>
          </cell>
          <cell r="D13431">
            <v>1</v>
          </cell>
        </row>
        <row r="13432">
          <cell r="B13432">
            <v>42956</v>
          </cell>
          <cell r="C13432">
            <v>1</v>
          </cell>
          <cell r="D13432">
            <v>1</v>
          </cell>
        </row>
        <row r="13433">
          <cell r="B13433">
            <v>42957</v>
          </cell>
          <cell r="C13433">
            <v>1</v>
          </cell>
          <cell r="D13433">
            <v>1</v>
          </cell>
        </row>
        <row r="13434">
          <cell r="B13434">
            <v>42958</v>
          </cell>
          <cell r="C13434">
            <v>1</v>
          </cell>
          <cell r="D13434">
            <v>1</v>
          </cell>
        </row>
        <row r="13435">
          <cell r="B13435">
            <v>42961</v>
          </cell>
          <cell r="C13435">
            <v>1</v>
          </cell>
          <cell r="D13435">
            <v>1</v>
          </cell>
        </row>
        <row r="13436">
          <cell r="B13436">
            <v>42962</v>
          </cell>
          <cell r="C13436">
            <v>1</v>
          </cell>
          <cell r="D13436">
            <v>1</v>
          </cell>
        </row>
        <row r="13437">
          <cell r="B13437">
            <v>42963</v>
          </cell>
          <cell r="C13437">
            <v>1</v>
          </cell>
          <cell r="D13437">
            <v>1</v>
          </cell>
        </row>
        <row r="13438">
          <cell r="B13438">
            <v>42964</v>
          </cell>
          <cell r="C13438">
            <v>1</v>
          </cell>
          <cell r="D13438">
            <v>1</v>
          </cell>
        </row>
        <row r="13439">
          <cell r="B13439">
            <v>42965</v>
          </cell>
          <cell r="C13439">
            <v>1</v>
          </cell>
          <cell r="D13439">
            <v>1</v>
          </cell>
        </row>
        <row r="13440">
          <cell r="B13440">
            <v>42968</v>
          </cell>
          <cell r="C13440">
            <v>1</v>
          </cell>
          <cell r="D13440">
            <v>1</v>
          </cell>
        </row>
        <row r="13441">
          <cell r="B13441">
            <v>42969</v>
          </cell>
          <cell r="C13441">
            <v>1</v>
          </cell>
          <cell r="D13441">
            <v>1</v>
          </cell>
        </row>
        <row r="13442">
          <cell r="B13442">
            <v>42970</v>
          </cell>
          <cell r="C13442">
            <v>1</v>
          </cell>
          <cell r="D13442">
            <v>1</v>
          </cell>
        </row>
        <row r="13443">
          <cell r="B13443">
            <v>42971</v>
          </cell>
          <cell r="C13443">
            <v>1</v>
          </cell>
          <cell r="D13443">
            <v>1</v>
          </cell>
        </row>
        <row r="13444">
          <cell r="B13444">
            <v>42972</v>
          </cell>
          <cell r="C13444">
            <v>1</v>
          </cell>
          <cell r="D13444">
            <v>1</v>
          </cell>
        </row>
        <row r="13445">
          <cell r="B13445">
            <v>42975</v>
          </cell>
          <cell r="C13445">
            <v>1</v>
          </cell>
          <cell r="D13445">
            <v>1</v>
          </cell>
        </row>
        <row r="13446">
          <cell r="B13446">
            <v>42976</v>
          </cell>
          <cell r="C13446">
            <v>1</v>
          </cell>
          <cell r="D13446">
            <v>1</v>
          </cell>
        </row>
        <row r="13447">
          <cell r="B13447">
            <v>42977</v>
          </cell>
          <cell r="C13447">
            <v>1</v>
          </cell>
          <cell r="D13447">
            <v>1</v>
          </cell>
        </row>
        <row r="13448">
          <cell r="B13448">
            <v>42978</v>
          </cell>
          <cell r="C13448">
            <v>1</v>
          </cell>
          <cell r="D13448">
            <v>1</v>
          </cell>
        </row>
        <row r="13449">
          <cell r="B13449">
            <v>42979</v>
          </cell>
          <cell r="C13449">
            <v>1</v>
          </cell>
          <cell r="D13449">
            <v>1</v>
          </cell>
        </row>
        <row r="13450">
          <cell r="B13450">
            <v>42982</v>
          </cell>
          <cell r="C13450">
            <v>1</v>
          </cell>
          <cell r="D13450">
            <v>1</v>
          </cell>
        </row>
        <row r="13451">
          <cell r="B13451">
            <v>42983</v>
          </cell>
          <cell r="C13451">
            <v>1</v>
          </cell>
          <cell r="D13451">
            <v>1</v>
          </cell>
        </row>
        <row r="13452">
          <cell r="B13452">
            <v>42984</v>
          </cell>
          <cell r="C13452">
            <v>1</v>
          </cell>
          <cell r="D13452">
            <v>1</v>
          </cell>
        </row>
        <row r="13453">
          <cell r="B13453">
            <v>42985</v>
          </cell>
          <cell r="C13453">
            <v>1</v>
          </cell>
          <cell r="D13453">
            <v>1</v>
          </cell>
        </row>
        <row r="13454">
          <cell r="B13454">
            <v>42986</v>
          </cell>
          <cell r="C13454">
            <v>1</v>
          </cell>
          <cell r="D13454">
            <v>1</v>
          </cell>
        </row>
        <row r="13455">
          <cell r="B13455">
            <v>42989</v>
          </cell>
          <cell r="C13455">
            <v>1</v>
          </cell>
          <cell r="D13455">
            <v>1</v>
          </cell>
        </row>
        <row r="13456">
          <cell r="B13456">
            <v>42990</v>
          </cell>
          <cell r="C13456">
            <v>1</v>
          </cell>
          <cell r="D13456">
            <v>1</v>
          </cell>
        </row>
        <row r="13457">
          <cell r="B13457">
            <v>42991</v>
          </cell>
          <cell r="C13457">
            <v>1</v>
          </cell>
          <cell r="D13457">
            <v>1</v>
          </cell>
        </row>
        <row r="13458">
          <cell r="B13458">
            <v>42992</v>
          </cell>
          <cell r="C13458">
            <v>1</v>
          </cell>
          <cell r="D13458">
            <v>1</v>
          </cell>
        </row>
        <row r="13459">
          <cell r="B13459">
            <v>42993</v>
          </cell>
          <cell r="C13459">
            <v>1</v>
          </cell>
          <cell r="D13459">
            <v>1</v>
          </cell>
        </row>
        <row r="13460">
          <cell r="B13460">
            <v>42996</v>
          </cell>
          <cell r="C13460">
            <v>1</v>
          </cell>
          <cell r="D13460">
            <v>1</v>
          </cell>
        </row>
        <row r="13461">
          <cell r="B13461">
            <v>42997</v>
          </cell>
          <cell r="C13461">
            <v>1</v>
          </cell>
          <cell r="D13461">
            <v>1</v>
          </cell>
        </row>
        <row r="13462">
          <cell r="B13462">
            <v>42998</v>
          </cell>
          <cell r="C13462">
            <v>1</v>
          </cell>
          <cell r="D13462">
            <v>1</v>
          </cell>
        </row>
        <row r="13463">
          <cell r="B13463">
            <v>42999</v>
          </cell>
          <cell r="C13463">
            <v>1</v>
          </cell>
          <cell r="D13463">
            <v>1</v>
          </cell>
        </row>
        <row r="13464">
          <cell r="B13464">
            <v>43000</v>
          </cell>
          <cell r="C13464">
            <v>1</v>
          </cell>
          <cell r="D13464">
            <v>1</v>
          </cell>
        </row>
        <row r="13465">
          <cell r="B13465">
            <v>43003</v>
          </cell>
          <cell r="C13465">
            <v>1</v>
          </cell>
          <cell r="D13465">
            <v>1</v>
          </cell>
        </row>
        <row r="13466">
          <cell r="B13466">
            <v>43004</v>
          </cell>
          <cell r="C13466">
            <v>1</v>
          </cell>
          <cell r="D13466">
            <v>1</v>
          </cell>
        </row>
        <row r="13467">
          <cell r="B13467">
            <v>43005</v>
          </cell>
          <cell r="C13467">
            <v>1</v>
          </cell>
          <cell r="D13467">
            <v>1</v>
          </cell>
        </row>
        <row r="13468">
          <cell r="B13468">
            <v>43006</v>
          </cell>
          <cell r="C13468">
            <v>1</v>
          </cell>
          <cell r="D13468">
            <v>1</v>
          </cell>
        </row>
        <row r="13469">
          <cell r="B13469">
            <v>43007</v>
          </cell>
          <cell r="C13469">
            <v>1</v>
          </cell>
          <cell r="D13469">
            <v>1</v>
          </cell>
        </row>
        <row r="13470">
          <cell r="B13470">
            <v>43017</v>
          </cell>
          <cell r="C13470">
            <v>1</v>
          </cell>
          <cell r="D13470">
            <v>1</v>
          </cell>
        </row>
        <row r="13471">
          <cell r="B13471">
            <v>43018</v>
          </cell>
          <cell r="C13471">
            <v>1</v>
          </cell>
          <cell r="D13471">
            <v>1</v>
          </cell>
        </row>
        <row r="13472">
          <cell r="B13472">
            <v>43019</v>
          </cell>
          <cell r="C13472">
            <v>1</v>
          </cell>
          <cell r="D13472">
            <v>1</v>
          </cell>
        </row>
        <row r="13473">
          <cell r="B13473">
            <v>43020</v>
          </cell>
          <cell r="C13473">
            <v>1</v>
          </cell>
          <cell r="D13473">
            <v>1</v>
          </cell>
        </row>
        <row r="13474">
          <cell r="B13474">
            <v>43021</v>
          </cell>
          <cell r="C13474">
            <v>1</v>
          </cell>
          <cell r="D13474">
            <v>1</v>
          </cell>
        </row>
        <row r="13475">
          <cell r="B13475">
            <v>43024</v>
          </cell>
          <cell r="C13475">
            <v>1</v>
          </cell>
          <cell r="D13475">
            <v>1</v>
          </cell>
        </row>
        <row r="13476">
          <cell r="B13476">
            <v>43025</v>
          </cell>
          <cell r="C13476">
            <v>1</v>
          </cell>
          <cell r="D13476">
            <v>1</v>
          </cell>
        </row>
        <row r="13477">
          <cell r="B13477">
            <v>43026</v>
          </cell>
          <cell r="C13477">
            <v>1</v>
          </cell>
          <cell r="D13477">
            <v>1</v>
          </cell>
        </row>
        <row r="13478">
          <cell r="B13478">
            <v>43027</v>
          </cell>
          <cell r="C13478">
            <v>1</v>
          </cell>
          <cell r="D13478">
            <v>1</v>
          </cell>
        </row>
        <row r="13479">
          <cell r="B13479">
            <v>43028</v>
          </cell>
          <cell r="C13479">
            <v>1</v>
          </cell>
          <cell r="D13479">
            <v>1</v>
          </cell>
        </row>
        <row r="13480">
          <cell r="B13480">
            <v>43031</v>
          </cell>
          <cell r="C13480">
            <v>1</v>
          </cell>
          <cell r="D13480">
            <v>1</v>
          </cell>
        </row>
        <row r="13481">
          <cell r="B13481">
            <v>43032</v>
          </cell>
          <cell r="C13481">
            <v>1</v>
          </cell>
          <cell r="D13481">
            <v>1</v>
          </cell>
        </row>
        <row r="13482">
          <cell r="B13482">
            <v>43033</v>
          </cell>
          <cell r="C13482">
            <v>1</v>
          </cell>
          <cell r="D13482">
            <v>1</v>
          </cell>
        </row>
        <row r="13483">
          <cell r="B13483">
            <v>43034</v>
          </cell>
          <cell r="C13483">
            <v>1</v>
          </cell>
          <cell r="D13483">
            <v>1</v>
          </cell>
        </row>
        <row r="13484">
          <cell r="B13484">
            <v>43035</v>
          </cell>
          <cell r="C13484">
            <v>1</v>
          </cell>
          <cell r="D13484">
            <v>1</v>
          </cell>
        </row>
        <row r="13485">
          <cell r="B13485">
            <v>43038</v>
          </cell>
          <cell r="C13485">
            <v>1</v>
          </cell>
          <cell r="D13485">
            <v>1</v>
          </cell>
        </row>
        <row r="13486">
          <cell r="B13486">
            <v>43039</v>
          </cell>
          <cell r="C13486">
            <v>1</v>
          </cell>
          <cell r="D13486">
            <v>1</v>
          </cell>
        </row>
        <row r="13487">
          <cell r="B13487">
            <v>43040</v>
          </cell>
          <cell r="C13487">
            <v>1</v>
          </cell>
          <cell r="D13487">
            <v>1</v>
          </cell>
        </row>
        <row r="13488">
          <cell r="B13488">
            <v>43041</v>
          </cell>
          <cell r="C13488">
            <v>1</v>
          </cell>
          <cell r="D13488">
            <v>1</v>
          </cell>
        </row>
        <row r="13489">
          <cell r="B13489">
            <v>43042</v>
          </cell>
          <cell r="C13489">
            <v>1</v>
          </cell>
          <cell r="D13489">
            <v>1</v>
          </cell>
        </row>
        <row r="13490">
          <cell r="B13490">
            <v>43045</v>
          </cell>
          <cell r="C13490">
            <v>1</v>
          </cell>
          <cell r="D13490">
            <v>1</v>
          </cell>
        </row>
        <row r="13491">
          <cell r="B13491">
            <v>43046</v>
          </cell>
          <cell r="C13491">
            <v>1</v>
          </cell>
          <cell r="D13491">
            <v>1</v>
          </cell>
        </row>
        <row r="13492">
          <cell r="B13492">
            <v>43047</v>
          </cell>
          <cell r="C13492">
            <v>1</v>
          </cell>
          <cell r="D13492">
            <v>1</v>
          </cell>
        </row>
        <row r="13493">
          <cell r="B13493">
            <v>43048</v>
          </cell>
          <cell r="C13493">
            <v>1</v>
          </cell>
          <cell r="D13493">
            <v>1</v>
          </cell>
        </row>
        <row r="13494">
          <cell r="B13494">
            <v>43049</v>
          </cell>
          <cell r="C13494">
            <v>1</v>
          </cell>
          <cell r="D13494">
            <v>1</v>
          </cell>
        </row>
        <row r="13495">
          <cell r="B13495">
            <v>43052</v>
          </cell>
          <cell r="C13495">
            <v>1</v>
          </cell>
          <cell r="D13495">
            <v>1</v>
          </cell>
        </row>
        <row r="13496">
          <cell r="B13496">
            <v>43053</v>
          </cell>
          <cell r="C13496">
            <v>1</v>
          </cell>
          <cell r="D13496">
            <v>1</v>
          </cell>
        </row>
        <row r="13497">
          <cell r="B13497">
            <v>43054</v>
          </cell>
          <cell r="C13497">
            <v>1</v>
          </cell>
          <cell r="D13497">
            <v>1</v>
          </cell>
        </row>
        <row r="13498">
          <cell r="B13498">
            <v>43055</v>
          </cell>
          <cell r="C13498">
            <v>1</v>
          </cell>
          <cell r="D13498">
            <v>1</v>
          </cell>
        </row>
        <row r="13499">
          <cell r="B13499">
            <v>43056</v>
          </cell>
          <cell r="C13499">
            <v>1</v>
          </cell>
          <cell r="D13499">
            <v>1</v>
          </cell>
        </row>
        <row r="13500">
          <cell r="B13500">
            <v>43059</v>
          </cell>
          <cell r="C13500">
            <v>1</v>
          </cell>
          <cell r="D13500">
            <v>1</v>
          </cell>
        </row>
        <row r="13501">
          <cell r="B13501">
            <v>43060</v>
          </cell>
          <cell r="C13501">
            <v>1</v>
          </cell>
          <cell r="D13501">
            <v>1</v>
          </cell>
        </row>
        <row r="13502">
          <cell r="B13502">
            <v>43061</v>
          </cell>
          <cell r="C13502">
            <v>1</v>
          </cell>
          <cell r="D13502">
            <v>1</v>
          </cell>
        </row>
        <row r="13503">
          <cell r="B13503">
            <v>43062</v>
          </cell>
          <cell r="C13503">
            <v>1</v>
          </cell>
          <cell r="D13503">
            <v>1</v>
          </cell>
        </row>
        <row r="13504">
          <cell r="B13504">
            <v>43063</v>
          </cell>
          <cell r="C13504">
            <v>1</v>
          </cell>
          <cell r="D13504">
            <v>1</v>
          </cell>
        </row>
        <row r="13505">
          <cell r="B13505">
            <v>43066</v>
          </cell>
          <cell r="C13505">
            <v>1</v>
          </cell>
          <cell r="D13505">
            <v>1</v>
          </cell>
        </row>
        <row r="13506">
          <cell r="B13506">
            <v>43067</v>
          </cell>
          <cell r="C13506">
            <v>1</v>
          </cell>
          <cell r="D13506">
            <v>1</v>
          </cell>
        </row>
        <row r="13507">
          <cell r="B13507">
            <v>43068</v>
          </cell>
          <cell r="C13507">
            <v>1</v>
          </cell>
          <cell r="D13507">
            <v>1</v>
          </cell>
        </row>
        <row r="13508">
          <cell r="B13508">
            <v>43069</v>
          </cell>
          <cell r="C13508">
            <v>1</v>
          </cell>
          <cell r="D13508">
            <v>1</v>
          </cell>
        </row>
        <row r="13509">
          <cell r="B13509">
            <v>43070</v>
          </cell>
          <cell r="C13509">
            <v>1</v>
          </cell>
          <cell r="D13509">
            <v>1</v>
          </cell>
        </row>
        <row r="13510">
          <cell r="B13510">
            <v>43073</v>
          </cell>
          <cell r="C13510">
            <v>1</v>
          </cell>
          <cell r="D13510">
            <v>1</v>
          </cell>
        </row>
        <row r="13511">
          <cell r="B13511">
            <v>43074</v>
          </cell>
          <cell r="C13511">
            <v>1</v>
          </cell>
          <cell r="D13511">
            <v>1</v>
          </cell>
        </row>
        <row r="13512">
          <cell r="B13512">
            <v>43075</v>
          </cell>
          <cell r="C13512">
            <v>1</v>
          </cell>
          <cell r="D13512">
            <v>1</v>
          </cell>
        </row>
        <row r="13513">
          <cell r="B13513">
            <v>43076</v>
          </cell>
          <cell r="C13513">
            <v>1</v>
          </cell>
          <cell r="D13513">
            <v>1</v>
          </cell>
        </row>
        <row r="13514">
          <cell r="B13514">
            <v>43077</v>
          </cell>
          <cell r="C13514">
            <v>1</v>
          </cell>
          <cell r="D13514">
            <v>1</v>
          </cell>
        </row>
        <row r="13515">
          <cell r="B13515">
            <v>43080</v>
          </cell>
          <cell r="C13515">
            <v>1</v>
          </cell>
          <cell r="D13515">
            <v>1</v>
          </cell>
        </row>
        <row r="13516">
          <cell r="B13516">
            <v>43081</v>
          </cell>
          <cell r="C13516">
            <v>1</v>
          </cell>
          <cell r="D13516">
            <v>1</v>
          </cell>
        </row>
        <row r="13517">
          <cell r="B13517">
            <v>43082</v>
          </cell>
          <cell r="C13517">
            <v>1</v>
          </cell>
          <cell r="D13517">
            <v>1</v>
          </cell>
        </row>
        <row r="13518">
          <cell r="B13518">
            <v>43083</v>
          </cell>
          <cell r="C13518">
            <v>1</v>
          </cell>
          <cell r="D13518">
            <v>1</v>
          </cell>
        </row>
        <row r="13519">
          <cell r="B13519">
            <v>43084</v>
          </cell>
          <cell r="C13519">
            <v>1</v>
          </cell>
          <cell r="D13519">
            <v>1</v>
          </cell>
        </row>
        <row r="13520">
          <cell r="B13520">
            <v>43087</v>
          </cell>
          <cell r="C13520">
            <v>1</v>
          </cell>
          <cell r="D13520">
            <v>1</v>
          </cell>
        </row>
        <row r="13521">
          <cell r="B13521">
            <v>43088</v>
          </cell>
          <cell r="C13521">
            <v>1</v>
          </cell>
          <cell r="D13521">
            <v>1</v>
          </cell>
        </row>
        <row r="13522">
          <cell r="B13522">
            <v>43089</v>
          </cell>
          <cell r="C13522">
            <v>1</v>
          </cell>
          <cell r="D13522">
            <v>1</v>
          </cell>
        </row>
        <row r="13523">
          <cell r="B13523">
            <v>43090</v>
          </cell>
          <cell r="C13523">
            <v>1</v>
          </cell>
          <cell r="D13523">
            <v>1</v>
          </cell>
        </row>
        <row r="13524">
          <cell r="B13524">
            <v>43091</v>
          </cell>
          <cell r="C13524">
            <v>1</v>
          </cell>
          <cell r="D13524">
            <v>1</v>
          </cell>
        </row>
        <row r="13525">
          <cell r="B13525">
            <v>43094</v>
          </cell>
          <cell r="C13525">
            <v>1</v>
          </cell>
          <cell r="D13525">
            <v>1</v>
          </cell>
        </row>
        <row r="13526">
          <cell r="B13526">
            <v>43095</v>
          </cell>
          <cell r="C13526">
            <v>1</v>
          </cell>
          <cell r="D13526">
            <v>1</v>
          </cell>
        </row>
        <row r="13527">
          <cell r="B13527">
            <v>43096</v>
          </cell>
          <cell r="C13527">
            <v>1</v>
          </cell>
          <cell r="D13527">
            <v>1</v>
          </cell>
        </row>
        <row r="13528">
          <cell r="B13528">
            <v>43097</v>
          </cell>
          <cell r="C13528">
            <v>1</v>
          </cell>
          <cell r="D13528">
            <v>1</v>
          </cell>
        </row>
        <row r="13529">
          <cell r="B13529">
            <v>43098</v>
          </cell>
          <cell r="C13529">
            <v>1</v>
          </cell>
          <cell r="D13529">
            <v>1</v>
          </cell>
        </row>
        <row r="13530">
          <cell r="B13530">
            <v>43102</v>
          </cell>
          <cell r="C13530">
            <v>1</v>
          </cell>
          <cell r="D13530">
            <v>1</v>
          </cell>
        </row>
        <row r="13531">
          <cell r="B13531">
            <v>43103</v>
          </cell>
          <cell r="C13531">
            <v>1</v>
          </cell>
          <cell r="D13531">
            <v>1</v>
          </cell>
        </row>
        <row r="13532">
          <cell r="B13532">
            <v>43104</v>
          </cell>
          <cell r="C13532">
            <v>1</v>
          </cell>
          <cell r="D13532">
            <v>1</v>
          </cell>
        </row>
        <row r="13533">
          <cell r="B13533">
            <v>43105</v>
          </cell>
          <cell r="C13533">
            <v>1</v>
          </cell>
          <cell r="D13533">
            <v>1</v>
          </cell>
        </row>
        <row r="13534">
          <cell r="B13534">
            <v>43108</v>
          </cell>
          <cell r="C13534">
            <v>1</v>
          </cell>
          <cell r="D13534">
            <v>1</v>
          </cell>
        </row>
        <row r="13535">
          <cell r="B13535">
            <v>43109</v>
          </cell>
          <cell r="C13535">
            <v>1</v>
          </cell>
          <cell r="D13535">
            <v>1</v>
          </cell>
        </row>
        <row r="13536">
          <cell r="B13536">
            <v>43110</v>
          </cell>
          <cell r="C13536">
            <v>1</v>
          </cell>
          <cell r="D13536">
            <v>1</v>
          </cell>
        </row>
        <row r="13537">
          <cell r="B13537">
            <v>43111</v>
          </cell>
          <cell r="C13537">
            <v>1</v>
          </cell>
          <cell r="D13537">
            <v>1</v>
          </cell>
        </row>
        <row r="13538">
          <cell r="B13538">
            <v>43112</v>
          </cell>
          <cell r="C13538">
            <v>1</v>
          </cell>
          <cell r="D13538">
            <v>1</v>
          </cell>
        </row>
        <row r="13539">
          <cell r="B13539">
            <v>43115</v>
          </cell>
          <cell r="C13539">
            <v>1</v>
          </cell>
          <cell r="D13539">
            <v>1</v>
          </cell>
        </row>
        <row r="13540">
          <cell r="B13540">
            <v>43116</v>
          </cell>
          <cell r="C13540">
            <v>1</v>
          </cell>
          <cell r="D13540">
            <v>1</v>
          </cell>
        </row>
        <row r="13541">
          <cell r="B13541">
            <v>43117</v>
          </cell>
          <cell r="C13541">
            <v>1</v>
          </cell>
          <cell r="D13541">
            <v>1</v>
          </cell>
        </row>
        <row r="13542">
          <cell r="B13542">
            <v>43118</v>
          </cell>
          <cell r="C13542">
            <v>1</v>
          </cell>
          <cell r="D13542">
            <v>1</v>
          </cell>
        </row>
        <row r="13543">
          <cell r="B13543">
            <v>43119</v>
          </cell>
          <cell r="C13543">
            <v>1</v>
          </cell>
          <cell r="D13543">
            <v>1</v>
          </cell>
        </row>
        <row r="13544">
          <cell r="B13544">
            <v>43122</v>
          </cell>
          <cell r="C13544">
            <v>1</v>
          </cell>
          <cell r="D13544">
            <v>1</v>
          </cell>
        </row>
        <row r="13545">
          <cell r="B13545">
            <v>43123</v>
          </cell>
          <cell r="C13545">
            <v>1</v>
          </cell>
          <cell r="D13545">
            <v>1</v>
          </cell>
        </row>
        <row r="13546">
          <cell r="B13546">
            <v>43124</v>
          </cell>
          <cell r="C13546">
            <v>1</v>
          </cell>
          <cell r="D13546">
            <v>1</v>
          </cell>
        </row>
        <row r="13547">
          <cell r="B13547">
            <v>43125</v>
          </cell>
          <cell r="C13547">
            <v>1</v>
          </cell>
          <cell r="D13547">
            <v>1</v>
          </cell>
        </row>
        <row r="13548">
          <cell r="B13548">
            <v>43126</v>
          </cell>
          <cell r="C13548">
            <v>1</v>
          </cell>
          <cell r="D13548">
            <v>1</v>
          </cell>
        </row>
        <row r="13549">
          <cell r="B13549">
            <v>43129</v>
          </cell>
          <cell r="C13549">
            <v>1</v>
          </cell>
          <cell r="D13549">
            <v>1</v>
          </cell>
        </row>
        <row r="13550">
          <cell r="B13550">
            <v>43130</v>
          </cell>
          <cell r="C13550">
            <v>1</v>
          </cell>
          <cell r="D13550">
            <v>1</v>
          </cell>
        </row>
        <row r="13551">
          <cell r="B13551">
            <v>43131</v>
          </cell>
          <cell r="C13551">
            <v>1</v>
          </cell>
          <cell r="D13551">
            <v>1</v>
          </cell>
        </row>
        <row r="13552">
          <cell r="B13552">
            <v>43132</v>
          </cell>
          <cell r="C13552">
            <v>1</v>
          </cell>
          <cell r="D13552">
            <v>1</v>
          </cell>
        </row>
        <row r="13553">
          <cell r="B13553">
            <v>43133</v>
          </cell>
          <cell r="C13553">
            <v>1</v>
          </cell>
          <cell r="D13553">
            <v>1</v>
          </cell>
        </row>
        <row r="13554">
          <cell r="B13554">
            <v>43136</v>
          </cell>
          <cell r="C13554">
            <v>1</v>
          </cell>
          <cell r="D13554">
            <v>1</v>
          </cell>
        </row>
        <row r="13555">
          <cell r="B13555">
            <v>43137</v>
          </cell>
          <cell r="C13555">
            <v>1</v>
          </cell>
          <cell r="D13555">
            <v>1</v>
          </cell>
        </row>
        <row r="13556">
          <cell r="B13556">
            <v>43138</v>
          </cell>
          <cell r="C13556">
            <v>1</v>
          </cell>
          <cell r="D13556">
            <v>1</v>
          </cell>
        </row>
        <row r="13557">
          <cell r="B13557">
            <v>43139</v>
          </cell>
          <cell r="C13557">
            <v>1</v>
          </cell>
          <cell r="D13557">
            <v>1</v>
          </cell>
        </row>
        <row r="13558">
          <cell r="B13558">
            <v>43140</v>
          </cell>
          <cell r="C13558">
            <v>1</v>
          </cell>
          <cell r="D13558">
            <v>1</v>
          </cell>
        </row>
        <row r="13559">
          <cell r="B13559">
            <v>43157</v>
          </cell>
          <cell r="C13559">
            <v>1</v>
          </cell>
          <cell r="D13559">
            <v>1</v>
          </cell>
        </row>
        <row r="13560">
          <cell r="B13560">
            <v>43158</v>
          </cell>
          <cell r="C13560">
            <v>1</v>
          </cell>
          <cell r="D13560">
            <v>1</v>
          </cell>
        </row>
        <row r="13561">
          <cell r="B13561">
            <v>43159</v>
          </cell>
          <cell r="C13561">
            <v>1</v>
          </cell>
          <cell r="D13561">
            <v>1</v>
          </cell>
        </row>
        <row r="13562">
          <cell r="B13562">
            <v>43160</v>
          </cell>
          <cell r="C13562">
            <v>1</v>
          </cell>
          <cell r="D13562">
            <v>1</v>
          </cell>
        </row>
        <row r="13563">
          <cell r="B13563">
            <v>43161</v>
          </cell>
          <cell r="C13563">
            <v>1</v>
          </cell>
          <cell r="D13563">
            <v>1</v>
          </cell>
        </row>
        <row r="13564">
          <cell r="B13564">
            <v>43164</v>
          </cell>
          <cell r="C13564">
            <v>1</v>
          </cell>
          <cell r="D13564">
            <v>1</v>
          </cell>
        </row>
        <row r="13565">
          <cell r="B13565">
            <v>43165</v>
          </cell>
          <cell r="C13565">
            <v>1</v>
          </cell>
          <cell r="D13565">
            <v>1</v>
          </cell>
        </row>
        <row r="13566">
          <cell r="B13566">
            <v>43166</v>
          </cell>
          <cell r="C13566">
            <v>1</v>
          </cell>
          <cell r="D13566">
            <v>1</v>
          </cell>
        </row>
        <row r="13567">
          <cell r="B13567">
            <v>43167</v>
          </cell>
          <cell r="C13567">
            <v>1</v>
          </cell>
          <cell r="D13567">
            <v>1</v>
          </cell>
        </row>
        <row r="13568">
          <cell r="B13568">
            <v>43168</v>
          </cell>
          <cell r="C13568">
            <v>1</v>
          </cell>
          <cell r="D13568">
            <v>1</v>
          </cell>
        </row>
        <row r="13569">
          <cell r="B13569">
            <v>43171</v>
          </cell>
          <cell r="C13569">
            <v>1</v>
          </cell>
          <cell r="D13569">
            <v>1</v>
          </cell>
        </row>
        <row r="13570">
          <cell r="B13570">
            <v>43172</v>
          </cell>
          <cell r="C13570">
            <v>1</v>
          </cell>
          <cell r="D13570">
            <v>1</v>
          </cell>
        </row>
        <row r="13571">
          <cell r="B13571">
            <v>43173</v>
          </cell>
          <cell r="C13571">
            <v>1</v>
          </cell>
          <cell r="D13571">
            <v>1</v>
          </cell>
        </row>
        <row r="13572">
          <cell r="B13572">
            <v>43174</v>
          </cell>
          <cell r="C13572">
            <v>1</v>
          </cell>
          <cell r="D13572">
            <v>1</v>
          </cell>
        </row>
        <row r="13573">
          <cell r="B13573">
            <v>43175</v>
          </cell>
          <cell r="C13573">
            <v>1</v>
          </cell>
          <cell r="D13573">
            <v>1</v>
          </cell>
        </row>
        <row r="13574">
          <cell r="B13574">
            <v>43178</v>
          </cell>
          <cell r="C13574">
            <v>1</v>
          </cell>
          <cell r="D13574">
            <v>1</v>
          </cell>
        </row>
        <row r="13575">
          <cell r="B13575">
            <v>43179</v>
          </cell>
          <cell r="C13575">
            <v>1</v>
          </cell>
          <cell r="D13575">
            <v>1</v>
          </cell>
        </row>
        <row r="13576">
          <cell r="B13576">
            <v>43180</v>
          </cell>
          <cell r="C13576">
            <v>1</v>
          </cell>
          <cell r="D13576">
            <v>1</v>
          </cell>
        </row>
        <row r="13577">
          <cell r="B13577">
            <v>43181</v>
          </cell>
          <cell r="C13577">
            <v>1</v>
          </cell>
          <cell r="D13577">
            <v>1</v>
          </cell>
        </row>
        <row r="13578">
          <cell r="B13578">
            <v>43182</v>
          </cell>
          <cell r="C13578">
            <v>1</v>
          </cell>
          <cell r="D13578">
            <v>1</v>
          </cell>
        </row>
        <row r="13579">
          <cell r="B13579">
            <v>43185</v>
          </cell>
          <cell r="C13579">
            <v>1</v>
          </cell>
          <cell r="D13579">
            <v>1</v>
          </cell>
        </row>
        <row r="13580">
          <cell r="B13580">
            <v>43186</v>
          </cell>
          <cell r="C13580">
            <v>1</v>
          </cell>
          <cell r="D13580">
            <v>1</v>
          </cell>
        </row>
        <row r="13581">
          <cell r="B13581">
            <v>43187</v>
          </cell>
          <cell r="C13581">
            <v>1</v>
          </cell>
          <cell r="D13581">
            <v>1</v>
          </cell>
        </row>
        <row r="13582">
          <cell r="B13582">
            <v>43188</v>
          </cell>
          <cell r="C13582">
            <v>1</v>
          </cell>
          <cell r="D13582">
            <v>1</v>
          </cell>
        </row>
        <row r="13583">
          <cell r="B13583">
            <v>43189</v>
          </cell>
          <cell r="C13583">
            <v>1</v>
          </cell>
          <cell r="D13583">
            <v>1</v>
          </cell>
        </row>
        <row r="13584">
          <cell r="B13584">
            <v>43192</v>
          </cell>
          <cell r="C13584">
            <v>1</v>
          </cell>
          <cell r="D13584">
            <v>1</v>
          </cell>
        </row>
        <row r="13585">
          <cell r="B13585">
            <v>43193</v>
          </cell>
          <cell r="C13585">
            <v>1</v>
          </cell>
          <cell r="D13585">
            <v>1</v>
          </cell>
        </row>
        <row r="13586">
          <cell r="B13586">
            <v>43194</v>
          </cell>
          <cell r="C13586">
            <v>1</v>
          </cell>
          <cell r="D13586">
            <v>1</v>
          </cell>
        </row>
        <row r="13587">
          <cell r="B13587">
            <v>43199</v>
          </cell>
          <cell r="C13587">
            <v>1</v>
          </cell>
          <cell r="D13587">
            <v>1</v>
          </cell>
        </row>
        <row r="13588">
          <cell r="B13588">
            <v>43200</v>
          </cell>
          <cell r="C13588">
            <v>1</v>
          </cell>
          <cell r="D13588">
            <v>1</v>
          </cell>
        </row>
        <row r="13589">
          <cell r="B13589">
            <v>43201</v>
          </cell>
          <cell r="C13589">
            <v>1</v>
          </cell>
          <cell r="D13589">
            <v>1</v>
          </cell>
        </row>
        <row r="13590">
          <cell r="B13590">
            <v>43202</v>
          </cell>
          <cell r="C13590">
            <v>1</v>
          </cell>
          <cell r="D13590">
            <v>1</v>
          </cell>
        </row>
        <row r="13591">
          <cell r="B13591">
            <v>43203</v>
          </cell>
          <cell r="C13591">
            <v>1</v>
          </cell>
          <cell r="D13591">
            <v>1</v>
          </cell>
        </row>
        <row r="13592">
          <cell r="B13592">
            <v>43206</v>
          </cell>
          <cell r="C13592">
            <v>1</v>
          </cell>
          <cell r="D13592">
            <v>1</v>
          </cell>
        </row>
        <row r="13593">
          <cell r="B13593">
            <v>43207</v>
          </cell>
          <cell r="C13593">
            <v>1</v>
          </cell>
          <cell r="D13593">
            <v>1</v>
          </cell>
        </row>
        <row r="13594">
          <cell r="B13594">
            <v>43208</v>
          </cell>
          <cell r="C13594">
            <v>1</v>
          </cell>
          <cell r="D13594">
            <v>1</v>
          </cell>
        </row>
        <row r="13595">
          <cell r="B13595">
            <v>43209</v>
          </cell>
          <cell r="C13595">
            <v>1</v>
          </cell>
          <cell r="D13595">
            <v>1</v>
          </cell>
        </row>
        <row r="13596">
          <cell r="B13596">
            <v>43210</v>
          </cell>
          <cell r="C13596">
            <v>1</v>
          </cell>
          <cell r="D13596">
            <v>1</v>
          </cell>
        </row>
        <row r="13597">
          <cell r="B13597">
            <v>43213</v>
          </cell>
          <cell r="C13597">
            <v>1</v>
          </cell>
          <cell r="D13597">
            <v>1</v>
          </cell>
        </row>
        <row r="13598">
          <cell r="B13598">
            <v>43214</v>
          </cell>
          <cell r="C13598">
            <v>1</v>
          </cell>
          <cell r="D13598">
            <v>1</v>
          </cell>
        </row>
        <row r="13599">
          <cell r="B13599">
            <v>43215</v>
          </cell>
          <cell r="C13599">
            <v>1</v>
          </cell>
          <cell r="D13599">
            <v>1</v>
          </cell>
        </row>
        <row r="13600">
          <cell r="B13600">
            <v>43216</v>
          </cell>
          <cell r="C13600">
            <v>1</v>
          </cell>
          <cell r="D13600">
            <v>1</v>
          </cell>
        </row>
        <row r="13601">
          <cell r="B13601">
            <v>43217</v>
          </cell>
          <cell r="C13601">
            <v>1</v>
          </cell>
          <cell r="D13601">
            <v>1</v>
          </cell>
        </row>
        <row r="13602">
          <cell r="B13602">
            <v>43222</v>
          </cell>
          <cell r="C13602">
            <v>1</v>
          </cell>
          <cell r="D13602">
            <v>1</v>
          </cell>
        </row>
        <row r="13603">
          <cell r="B13603">
            <v>43223</v>
          </cell>
          <cell r="C13603">
            <v>1</v>
          </cell>
          <cell r="D13603">
            <v>1</v>
          </cell>
        </row>
        <row r="13604">
          <cell r="B13604">
            <v>43224</v>
          </cell>
          <cell r="C13604">
            <v>1</v>
          </cell>
          <cell r="D13604">
            <v>1</v>
          </cell>
        </row>
        <row r="13605">
          <cell r="B13605">
            <v>43227</v>
          </cell>
          <cell r="C13605">
            <v>1</v>
          </cell>
          <cell r="D13605">
            <v>1</v>
          </cell>
        </row>
        <row r="13606">
          <cell r="B13606">
            <v>43228</v>
          </cell>
          <cell r="C13606">
            <v>1</v>
          </cell>
          <cell r="D13606">
            <v>1</v>
          </cell>
        </row>
        <row r="13607">
          <cell r="B13607">
            <v>43229</v>
          </cell>
          <cell r="C13607">
            <v>1</v>
          </cell>
          <cell r="D13607">
            <v>1</v>
          </cell>
        </row>
        <row r="13608">
          <cell r="B13608">
            <v>43230</v>
          </cell>
          <cell r="C13608">
            <v>1</v>
          </cell>
          <cell r="D13608">
            <v>1</v>
          </cell>
        </row>
        <row r="13609">
          <cell r="B13609">
            <v>43231</v>
          </cell>
          <cell r="C13609">
            <v>1</v>
          </cell>
          <cell r="D13609">
            <v>1</v>
          </cell>
        </row>
        <row r="13610">
          <cell r="B13610">
            <v>43234</v>
          </cell>
          <cell r="C13610">
            <v>1</v>
          </cell>
          <cell r="D13610">
            <v>1</v>
          </cell>
        </row>
        <row r="13611">
          <cell r="B13611">
            <v>43235</v>
          </cell>
          <cell r="C13611">
            <v>1</v>
          </cell>
          <cell r="D13611">
            <v>1</v>
          </cell>
        </row>
        <row r="13612">
          <cell r="B13612">
            <v>43236</v>
          </cell>
          <cell r="C13612">
            <v>1</v>
          </cell>
          <cell r="D13612">
            <v>1</v>
          </cell>
        </row>
        <row r="13613">
          <cell r="B13613">
            <v>43237</v>
          </cell>
          <cell r="C13613">
            <v>1</v>
          </cell>
          <cell r="D13613">
            <v>1</v>
          </cell>
        </row>
        <row r="13614">
          <cell r="B13614">
            <v>43238</v>
          </cell>
          <cell r="C13614">
            <v>1</v>
          </cell>
          <cell r="D13614">
            <v>1</v>
          </cell>
        </row>
        <row r="13615">
          <cell r="B13615">
            <v>43241</v>
          </cell>
          <cell r="C13615">
            <v>1</v>
          </cell>
          <cell r="D13615">
            <v>1</v>
          </cell>
        </row>
        <row r="13616">
          <cell r="B13616">
            <v>43242</v>
          </cell>
          <cell r="C13616">
            <v>1</v>
          </cell>
          <cell r="D13616">
            <v>1</v>
          </cell>
        </row>
        <row r="13617">
          <cell r="B13617">
            <v>43243</v>
          </cell>
          <cell r="C13617">
            <v>1</v>
          </cell>
          <cell r="D13617">
            <v>1</v>
          </cell>
        </row>
        <row r="13618">
          <cell r="B13618">
            <v>43244</v>
          </cell>
          <cell r="C13618">
            <v>1</v>
          </cell>
          <cell r="D13618">
            <v>1</v>
          </cell>
        </row>
        <row r="13619">
          <cell r="B13619">
            <v>43245</v>
          </cell>
          <cell r="C13619">
            <v>1</v>
          </cell>
          <cell r="D13619">
            <v>1</v>
          </cell>
        </row>
        <row r="13620">
          <cell r="B13620">
            <v>43248</v>
          </cell>
          <cell r="C13620">
            <v>1</v>
          </cell>
          <cell r="D13620">
            <v>1</v>
          </cell>
        </row>
        <row r="13621">
          <cell r="B13621">
            <v>43249</v>
          </cell>
          <cell r="C13621">
            <v>1</v>
          </cell>
          <cell r="D13621">
            <v>1</v>
          </cell>
        </row>
        <row r="13622">
          <cell r="B13622">
            <v>43250</v>
          </cell>
          <cell r="C13622">
            <v>1</v>
          </cell>
          <cell r="D13622">
            <v>1</v>
          </cell>
        </row>
        <row r="13623">
          <cell r="B13623">
            <v>43251</v>
          </cell>
          <cell r="C13623">
            <v>1</v>
          </cell>
          <cell r="D13623">
            <v>1</v>
          </cell>
        </row>
        <row r="13624">
          <cell r="B13624">
            <v>43252</v>
          </cell>
          <cell r="C13624">
            <v>1</v>
          </cell>
          <cell r="D13624">
            <v>1</v>
          </cell>
        </row>
        <row r="13625">
          <cell r="B13625">
            <v>43255</v>
          </cell>
          <cell r="C13625">
            <v>1</v>
          </cell>
          <cell r="D13625">
            <v>1</v>
          </cell>
        </row>
        <row r="13626">
          <cell r="B13626">
            <v>43256</v>
          </cell>
          <cell r="C13626">
            <v>1</v>
          </cell>
          <cell r="D13626">
            <v>1</v>
          </cell>
        </row>
        <row r="13627">
          <cell r="B13627">
            <v>43257</v>
          </cell>
          <cell r="C13627">
            <v>1</v>
          </cell>
          <cell r="D13627">
            <v>1</v>
          </cell>
        </row>
        <row r="13628">
          <cell r="B13628">
            <v>43258</v>
          </cell>
          <cell r="C13628">
            <v>1</v>
          </cell>
          <cell r="D13628">
            <v>1</v>
          </cell>
        </row>
        <row r="13629">
          <cell r="B13629">
            <v>43259</v>
          </cell>
          <cell r="C13629">
            <v>1</v>
          </cell>
          <cell r="D13629">
            <v>1</v>
          </cell>
        </row>
        <row r="13630">
          <cell r="B13630">
            <v>43262</v>
          </cell>
          <cell r="C13630">
            <v>1</v>
          </cell>
          <cell r="D13630">
            <v>1</v>
          </cell>
        </row>
        <row r="13631">
          <cell r="B13631">
            <v>43263</v>
          </cell>
          <cell r="C13631">
            <v>1</v>
          </cell>
          <cell r="D13631">
            <v>1</v>
          </cell>
        </row>
        <row r="13632">
          <cell r="B13632">
            <v>43264</v>
          </cell>
          <cell r="C13632">
            <v>1</v>
          </cell>
          <cell r="D13632">
            <v>1</v>
          </cell>
        </row>
        <row r="13633">
          <cell r="B13633">
            <v>43265</v>
          </cell>
          <cell r="C13633">
            <v>1</v>
          </cell>
          <cell r="D13633">
            <v>1</v>
          </cell>
        </row>
        <row r="13634">
          <cell r="B13634">
            <v>43266</v>
          </cell>
          <cell r="C13634">
            <v>1</v>
          </cell>
          <cell r="D13634">
            <v>1</v>
          </cell>
        </row>
        <row r="13635">
          <cell r="B13635">
            <v>43270</v>
          </cell>
          <cell r="C13635">
            <v>1</v>
          </cell>
          <cell r="D13635">
            <v>1</v>
          </cell>
        </row>
        <row r="13636">
          <cell r="B13636">
            <v>43271</v>
          </cell>
          <cell r="C13636">
            <v>1</v>
          </cell>
          <cell r="D13636">
            <v>1</v>
          </cell>
        </row>
        <row r="13637">
          <cell r="B13637">
            <v>43272</v>
          </cell>
          <cell r="C13637">
            <v>1</v>
          </cell>
          <cell r="D13637">
            <v>1</v>
          </cell>
        </row>
        <row r="13638">
          <cell r="B13638">
            <v>43273</v>
          </cell>
          <cell r="C13638">
            <v>1</v>
          </cell>
          <cell r="D13638">
            <v>1</v>
          </cell>
        </row>
        <row r="13639">
          <cell r="B13639">
            <v>43276</v>
          </cell>
          <cell r="C13639">
            <v>1</v>
          </cell>
          <cell r="D13639">
            <v>1</v>
          </cell>
        </row>
        <row r="13640">
          <cell r="B13640">
            <v>43277</v>
          </cell>
          <cell r="C13640">
            <v>1</v>
          </cell>
          <cell r="D13640">
            <v>1</v>
          </cell>
        </row>
        <row r="13641">
          <cell r="B13641">
            <v>43278</v>
          </cell>
          <cell r="C13641">
            <v>1</v>
          </cell>
          <cell r="D13641">
            <v>1</v>
          </cell>
        </row>
        <row r="13642">
          <cell r="B13642">
            <v>43279</v>
          </cell>
          <cell r="C13642">
            <v>1</v>
          </cell>
          <cell r="D13642">
            <v>1</v>
          </cell>
        </row>
        <row r="13643">
          <cell r="B13643">
            <v>43280</v>
          </cell>
          <cell r="C13643">
            <v>1</v>
          </cell>
          <cell r="D13643">
            <v>1</v>
          </cell>
        </row>
        <row r="13644">
          <cell r="B13644">
            <v>43283</v>
          </cell>
          <cell r="C13644">
            <v>1</v>
          </cell>
          <cell r="D13644">
            <v>1</v>
          </cell>
        </row>
        <row r="13645">
          <cell r="B13645">
            <v>43284</v>
          </cell>
          <cell r="C13645">
            <v>1</v>
          </cell>
          <cell r="D13645">
            <v>1</v>
          </cell>
        </row>
        <row r="13646">
          <cell r="B13646">
            <v>43285</v>
          </cell>
          <cell r="C13646">
            <v>1</v>
          </cell>
          <cell r="D13646">
            <v>1</v>
          </cell>
        </row>
        <row r="13647">
          <cell r="B13647">
            <v>43286</v>
          </cell>
          <cell r="C13647">
            <v>1</v>
          </cell>
          <cell r="D13647">
            <v>1</v>
          </cell>
        </row>
        <row r="13648">
          <cell r="B13648">
            <v>43287</v>
          </cell>
          <cell r="C13648">
            <v>1</v>
          </cell>
          <cell r="D13648">
            <v>1</v>
          </cell>
        </row>
        <row r="13649">
          <cell r="B13649">
            <v>43290</v>
          </cell>
          <cell r="C13649">
            <v>1</v>
          </cell>
          <cell r="D13649">
            <v>1</v>
          </cell>
        </row>
        <row r="13650">
          <cell r="B13650">
            <v>43291</v>
          </cell>
          <cell r="C13650">
            <v>1</v>
          </cell>
          <cell r="D13650">
            <v>1</v>
          </cell>
        </row>
        <row r="13651">
          <cell r="B13651">
            <v>43292</v>
          </cell>
          <cell r="C13651">
            <v>1</v>
          </cell>
          <cell r="D13651">
            <v>1</v>
          </cell>
        </row>
        <row r="13652">
          <cell r="B13652">
            <v>43293</v>
          </cell>
          <cell r="C13652">
            <v>1</v>
          </cell>
          <cell r="D13652">
            <v>1</v>
          </cell>
        </row>
        <row r="13653">
          <cell r="B13653">
            <v>43294</v>
          </cell>
          <cell r="C13653">
            <v>1</v>
          </cell>
          <cell r="D13653">
            <v>1</v>
          </cell>
        </row>
        <row r="13654">
          <cell r="B13654">
            <v>43297</v>
          </cell>
          <cell r="C13654">
            <v>1</v>
          </cell>
          <cell r="D13654">
            <v>1</v>
          </cell>
        </row>
        <row r="13655">
          <cell r="B13655">
            <v>43298</v>
          </cell>
          <cell r="C13655">
            <v>1</v>
          </cell>
          <cell r="D13655">
            <v>1</v>
          </cell>
        </row>
        <row r="13656">
          <cell r="B13656">
            <v>43299</v>
          </cell>
          <cell r="C13656">
            <v>1</v>
          </cell>
          <cell r="D13656">
            <v>1</v>
          </cell>
        </row>
        <row r="13657">
          <cell r="B13657">
            <v>43300</v>
          </cell>
          <cell r="C13657">
            <v>1</v>
          </cell>
          <cell r="D13657">
            <v>1</v>
          </cell>
        </row>
        <row r="13658">
          <cell r="B13658">
            <v>43301</v>
          </cell>
          <cell r="C13658">
            <v>1</v>
          </cell>
          <cell r="D13658">
            <v>1</v>
          </cell>
        </row>
        <row r="13659">
          <cell r="B13659">
            <v>43304</v>
          </cell>
          <cell r="C13659">
            <v>1</v>
          </cell>
          <cell r="D13659">
            <v>1</v>
          </cell>
        </row>
        <row r="13660">
          <cell r="B13660">
            <v>43305</v>
          </cell>
          <cell r="C13660">
            <v>1</v>
          </cell>
          <cell r="D13660">
            <v>1</v>
          </cell>
        </row>
        <row r="13661">
          <cell r="B13661">
            <v>43306</v>
          </cell>
          <cell r="C13661">
            <v>1</v>
          </cell>
          <cell r="D13661">
            <v>1</v>
          </cell>
        </row>
        <row r="13662">
          <cell r="B13662">
            <v>43307</v>
          </cell>
          <cell r="C13662">
            <v>1</v>
          </cell>
          <cell r="D13662">
            <v>1</v>
          </cell>
        </row>
        <row r="13663">
          <cell r="B13663">
            <v>43308</v>
          </cell>
          <cell r="C13663">
            <v>1</v>
          </cell>
          <cell r="D13663">
            <v>1</v>
          </cell>
        </row>
        <row r="13664">
          <cell r="B13664">
            <v>43311</v>
          </cell>
          <cell r="C13664">
            <v>1</v>
          </cell>
          <cell r="D13664">
            <v>1</v>
          </cell>
        </row>
        <row r="13665">
          <cell r="B13665">
            <v>43312</v>
          </cell>
          <cell r="C13665">
            <v>1</v>
          </cell>
          <cell r="D13665">
            <v>1</v>
          </cell>
        </row>
        <row r="13666">
          <cell r="B13666">
            <v>43313</v>
          </cell>
          <cell r="C13666">
            <v>1</v>
          </cell>
          <cell r="D13666">
            <v>1</v>
          </cell>
        </row>
        <row r="13667">
          <cell r="B13667">
            <v>43314</v>
          </cell>
          <cell r="C13667">
            <v>1</v>
          </cell>
          <cell r="D13667">
            <v>1</v>
          </cell>
        </row>
        <row r="13668">
          <cell r="B13668">
            <v>43315</v>
          </cell>
          <cell r="C13668">
            <v>1</v>
          </cell>
          <cell r="D13668">
            <v>1</v>
          </cell>
        </row>
        <row r="13669">
          <cell r="B13669">
            <v>43318</v>
          </cell>
          <cell r="C13669">
            <v>1</v>
          </cell>
          <cell r="D13669">
            <v>1</v>
          </cell>
        </row>
        <row r="13670">
          <cell r="B13670">
            <v>43319</v>
          </cell>
          <cell r="C13670">
            <v>1</v>
          </cell>
          <cell r="D13670">
            <v>1</v>
          </cell>
        </row>
        <row r="13671">
          <cell r="B13671">
            <v>43320</v>
          </cell>
          <cell r="C13671">
            <v>1</v>
          </cell>
          <cell r="D13671">
            <v>1</v>
          </cell>
        </row>
        <row r="13672">
          <cell r="B13672">
            <v>43321</v>
          </cell>
          <cell r="C13672">
            <v>1</v>
          </cell>
          <cell r="D13672">
            <v>1</v>
          </cell>
        </row>
        <row r="13673">
          <cell r="B13673">
            <v>43322</v>
          </cell>
          <cell r="C13673">
            <v>1</v>
          </cell>
          <cell r="D13673">
            <v>1</v>
          </cell>
        </row>
        <row r="13674">
          <cell r="B13674">
            <v>43325</v>
          </cell>
          <cell r="C13674">
            <v>1</v>
          </cell>
          <cell r="D13674">
            <v>1</v>
          </cell>
        </row>
        <row r="13675">
          <cell r="B13675">
            <v>43326</v>
          </cell>
          <cell r="C13675">
            <v>1</v>
          </cell>
          <cell r="D13675">
            <v>1</v>
          </cell>
        </row>
        <row r="13676">
          <cell r="B13676">
            <v>43327</v>
          </cell>
          <cell r="C13676">
            <v>1</v>
          </cell>
          <cell r="D13676">
            <v>1</v>
          </cell>
        </row>
        <row r="13677">
          <cell r="B13677">
            <v>43328</v>
          </cell>
          <cell r="C13677">
            <v>1</v>
          </cell>
          <cell r="D13677">
            <v>1</v>
          </cell>
        </row>
        <row r="13678">
          <cell r="B13678">
            <v>43329</v>
          </cell>
          <cell r="C13678">
            <v>1</v>
          </cell>
          <cell r="D13678">
            <v>1</v>
          </cell>
        </row>
        <row r="13679">
          <cell r="B13679">
            <v>43332</v>
          </cell>
          <cell r="C13679">
            <v>1</v>
          </cell>
          <cell r="D13679">
            <v>1</v>
          </cell>
        </row>
        <row r="13680">
          <cell r="B13680">
            <v>43333</v>
          </cell>
          <cell r="C13680">
            <v>1</v>
          </cell>
          <cell r="D13680">
            <v>1</v>
          </cell>
        </row>
        <row r="13681">
          <cell r="B13681">
            <v>43334</v>
          </cell>
          <cell r="C13681">
            <v>1</v>
          </cell>
          <cell r="D13681">
            <v>1</v>
          </cell>
        </row>
        <row r="13682">
          <cell r="B13682">
            <v>43335</v>
          </cell>
          <cell r="C13682">
            <v>1</v>
          </cell>
          <cell r="D13682">
            <v>1</v>
          </cell>
        </row>
        <row r="13683">
          <cell r="B13683">
            <v>43336</v>
          </cell>
          <cell r="C13683">
            <v>1</v>
          </cell>
          <cell r="D13683">
            <v>1</v>
          </cell>
        </row>
        <row r="13684">
          <cell r="B13684">
            <v>43339</v>
          </cell>
          <cell r="C13684">
            <v>1</v>
          </cell>
          <cell r="D13684">
            <v>1</v>
          </cell>
        </row>
        <row r="13685">
          <cell r="B13685">
            <v>43340</v>
          </cell>
          <cell r="C13685">
            <v>1</v>
          </cell>
          <cell r="D13685">
            <v>1</v>
          </cell>
        </row>
        <row r="13686">
          <cell r="B13686">
            <v>43341</v>
          </cell>
          <cell r="C13686">
            <v>1</v>
          </cell>
          <cell r="D13686">
            <v>1</v>
          </cell>
        </row>
        <row r="13687">
          <cell r="B13687">
            <v>43342</v>
          </cell>
          <cell r="C13687">
            <v>1</v>
          </cell>
          <cell r="D13687">
            <v>1</v>
          </cell>
        </row>
        <row r="13688">
          <cell r="B13688">
            <v>43343</v>
          </cell>
          <cell r="C13688">
            <v>1</v>
          </cell>
          <cell r="D13688">
            <v>1</v>
          </cell>
        </row>
        <row r="13689">
          <cell r="B13689">
            <v>43346</v>
          </cell>
          <cell r="C13689">
            <v>1</v>
          </cell>
          <cell r="D13689">
            <v>1</v>
          </cell>
        </row>
        <row r="13690">
          <cell r="B13690">
            <v>43347</v>
          </cell>
          <cell r="C13690">
            <v>1</v>
          </cell>
          <cell r="D13690">
            <v>1</v>
          </cell>
        </row>
        <row r="13691">
          <cell r="B13691">
            <v>43348</v>
          </cell>
          <cell r="C13691">
            <v>1</v>
          </cell>
          <cell r="D13691">
            <v>1</v>
          </cell>
        </row>
        <row r="13692">
          <cell r="B13692">
            <v>43349</v>
          </cell>
          <cell r="C13692">
            <v>1</v>
          </cell>
          <cell r="D13692">
            <v>1</v>
          </cell>
        </row>
        <row r="13693">
          <cell r="B13693">
            <v>43350</v>
          </cell>
          <cell r="C13693">
            <v>1</v>
          </cell>
          <cell r="D13693">
            <v>1</v>
          </cell>
        </row>
        <row r="13694">
          <cell r="B13694">
            <v>43353</v>
          </cell>
          <cell r="C13694">
            <v>1</v>
          </cell>
          <cell r="D13694">
            <v>1</v>
          </cell>
        </row>
        <row r="13695">
          <cell r="B13695">
            <v>43354</v>
          </cell>
          <cell r="C13695">
            <v>1</v>
          </cell>
          <cell r="D13695">
            <v>1</v>
          </cell>
        </row>
        <row r="13696">
          <cell r="B13696">
            <v>43355</v>
          </cell>
          <cell r="C13696">
            <v>1</v>
          </cell>
          <cell r="D13696">
            <v>1</v>
          </cell>
        </row>
        <row r="13697">
          <cell r="B13697">
            <v>43356</v>
          </cell>
          <cell r="C13697">
            <v>1</v>
          </cell>
          <cell r="D13697">
            <v>1</v>
          </cell>
        </row>
        <row r="13698">
          <cell r="B13698">
            <v>43357</v>
          </cell>
          <cell r="C13698">
            <v>1</v>
          </cell>
          <cell r="D13698">
            <v>1</v>
          </cell>
        </row>
        <row r="13699">
          <cell r="B13699">
            <v>43360</v>
          </cell>
          <cell r="C13699">
            <v>1</v>
          </cell>
          <cell r="D13699">
            <v>1</v>
          </cell>
        </row>
        <row r="13700">
          <cell r="B13700">
            <v>43361</v>
          </cell>
          <cell r="C13700">
            <v>1</v>
          </cell>
          <cell r="D13700">
            <v>1</v>
          </cell>
        </row>
        <row r="13701">
          <cell r="B13701">
            <v>43362</v>
          </cell>
          <cell r="C13701">
            <v>1</v>
          </cell>
          <cell r="D13701">
            <v>1</v>
          </cell>
        </row>
        <row r="13702">
          <cell r="B13702">
            <v>43363</v>
          </cell>
          <cell r="C13702">
            <v>1</v>
          </cell>
          <cell r="D13702">
            <v>1</v>
          </cell>
        </row>
        <row r="13703">
          <cell r="B13703">
            <v>43364</v>
          </cell>
          <cell r="C13703">
            <v>1</v>
          </cell>
          <cell r="D13703">
            <v>1</v>
          </cell>
        </row>
        <row r="13704">
          <cell r="B13704">
            <v>43368</v>
          </cell>
          <cell r="C13704">
            <v>1</v>
          </cell>
          <cell r="D13704">
            <v>1</v>
          </cell>
        </row>
        <row r="13705">
          <cell r="B13705">
            <v>43369</v>
          </cell>
          <cell r="C13705">
            <v>1</v>
          </cell>
          <cell r="D13705">
            <v>1</v>
          </cell>
        </row>
        <row r="13706">
          <cell r="B13706">
            <v>43370</v>
          </cell>
          <cell r="C13706">
            <v>1</v>
          </cell>
          <cell r="D13706">
            <v>1</v>
          </cell>
        </row>
        <row r="13707">
          <cell r="B13707">
            <v>43371</v>
          </cell>
          <cell r="C13707">
            <v>1</v>
          </cell>
          <cell r="D13707">
            <v>1</v>
          </cell>
        </row>
        <row r="13708">
          <cell r="B13708">
            <v>43381</v>
          </cell>
          <cell r="C13708">
            <v>1</v>
          </cell>
          <cell r="D13708">
            <v>1</v>
          </cell>
        </row>
        <row r="13709">
          <cell r="B13709">
            <v>43382</v>
          </cell>
          <cell r="C13709">
            <v>1</v>
          </cell>
          <cell r="D13709">
            <v>1</v>
          </cell>
        </row>
        <row r="13710">
          <cell r="B13710">
            <v>43383</v>
          </cell>
          <cell r="C13710">
            <v>1</v>
          </cell>
          <cell r="D13710">
            <v>1</v>
          </cell>
        </row>
        <row r="13711">
          <cell r="B13711">
            <v>43384</v>
          </cell>
          <cell r="C13711">
            <v>1</v>
          </cell>
          <cell r="D13711">
            <v>1</v>
          </cell>
        </row>
        <row r="13712">
          <cell r="B13712">
            <v>43385</v>
          </cell>
          <cell r="C13712">
            <v>1</v>
          </cell>
          <cell r="D13712">
            <v>1</v>
          </cell>
        </row>
        <row r="13713">
          <cell r="B13713">
            <v>43388</v>
          </cell>
          <cell r="C13713">
            <v>1</v>
          </cell>
          <cell r="D13713">
            <v>1</v>
          </cell>
        </row>
        <row r="13714">
          <cell r="B13714">
            <v>43389</v>
          </cell>
          <cell r="C13714">
            <v>1</v>
          </cell>
          <cell r="D13714">
            <v>1</v>
          </cell>
        </row>
        <row r="13715">
          <cell r="B13715">
            <v>43390</v>
          </cell>
          <cell r="C13715">
            <v>1</v>
          </cell>
          <cell r="D13715">
            <v>1</v>
          </cell>
        </row>
        <row r="13716">
          <cell r="B13716">
            <v>43391</v>
          </cell>
          <cell r="C13716">
            <v>1</v>
          </cell>
          <cell r="D13716">
            <v>1</v>
          </cell>
        </row>
        <row r="13717">
          <cell r="B13717">
            <v>43392</v>
          </cell>
          <cell r="C13717">
            <v>1</v>
          </cell>
          <cell r="D13717">
            <v>1</v>
          </cell>
        </row>
        <row r="13718">
          <cell r="B13718">
            <v>43395</v>
          </cell>
          <cell r="C13718">
            <v>1</v>
          </cell>
          <cell r="D13718">
            <v>1</v>
          </cell>
        </row>
        <row r="13719">
          <cell r="B13719">
            <v>43396</v>
          </cell>
          <cell r="C13719">
            <v>1</v>
          </cell>
          <cell r="D13719">
            <v>1</v>
          </cell>
        </row>
        <row r="13720">
          <cell r="B13720">
            <v>43397</v>
          </cell>
          <cell r="C13720">
            <v>1</v>
          </cell>
          <cell r="D13720">
            <v>1</v>
          </cell>
        </row>
        <row r="13721">
          <cell r="B13721">
            <v>43398</v>
          </cell>
          <cell r="C13721">
            <v>1</v>
          </cell>
          <cell r="D13721">
            <v>1</v>
          </cell>
        </row>
        <row r="13722">
          <cell r="B13722">
            <v>43399</v>
          </cell>
          <cell r="C13722">
            <v>1</v>
          </cell>
          <cell r="D13722">
            <v>1</v>
          </cell>
        </row>
        <row r="13723">
          <cell r="B13723">
            <v>43402</v>
          </cell>
          <cell r="C13723">
            <v>1</v>
          </cell>
          <cell r="D13723">
            <v>1</v>
          </cell>
        </row>
        <row r="13724">
          <cell r="B13724">
            <v>43403</v>
          </cell>
          <cell r="C13724">
            <v>1</v>
          </cell>
          <cell r="D13724">
            <v>1</v>
          </cell>
        </row>
        <row r="13725">
          <cell r="B13725">
            <v>43404</v>
          </cell>
          <cell r="C13725">
            <v>1</v>
          </cell>
          <cell r="D13725">
            <v>1</v>
          </cell>
        </row>
        <row r="13726">
          <cell r="B13726">
            <v>43405</v>
          </cell>
          <cell r="C13726">
            <v>1</v>
          </cell>
          <cell r="D13726">
            <v>1</v>
          </cell>
        </row>
        <row r="13727">
          <cell r="B13727">
            <v>43406</v>
          </cell>
          <cell r="C13727">
            <v>1</v>
          </cell>
          <cell r="D13727">
            <v>1</v>
          </cell>
        </row>
        <row r="13728">
          <cell r="B13728">
            <v>43409</v>
          </cell>
          <cell r="C13728">
            <v>1</v>
          </cell>
          <cell r="D13728">
            <v>1</v>
          </cell>
        </row>
        <row r="13729">
          <cell r="B13729">
            <v>43410</v>
          </cell>
          <cell r="C13729">
            <v>1</v>
          </cell>
          <cell r="D13729">
            <v>1</v>
          </cell>
        </row>
        <row r="13730">
          <cell r="B13730">
            <v>43411</v>
          </cell>
          <cell r="C13730">
            <v>1</v>
          </cell>
          <cell r="D13730">
            <v>1</v>
          </cell>
        </row>
        <row r="13731">
          <cell r="B13731">
            <v>43412</v>
          </cell>
          <cell r="C13731">
            <v>1</v>
          </cell>
          <cell r="D13731">
            <v>1</v>
          </cell>
        </row>
        <row r="13732">
          <cell r="B13732">
            <v>43413</v>
          </cell>
          <cell r="C13732">
            <v>1</v>
          </cell>
          <cell r="D13732">
            <v>1</v>
          </cell>
        </row>
        <row r="13733">
          <cell r="B13733">
            <v>43416</v>
          </cell>
          <cell r="C13733">
            <v>1</v>
          </cell>
          <cell r="D13733">
            <v>1</v>
          </cell>
        </row>
        <row r="13734">
          <cell r="B13734">
            <v>43417</v>
          </cell>
          <cell r="C13734">
            <v>1</v>
          </cell>
          <cell r="D13734">
            <v>1</v>
          </cell>
        </row>
        <row r="13735">
          <cell r="B13735">
            <v>43418</v>
          </cell>
          <cell r="C13735">
            <v>1</v>
          </cell>
          <cell r="D13735">
            <v>1</v>
          </cell>
        </row>
        <row r="13736">
          <cell r="B13736">
            <v>43419</v>
          </cell>
          <cell r="C13736">
            <v>1</v>
          </cell>
          <cell r="D13736">
            <v>1</v>
          </cell>
        </row>
        <row r="13737">
          <cell r="B13737">
            <v>43420</v>
          </cell>
          <cell r="C13737">
            <v>1</v>
          </cell>
          <cell r="D13737">
            <v>1</v>
          </cell>
        </row>
        <row r="13738">
          <cell r="B13738">
            <v>43423</v>
          </cell>
          <cell r="C13738">
            <v>1</v>
          </cell>
          <cell r="D13738">
            <v>1</v>
          </cell>
        </row>
        <row r="13739">
          <cell r="B13739">
            <v>43424</v>
          </cell>
          <cell r="C13739">
            <v>1</v>
          </cell>
          <cell r="D13739">
            <v>1</v>
          </cell>
        </row>
        <row r="13740">
          <cell r="B13740">
            <v>43425</v>
          </cell>
          <cell r="C13740">
            <v>1</v>
          </cell>
          <cell r="D13740">
            <v>1</v>
          </cell>
        </row>
        <row r="13741">
          <cell r="B13741">
            <v>43426</v>
          </cell>
          <cell r="C13741">
            <v>1</v>
          </cell>
          <cell r="D13741">
            <v>1</v>
          </cell>
        </row>
        <row r="13742">
          <cell r="B13742">
            <v>43427</v>
          </cell>
          <cell r="C13742">
            <v>1</v>
          </cell>
          <cell r="D13742">
            <v>1</v>
          </cell>
        </row>
        <row r="13743">
          <cell r="B13743">
            <v>43430</v>
          </cell>
          <cell r="C13743">
            <v>1</v>
          </cell>
          <cell r="D13743">
            <v>1</v>
          </cell>
        </row>
        <row r="13744">
          <cell r="B13744">
            <v>43431</v>
          </cell>
          <cell r="C13744">
            <v>1</v>
          </cell>
          <cell r="D13744">
            <v>1</v>
          </cell>
        </row>
        <row r="13745">
          <cell r="B13745">
            <v>43432</v>
          </cell>
          <cell r="C13745">
            <v>1</v>
          </cell>
          <cell r="D13745">
            <v>1</v>
          </cell>
        </row>
        <row r="13746">
          <cell r="B13746">
            <v>43433</v>
          </cell>
          <cell r="C13746">
            <v>1</v>
          </cell>
          <cell r="D13746">
            <v>1</v>
          </cell>
        </row>
        <row r="13747">
          <cell r="B13747">
            <v>43434</v>
          </cell>
          <cell r="C13747">
            <v>1</v>
          </cell>
          <cell r="D13747">
            <v>1</v>
          </cell>
        </row>
        <row r="13748">
          <cell r="B13748">
            <v>43437</v>
          </cell>
          <cell r="C13748">
            <v>1</v>
          </cell>
          <cell r="D13748">
            <v>1</v>
          </cell>
        </row>
        <row r="13749">
          <cell r="B13749">
            <v>43438</v>
          </cell>
          <cell r="C13749">
            <v>1</v>
          </cell>
          <cell r="D13749">
            <v>1</v>
          </cell>
        </row>
        <row r="13750">
          <cell r="B13750">
            <v>43439</v>
          </cell>
          <cell r="C13750">
            <v>1</v>
          </cell>
          <cell r="D13750">
            <v>1</v>
          </cell>
        </row>
        <row r="13751">
          <cell r="B13751">
            <v>43440</v>
          </cell>
          <cell r="C13751">
            <v>1</v>
          </cell>
          <cell r="D13751">
            <v>1</v>
          </cell>
        </row>
        <row r="13752">
          <cell r="B13752">
            <v>43441</v>
          </cell>
          <cell r="C13752">
            <v>1</v>
          </cell>
          <cell r="D13752">
            <v>1</v>
          </cell>
        </row>
        <row r="13753">
          <cell r="B13753">
            <v>43444</v>
          </cell>
          <cell r="C13753">
            <v>1</v>
          </cell>
          <cell r="D13753">
            <v>1</v>
          </cell>
        </row>
        <row r="13754">
          <cell r="B13754">
            <v>43445</v>
          </cell>
          <cell r="C13754">
            <v>1</v>
          </cell>
          <cell r="D13754">
            <v>1</v>
          </cell>
        </row>
        <row r="13755">
          <cell r="B13755">
            <v>43446</v>
          </cell>
          <cell r="C13755">
            <v>1</v>
          </cell>
          <cell r="D13755">
            <v>1</v>
          </cell>
        </row>
        <row r="13756">
          <cell r="B13756">
            <v>43447</v>
          </cell>
          <cell r="C13756">
            <v>1</v>
          </cell>
          <cell r="D13756">
            <v>1</v>
          </cell>
        </row>
        <row r="13757">
          <cell r="B13757">
            <v>43448</v>
          </cell>
          <cell r="C13757">
            <v>1</v>
          </cell>
          <cell r="D13757">
            <v>1</v>
          </cell>
        </row>
        <row r="13758">
          <cell r="B13758">
            <v>43451</v>
          </cell>
          <cell r="C13758">
            <v>1</v>
          </cell>
          <cell r="D13758">
            <v>1</v>
          </cell>
        </row>
        <row r="13759">
          <cell r="B13759">
            <v>43452</v>
          </cell>
          <cell r="C13759">
            <v>1</v>
          </cell>
          <cell r="D13759">
            <v>1</v>
          </cell>
        </row>
        <row r="13760">
          <cell r="B13760">
            <v>43453</v>
          </cell>
          <cell r="C13760">
            <v>1</v>
          </cell>
          <cell r="D13760">
            <v>1</v>
          </cell>
        </row>
        <row r="13761">
          <cell r="B13761">
            <v>43454</v>
          </cell>
          <cell r="C13761">
            <v>1</v>
          </cell>
          <cell r="D13761">
            <v>1</v>
          </cell>
        </row>
        <row r="13762">
          <cell r="B13762">
            <v>43455</v>
          </cell>
          <cell r="C13762">
            <v>1</v>
          </cell>
          <cell r="D13762">
            <v>1</v>
          </cell>
        </row>
        <row r="13763">
          <cell r="B13763">
            <v>43458</v>
          </cell>
          <cell r="C13763">
            <v>1</v>
          </cell>
          <cell r="D13763">
            <v>1</v>
          </cell>
        </row>
        <row r="13764">
          <cell r="B13764">
            <v>43459</v>
          </cell>
          <cell r="C13764">
            <v>1</v>
          </cell>
          <cell r="D13764">
            <v>1</v>
          </cell>
        </row>
        <row r="13765">
          <cell r="B13765">
            <v>43460</v>
          </cell>
          <cell r="C13765">
            <v>1</v>
          </cell>
          <cell r="D13765">
            <v>1</v>
          </cell>
        </row>
        <row r="13766">
          <cell r="B13766">
            <v>43461</v>
          </cell>
          <cell r="C13766">
            <v>1</v>
          </cell>
          <cell r="D13766">
            <v>1</v>
          </cell>
        </row>
        <row r="13767">
          <cell r="B13767">
            <v>43462</v>
          </cell>
          <cell r="C13767">
            <v>1</v>
          </cell>
          <cell r="D13767">
            <v>1</v>
          </cell>
        </row>
        <row r="13768">
          <cell r="B13768">
            <v>43467</v>
          </cell>
          <cell r="C13768">
            <v>1</v>
          </cell>
          <cell r="D13768">
            <v>1</v>
          </cell>
        </row>
        <row r="13769">
          <cell r="B13769">
            <v>43468</v>
          </cell>
          <cell r="C13769">
            <v>1</v>
          </cell>
          <cell r="D13769">
            <v>1</v>
          </cell>
        </row>
        <row r="13770">
          <cell r="B13770">
            <v>43469</v>
          </cell>
          <cell r="C13770">
            <v>1</v>
          </cell>
          <cell r="D13770">
            <v>1</v>
          </cell>
        </row>
        <row r="13771">
          <cell r="B13771">
            <v>43472</v>
          </cell>
          <cell r="C13771">
            <v>1</v>
          </cell>
          <cell r="D13771">
            <v>1</v>
          </cell>
        </row>
        <row r="13772">
          <cell r="B13772">
            <v>43473</v>
          </cell>
          <cell r="C13772">
            <v>1</v>
          </cell>
          <cell r="D13772">
            <v>1</v>
          </cell>
        </row>
        <row r="13773">
          <cell r="B13773">
            <v>43474</v>
          </cell>
          <cell r="C13773">
            <v>1</v>
          </cell>
          <cell r="D13773">
            <v>1</v>
          </cell>
        </row>
        <row r="13774">
          <cell r="B13774">
            <v>43475</v>
          </cell>
          <cell r="C13774">
            <v>1</v>
          </cell>
          <cell r="D13774">
            <v>1</v>
          </cell>
        </row>
        <row r="13775">
          <cell r="B13775">
            <v>43476</v>
          </cell>
          <cell r="C13775">
            <v>1</v>
          </cell>
          <cell r="D13775">
            <v>1</v>
          </cell>
        </row>
        <row r="13776">
          <cell r="B13776">
            <v>43479</v>
          </cell>
          <cell r="C13776">
            <v>1</v>
          </cell>
          <cell r="D13776">
            <v>1</v>
          </cell>
        </row>
        <row r="13777">
          <cell r="B13777">
            <v>43480</v>
          </cell>
          <cell r="C13777">
            <v>1</v>
          </cell>
          <cell r="D13777">
            <v>1</v>
          </cell>
        </row>
        <row r="13778">
          <cell r="B13778">
            <v>43481</v>
          </cell>
          <cell r="C13778">
            <v>1</v>
          </cell>
          <cell r="D13778">
            <v>1</v>
          </cell>
        </row>
        <row r="13779">
          <cell r="B13779">
            <v>43482</v>
          </cell>
          <cell r="C13779">
            <v>1</v>
          </cell>
          <cell r="D13779">
            <v>1</v>
          </cell>
        </row>
        <row r="13780">
          <cell r="B13780">
            <v>43483</v>
          </cell>
          <cell r="C13780">
            <v>1</v>
          </cell>
          <cell r="D13780">
            <v>1</v>
          </cell>
        </row>
        <row r="13781">
          <cell r="B13781">
            <v>43486</v>
          </cell>
          <cell r="C13781">
            <v>1</v>
          </cell>
          <cell r="D13781">
            <v>1</v>
          </cell>
        </row>
        <row r="13782">
          <cell r="B13782">
            <v>43487</v>
          </cell>
          <cell r="C13782">
            <v>1</v>
          </cell>
          <cell r="D13782">
            <v>1</v>
          </cell>
        </row>
        <row r="13783">
          <cell r="B13783">
            <v>43488</v>
          </cell>
          <cell r="C13783">
            <v>1</v>
          </cell>
          <cell r="D13783">
            <v>1</v>
          </cell>
        </row>
        <row r="13784">
          <cell r="B13784">
            <v>43489</v>
          </cell>
          <cell r="C13784">
            <v>1</v>
          </cell>
          <cell r="D13784">
            <v>1</v>
          </cell>
        </row>
        <row r="13785">
          <cell r="B13785">
            <v>43490</v>
          </cell>
          <cell r="C13785">
            <v>1</v>
          </cell>
          <cell r="D13785">
            <v>1</v>
          </cell>
        </row>
        <row r="13786">
          <cell r="B13786">
            <v>43493</v>
          </cell>
          <cell r="C13786">
            <v>1</v>
          </cell>
          <cell r="D13786">
            <v>1</v>
          </cell>
        </row>
        <row r="13787">
          <cell r="B13787">
            <v>43494</v>
          </cell>
          <cell r="C13787">
            <v>1</v>
          </cell>
          <cell r="D13787">
            <v>1</v>
          </cell>
        </row>
        <row r="13788">
          <cell r="B13788">
            <v>43495</v>
          </cell>
          <cell r="C13788">
            <v>1</v>
          </cell>
          <cell r="D13788">
            <v>1</v>
          </cell>
        </row>
        <row r="13789">
          <cell r="B13789">
            <v>43496</v>
          </cell>
          <cell r="C13789">
            <v>1</v>
          </cell>
          <cell r="D13789">
            <v>1</v>
          </cell>
        </row>
        <row r="13790">
          <cell r="B13790">
            <v>43507</v>
          </cell>
          <cell r="C13790">
            <v>1</v>
          </cell>
          <cell r="D13790">
            <v>1</v>
          </cell>
        </row>
        <row r="13791">
          <cell r="B13791">
            <v>43508</v>
          </cell>
          <cell r="C13791">
            <v>1</v>
          </cell>
          <cell r="D13791">
            <v>1</v>
          </cell>
        </row>
        <row r="13792">
          <cell r="B13792">
            <v>43509</v>
          </cell>
          <cell r="C13792">
            <v>1</v>
          </cell>
          <cell r="D13792">
            <v>1</v>
          </cell>
        </row>
        <row r="13793">
          <cell r="B13793">
            <v>43510</v>
          </cell>
          <cell r="C13793">
            <v>1</v>
          </cell>
          <cell r="D13793">
            <v>1</v>
          </cell>
        </row>
        <row r="13794">
          <cell r="B13794">
            <v>43511</v>
          </cell>
          <cell r="C13794">
            <v>1</v>
          </cell>
          <cell r="D13794">
            <v>1</v>
          </cell>
        </row>
        <row r="13795">
          <cell r="B13795">
            <v>43514</v>
          </cell>
          <cell r="C13795">
            <v>1</v>
          </cell>
          <cell r="D13795">
            <v>1</v>
          </cell>
        </row>
        <row r="13796">
          <cell r="B13796">
            <v>43515</v>
          </cell>
          <cell r="C13796">
            <v>1</v>
          </cell>
          <cell r="D13796">
            <v>1</v>
          </cell>
        </row>
        <row r="13797">
          <cell r="B13797">
            <v>43516</v>
          </cell>
          <cell r="C13797">
            <v>1</v>
          </cell>
          <cell r="D13797">
            <v>1</v>
          </cell>
        </row>
        <row r="13798">
          <cell r="B13798">
            <v>43517</v>
          </cell>
          <cell r="C13798">
            <v>1</v>
          </cell>
          <cell r="D13798">
            <v>1</v>
          </cell>
        </row>
        <row r="13799">
          <cell r="B13799">
            <v>43518</v>
          </cell>
          <cell r="C13799">
            <v>1</v>
          </cell>
          <cell r="D13799">
            <v>1</v>
          </cell>
        </row>
        <row r="13800">
          <cell r="B13800">
            <v>43521</v>
          </cell>
          <cell r="C13800">
            <v>1</v>
          </cell>
          <cell r="D13800">
            <v>1</v>
          </cell>
        </row>
        <row r="13801">
          <cell r="B13801">
            <v>43522</v>
          </cell>
          <cell r="C13801">
            <v>1</v>
          </cell>
          <cell r="D13801">
            <v>1</v>
          </cell>
        </row>
        <row r="13802">
          <cell r="B13802">
            <v>43523</v>
          </cell>
          <cell r="C13802">
            <v>1</v>
          </cell>
          <cell r="D13802">
            <v>1</v>
          </cell>
        </row>
        <row r="13803">
          <cell r="B13803">
            <v>43524</v>
          </cell>
          <cell r="C13803">
            <v>1</v>
          </cell>
          <cell r="D13803">
            <v>1</v>
          </cell>
        </row>
        <row r="13804">
          <cell r="B13804">
            <v>43525</v>
          </cell>
          <cell r="C13804">
            <v>1</v>
          </cell>
          <cell r="D13804">
            <v>1</v>
          </cell>
        </row>
        <row r="13805">
          <cell r="B13805">
            <v>43528</v>
          </cell>
          <cell r="C13805">
            <v>1</v>
          </cell>
          <cell r="D13805">
            <v>1</v>
          </cell>
        </row>
        <row r="13806">
          <cell r="B13806">
            <v>43529</v>
          </cell>
          <cell r="C13806">
            <v>1</v>
          </cell>
          <cell r="D13806">
            <v>1</v>
          </cell>
        </row>
        <row r="13807">
          <cell r="B13807">
            <v>43530</v>
          </cell>
          <cell r="C13807">
            <v>1</v>
          </cell>
          <cell r="D13807">
            <v>1</v>
          </cell>
        </row>
        <row r="13808">
          <cell r="B13808">
            <v>43531</v>
          </cell>
          <cell r="C13808">
            <v>1</v>
          </cell>
          <cell r="D13808">
            <v>1</v>
          </cell>
        </row>
        <row r="13809">
          <cell r="B13809">
            <v>43532</v>
          </cell>
          <cell r="C13809">
            <v>1</v>
          </cell>
          <cell r="D13809">
            <v>1</v>
          </cell>
        </row>
        <row r="13810">
          <cell r="B13810">
            <v>43535</v>
          </cell>
          <cell r="C13810">
            <v>1</v>
          </cell>
          <cell r="D13810">
            <v>1</v>
          </cell>
        </row>
        <row r="13811">
          <cell r="B13811">
            <v>43536</v>
          </cell>
          <cell r="C13811">
            <v>1</v>
          </cell>
          <cell r="D13811">
            <v>1</v>
          </cell>
        </row>
        <row r="13812">
          <cell r="B13812">
            <v>43537</v>
          </cell>
          <cell r="C13812">
            <v>1</v>
          </cell>
          <cell r="D13812">
            <v>1</v>
          </cell>
        </row>
        <row r="13813">
          <cell r="B13813">
            <v>43538</v>
          </cell>
          <cell r="C13813">
            <v>1</v>
          </cell>
          <cell r="D13813">
            <v>1</v>
          </cell>
        </row>
        <row r="13814">
          <cell r="B13814">
            <v>43539</v>
          </cell>
          <cell r="C13814">
            <v>1</v>
          </cell>
          <cell r="D13814">
            <v>1</v>
          </cell>
        </row>
        <row r="13815">
          <cell r="B13815">
            <v>43542</v>
          </cell>
          <cell r="C13815">
            <v>1</v>
          </cell>
          <cell r="D13815">
            <v>1</v>
          </cell>
        </row>
        <row r="13816">
          <cell r="B13816">
            <v>43543</v>
          </cell>
          <cell r="C13816">
            <v>1</v>
          </cell>
          <cell r="D13816">
            <v>1</v>
          </cell>
        </row>
        <row r="13817">
          <cell r="B13817">
            <v>43544</v>
          </cell>
          <cell r="C13817">
            <v>1</v>
          </cell>
          <cell r="D13817">
            <v>1</v>
          </cell>
        </row>
        <row r="13818">
          <cell r="B13818">
            <v>43545</v>
          </cell>
          <cell r="C13818">
            <v>1</v>
          </cell>
          <cell r="D13818">
            <v>1</v>
          </cell>
        </row>
        <row r="13819">
          <cell r="B13819">
            <v>43546</v>
          </cell>
          <cell r="C13819">
            <v>1</v>
          </cell>
          <cell r="D13819">
            <v>1</v>
          </cell>
        </row>
        <row r="13820">
          <cell r="B13820">
            <v>43549</v>
          </cell>
          <cell r="C13820">
            <v>1</v>
          </cell>
          <cell r="D13820">
            <v>1</v>
          </cell>
        </row>
        <row r="13821">
          <cell r="B13821">
            <v>43550</v>
          </cell>
          <cell r="C13821">
            <v>1</v>
          </cell>
          <cell r="D13821">
            <v>1</v>
          </cell>
        </row>
        <row r="13822">
          <cell r="B13822">
            <v>43551</v>
          </cell>
          <cell r="C13822">
            <v>1</v>
          </cell>
          <cell r="D13822">
            <v>1</v>
          </cell>
        </row>
        <row r="13823">
          <cell r="B13823">
            <v>43552</v>
          </cell>
          <cell r="C13823">
            <v>1</v>
          </cell>
          <cell r="D13823">
            <v>1</v>
          </cell>
        </row>
        <row r="13824">
          <cell r="B13824">
            <v>43553</v>
          </cell>
          <cell r="C13824">
            <v>1</v>
          </cell>
          <cell r="D13824">
            <v>1</v>
          </cell>
        </row>
        <row r="13825">
          <cell r="B13825">
            <v>43556</v>
          </cell>
          <cell r="C13825">
            <v>1</v>
          </cell>
          <cell r="D13825">
            <v>1</v>
          </cell>
        </row>
        <row r="13826">
          <cell r="B13826">
            <v>43557</v>
          </cell>
          <cell r="C13826">
            <v>1</v>
          </cell>
          <cell r="D13826">
            <v>1</v>
          </cell>
        </row>
        <row r="13827">
          <cell r="B13827">
            <v>43558</v>
          </cell>
          <cell r="C13827">
            <v>1</v>
          </cell>
          <cell r="D13827">
            <v>1</v>
          </cell>
        </row>
        <row r="13828">
          <cell r="B13828">
            <v>43559</v>
          </cell>
          <cell r="C13828">
            <v>1</v>
          </cell>
          <cell r="D13828">
            <v>1</v>
          </cell>
        </row>
        <row r="13829">
          <cell r="B13829">
            <v>43563</v>
          </cell>
          <cell r="C13829">
            <v>1</v>
          </cell>
          <cell r="D13829">
            <v>1</v>
          </cell>
        </row>
        <row r="13830">
          <cell r="B13830">
            <v>43564</v>
          </cell>
          <cell r="C13830">
            <v>1</v>
          </cell>
          <cell r="D13830">
            <v>1</v>
          </cell>
        </row>
        <row r="13831">
          <cell r="B13831">
            <v>43565</v>
          </cell>
          <cell r="C13831">
            <v>1</v>
          </cell>
          <cell r="D13831">
            <v>1</v>
          </cell>
        </row>
        <row r="13832">
          <cell r="B13832">
            <v>43566</v>
          </cell>
          <cell r="C13832">
            <v>1</v>
          </cell>
          <cell r="D13832">
            <v>1</v>
          </cell>
        </row>
        <row r="13833">
          <cell r="B13833">
            <v>43567</v>
          </cell>
          <cell r="C13833">
            <v>1</v>
          </cell>
          <cell r="D13833">
            <v>1</v>
          </cell>
        </row>
        <row r="13834">
          <cell r="B13834">
            <v>43570</v>
          </cell>
          <cell r="C13834">
            <v>1</v>
          </cell>
          <cell r="D13834">
            <v>1</v>
          </cell>
        </row>
        <row r="13835">
          <cell r="B13835">
            <v>43571</v>
          </cell>
          <cell r="C13835">
            <v>1</v>
          </cell>
          <cell r="D13835">
            <v>1</v>
          </cell>
        </row>
        <row r="13836">
          <cell r="B13836">
            <v>43572</v>
          </cell>
          <cell r="C13836">
            <v>1</v>
          </cell>
          <cell r="D13836">
            <v>1</v>
          </cell>
        </row>
        <row r="13837">
          <cell r="B13837">
            <v>43573</v>
          </cell>
          <cell r="C13837">
            <v>1</v>
          </cell>
          <cell r="D13837">
            <v>1</v>
          </cell>
        </row>
        <row r="13838">
          <cell r="B13838">
            <v>43574</v>
          </cell>
          <cell r="C13838">
            <v>1</v>
          </cell>
          <cell r="D13838">
            <v>1</v>
          </cell>
        </row>
        <row r="13839">
          <cell r="B13839">
            <v>43577</v>
          </cell>
          <cell r="C13839">
            <v>1</v>
          </cell>
          <cell r="D13839">
            <v>1</v>
          </cell>
        </row>
        <row r="13840">
          <cell r="B13840">
            <v>43578</v>
          </cell>
          <cell r="C13840">
            <v>1</v>
          </cell>
          <cell r="D13840">
            <v>1</v>
          </cell>
        </row>
        <row r="13841">
          <cell r="B13841">
            <v>43579</v>
          </cell>
          <cell r="C13841">
            <v>1</v>
          </cell>
          <cell r="D13841">
            <v>1</v>
          </cell>
        </row>
        <row r="13842">
          <cell r="B13842">
            <v>43580</v>
          </cell>
          <cell r="C13842">
            <v>1</v>
          </cell>
          <cell r="D13842">
            <v>1</v>
          </cell>
        </row>
        <row r="13843">
          <cell r="B13843">
            <v>43584</v>
          </cell>
          <cell r="C13843">
            <v>1</v>
          </cell>
          <cell r="D13843">
            <v>1</v>
          </cell>
        </row>
        <row r="13844">
          <cell r="B13844">
            <v>43585</v>
          </cell>
          <cell r="C13844">
            <v>1</v>
          </cell>
          <cell r="D13844">
            <v>1</v>
          </cell>
        </row>
        <row r="13845">
          <cell r="B13845">
            <v>43591</v>
          </cell>
          <cell r="C13845">
            <v>1</v>
          </cell>
          <cell r="D13845">
            <v>1</v>
          </cell>
        </row>
        <row r="13846">
          <cell r="B13846">
            <v>43592</v>
          </cell>
          <cell r="C13846">
            <v>1</v>
          </cell>
          <cell r="D13846">
            <v>1</v>
          </cell>
        </row>
        <row r="13847">
          <cell r="B13847">
            <v>43593</v>
          </cell>
          <cell r="C13847">
            <v>1</v>
          </cell>
          <cell r="D13847">
            <v>1</v>
          </cell>
        </row>
        <row r="13848">
          <cell r="B13848">
            <v>43594</v>
          </cell>
          <cell r="C13848">
            <v>1</v>
          </cell>
          <cell r="D13848">
            <v>1</v>
          </cell>
        </row>
        <row r="13849">
          <cell r="B13849">
            <v>43595</v>
          </cell>
          <cell r="C13849">
            <v>1</v>
          </cell>
          <cell r="D13849">
            <v>1</v>
          </cell>
        </row>
        <row r="13850">
          <cell r="B13850">
            <v>43598</v>
          </cell>
          <cell r="C13850">
            <v>1</v>
          </cell>
          <cell r="D13850">
            <v>1</v>
          </cell>
        </row>
        <row r="13851">
          <cell r="B13851">
            <v>43599</v>
          </cell>
          <cell r="C13851">
            <v>1</v>
          </cell>
          <cell r="D13851">
            <v>1</v>
          </cell>
        </row>
        <row r="13852">
          <cell r="B13852">
            <v>43600</v>
          </cell>
          <cell r="C13852">
            <v>1</v>
          </cell>
          <cell r="D13852">
            <v>1</v>
          </cell>
        </row>
        <row r="13853">
          <cell r="B13853">
            <v>43601</v>
          </cell>
          <cell r="C13853">
            <v>1</v>
          </cell>
          <cell r="D13853">
            <v>1</v>
          </cell>
        </row>
        <row r="13854">
          <cell r="B13854">
            <v>43602</v>
          </cell>
          <cell r="C13854">
            <v>1</v>
          </cell>
          <cell r="D13854">
            <v>1</v>
          </cell>
        </row>
        <row r="13855">
          <cell r="B13855">
            <v>43605</v>
          </cell>
          <cell r="C13855">
            <v>1</v>
          </cell>
          <cell r="D13855">
            <v>1</v>
          </cell>
        </row>
        <row r="13856">
          <cell r="B13856">
            <v>43606</v>
          </cell>
          <cell r="C13856">
            <v>1</v>
          </cell>
          <cell r="D13856">
            <v>1</v>
          </cell>
        </row>
        <row r="13857">
          <cell r="B13857">
            <v>43607</v>
          </cell>
          <cell r="C13857">
            <v>1</v>
          </cell>
          <cell r="D13857">
            <v>1</v>
          </cell>
        </row>
        <row r="13858">
          <cell r="B13858">
            <v>43608</v>
          </cell>
          <cell r="C13858">
            <v>1</v>
          </cell>
          <cell r="D13858">
            <v>1</v>
          </cell>
        </row>
        <row r="13859">
          <cell r="B13859">
            <v>43609</v>
          </cell>
          <cell r="C13859">
            <v>1</v>
          </cell>
          <cell r="D13859">
            <v>1</v>
          </cell>
        </row>
        <row r="13860">
          <cell r="B13860">
            <v>43612</v>
          </cell>
          <cell r="C13860">
            <v>1</v>
          </cell>
          <cell r="D13860">
            <v>1</v>
          </cell>
        </row>
        <row r="13861">
          <cell r="B13861">
            <v>43613</v>
          </cell>
          <cell r="C13861">
            <v>1</v>
          </cell>
          <cell r="D13861">
            <v>1</v>
          </cell>
        </row>
        <row r="13862">
          <cell r="B13862">
            <v>43614</v>
          </cell>
          <cell r="C13862">
            <v>1</v>
          </cell>
          <cell r="D13862">
            <v>1</v>
          </cell>
        </row>
        <row r="13863">
          <cell r="B13863">
            <v>43615</v>
          </cell>
          <cell r="C13863">
            <v>1</v>
          </cell>
          <cell r="D13863">
            <v>1</v>
          </cell>
        </row>
        <row r="13864">
          <cell r="B13864">
            <v>43616</v>
          </cell>
          <cell r="C13864">
            <v>1</v>
          </cell>
          <cell r="D13864">
            <v>1</v>
          </cell>
        </row>
        <row r="13865">
          <cell r="B13865">
            <v>43619</v>
          </cell>
          <cell r="C13865">
            <v>1</v>
          </cell>
          <cell r="D13865">
            <v>1</v>
          </cell>
        </row>
        <row r="13866">
          <cell r="B13866">
            <v>43620</v>
          </cell>
          <cell r="C13866">
            <v>1</v>
          </cell>
          <cell r="D13866">
            <v>1</v>
          </cell>
        </row>
        <row r="13867">
          <cell r="B13867">
            <v>43621</v>
          </cell>
          <cell r="C13867">
            <v>1</v>
          </cell>
          <cell r="D13867">
            <v>1</v>
          </cell>
        </row>
        <row r="13868">
          <cell r="B13868">
            <v>43622</v>
          </cell>
          <cell r="C13868">
            <v>1</v>
          </cell>
          <cell r="D13868">
            <v>1</v>
          </cell>
        </row>
        <row r="13869">
          <cell r="B13869">
            <v>43626</v>
          </cell>
          <cell r="C13869">
            <v>1</v>
          </cell>
          <cell r="D13869">
            <v>1</v>
          </cell>
        </row>
        <row r="13870">
          <cell r="B13870">
            <v>43627</v>
          </cell>
          <cell r="C13870">
            <v>1</v>
          </cell>
          <cell r="D13870">
            <v>1</v>
          </cell>
        </row>
        <row r="13871">
          <cell r="B13871">
            <v>43628</v>
          </cell>
          <cell r="C13871">
            <v>1</v>
          </cell>
          <cell r="D13871">
            <v>1</v>
          </cell>
        </row>
        <row r="13872">
          <cell r="B13872">
            <v>43629</v>
          </cell>
          <cell r="C13872">
            <v>1</v>
          </cell>
          <cell r="D13872">
            <v>1</v>
          </cell>
        </row>
        <row r="13873">
          <cell r="B13873">
            <v>43630</v>
          </cell>
          <cell r="C13873">
            <v>1</v>
          </cell>
          <cell r="D13873">
            <v>1</v>
          </cell>
        </row>
        <row r="13874">
          <cell r="B13874">
            <v>43633</v>
          </cell>
          <cell r="C13874">
            <v>1</v>
          </cell>
          <cell r="D13874">
            <v>1</v>
          </cell>
        </row>
        <row r="13875">
          <cell r="B13875">
            <v>43634</v>
          </cell>
          <cell r="C13875">
            <v>1</v>
          </cell>
          <cell r="D13875">
            <v>1</v>
          </cell>
        </row>
        <row r="13876">
          <cell r="B13876">
            <v>43635</v>
          </cell>
          <cell r="C13876">
            <v>1</v>
          </cell>
          <cell r="D13876">
            <v>1</v>
          </cell>
        </row>
        <row r="13877">
          <cell r="B13877">
            <v>43636</v>
          </cell>
          <cell r="C13877">
            <v>1</v>
          </cell>
          <cell r="D13877">
            <v>1</v>
          </cell>
        </row>
        <row r="13878">
          <cell r="B13878">
            <v>43637</v>
          </cell>
          <cell r="C13878">
            <v>1</v>
          </cell>
          <cell r="D13878">
            <v>1</v>
          </cell>
        </row>
        <row r="13879">
          <cell r="B13879">
            <v>43640</v>
          </cell>
          <cell r="C13879">
            <v>1</v>
          </cell>
          <cell r="D13879">
            <v>1</v>
          </cell>
        </row>
        <row r="13880">
          <cell r="B13880">
            <v>43641</v>
          </cell>
          <cell r="C13880">
            <v>1</v>
          </cell>
          <cell r="D13880">
            <v>1</v>
          </cell>
        </row>
        <row r="13881">
          <cell r="B13881">
            <v>43642</v>
          </cell>
          <cell r="C13881">
            <v>1</v>
          </cell>
          <cell r="D13881">
            <v>1</v>
          </cell>
        </row>
        <row r="13882">
          <cell r="B13882">
            <v>43643</v>
          </cell>
          <cell r="C13882">
            <v>1</v>
          </cell>
          <cell r="D13882">
            <v>1</v>
          </cell>
        </row>
        <row r="13883">
          <cell r="B13883">
            <v>43644</v>
          </cell>
          <cell r="C13883">
            <v>1</v>
          </cell>
          <cell r="D13883">
            <v>1</v>
          </cell>
        </row>
        <row r="13884">
          <cell r="B13884">
            <v>43647</v>
          </cell>
          <cell r="C13884">
            <v>1</v>
          </cell>
          <cell r="D13884">
            <v>1</v>
          </cell>
        </row>
        <row r="13885">
          <cell r="B13885">
            <v>43648</v>
          </cell>
          <cell r="C13885">
            <v>1</v>
          </cell>
          <cell r="D13885">
            <v>1</v>
          </cell>
        </row>
        <row r="13886">
          <cell r="B13886">
            <v>43649</v>
          </cell>
          <cell r="C13886">
            <v>1</v>
          </cell>
          <cell r="D13886">
            <v>1</v>
          </cell>
        </row>
        <row r="13887">
          <cell r="B13887">
            <v>43650</v>
          </cell>
          <cell r="C13887">
            <v>1</v>
          </cell>
          <cell r="D13887">
            <v>1</v>
          </cell>
        </row>
        <row r="13888">
          <cell r="B13888">
            <v>43651</v>
          </cell>
          <cell r="C13888">
            <v>1</v>
          </cell>
          <cell r="D13888">
            <v>1</v>
          </cell>
        </row>
        <row r="13889">
          <cell r="B13889">
            <v>43654</v>
          </cell>
          <cell r="C13889">
            <v>1</v>
          </cell>
          <cell r="D13889">
            <v>1</v>
          </cell>
        </row>
        <row r="13890">
          <cell r="B13890">
            <v>43655</v>
          </cell>
          <cell r="C13890">
            <v>1</v>
          </cell>
          <cell r="D13890">
            <v>1</v>
          </cell>
        </row>
        <row r="13891">
          <cell r="B13891">
            <v>43656</v>
          </cell>
          <cell r="C13891">
            <v>1</v>
          </cell>
          <cell r="D13891">
            <v>1</v>
          </cell>
        </row>
        <row r="13892">
          <cell r="B13892">
            <v>43657</v>
          </cell>
          <cell r="C13892">
            <v>1</v>
          </cell>
          <cell r="D13892">
            <v>1</v>
          </cell>
        </row>
        <row r="13893">
          <cell r="B13893">
            <v>43658</v>
          </cell>
          <cell r="C13893">
            <v>1</v>
          </cell>
          <cell r="D13893">
            <v>1</v>
          </cell>
        </row>
        <row r="13894">
          <cell r="B13894">
            <v>43661</v>
          </cell>
          <cell r="C13894">
            <v>1</v>
          </cell>
          <cell r="D13894">
            <v>1</v>
          </cell>
        </row>
        <row r="13895">
          <cell r="B13895">
            <v>43662</v>
          </cell>
          <cell r="C13895">
            <v>1</v>
          </cell>
          <cell r="D13895">
            <v>1</v>
          </cell>
        </row>
        <row r="13896">
          <cell r="B13896">
            <v>43663</v>
          </cell>
          <cell r="C13896">
            <v>1</v>
          </cell>
          <cell r="D13896">
            <v>1</v>
          </cell>
        </row>
        <row r="13897">
          <cell r="B13897">
            <v>43664</v>
          </cell>
          <cell r="C13897">
            <v>1</v>
          </cell>
          <cell r="D13897">
            <v>1</v>
          </cell>
        </row>
        <row r="13898">
          <cell r="B13898">
            <v>43665</v>
          </cell>
          <cell r="C13898">
            <v>1</v>
          </cell>
          <cell r="D13898">
            <v>1</v>
          </cell>
        </row>
        <row r="13899">
          <cell r="B13899">
            <v>43668</v>
          </cell>
          <cell r="C13899">
            <v>1</v>
          </cell>
          <cell r="D13899">
            <v>1</v>
          </cell>
        </row>
        <row r="13900">
          <cell r="B13900">
            <v>43669</v>
          </cell>
          <cell r="C13900">
            <v>1</v>
          </cell>
          <cell r="D13900">
            <v>1</v>
          </cell>
        </row>
        <row r="13901">
          <cell r="B13901">
            <v>43670</v>
          </cell>
          <cell r="C13901">
            <v>1</v>
          </cell>
          <cell r="D13901">
            <v>1</v>
          </cell>
        </row>
        <row r="13902">
          <cell r="B13902">
            <v>43671</v>
          </cell>
          <cell r="C13902">
            <v>1</v>
          </cell>
          <cell r="D13902">
            <v>1</v>
          </cell>
        </row>
        <row r="13903">
          <cell r="B13903">
            <v>43672</v>
          </cell>
          <cell r="C13903">
            <v>1</v>
          </cell>
          <cell r="D13903">
            <v>1</v>
          </cell>
        </row>
        <row r="13904">
          <cell r="B13904">
            <v>43675</v>
          </cell>
          <cell r="C13904">
            <v>1</v>
          </cell>
          <cell r="D13904">
            <v>1</v>
          </cell>
        </row>
        <row r="13905">
          <cell r="B13905">
            <v>43676</v>
          </cell>
          <cell r="C13905">
            <v>1</v>
          </cell>
          <cell r="D13905">
            <v>1</v>
          </cell>
        </row>
        <row r="13906">
          <cell r="B13906">
            <v>43677</v>
          </cell>
          <cell r="C13906">
            <v>1</v>
          </cell>
          <cell r="D13906">
            <v>1</v>
          </cell>
        </row>
        <row r="13907">
          <cell r="B13907">
            <v>43678</v>
          </cell>
          <cell r="C13907">
            <v>1</v>
          </cell>
          <cell r="D13907">
            <v>1</v>
          </cell>
        </row>
        <row r="13908">
          <cell r="B13908">
            <v>43679</v>
          </cell>
          <cell r="C13908">
            <v>1</v>
          </cell>
          <cell r="D13908">
            <v>1</v>
          </cell>
        </row>
        <row r="13909">
          <cell r="B13909">
            <v>43682</v>
          </cell>
          <cell r="C13909">
            <v>1</v>
          </cell>
          <cell r="D13909">
            <v>1</v>
          </cell>
        </row>
        <row r="13910">
          <cell r="B13910">
            <v>43683</v>
          </cell>
          <cell r="C13910">
            <v>1</v>
          </cell>
          <cell r="D13910">
            <v>1</v>
          </cell>
        </row>
        <row r="13911">
          <cell r="B13911">
            <v>43684</v>
          </cell>
          <cell r="C13911">
            <v>1</v>
          </cell>
          <cell r="D13911">
            <v>1</v>
          </cell>
        </row>
        <row r="13912">
          <cell r="B13912">
            <v>43685</v>
          </cell>
          <cell r="C13912">
            <v>1</v>
          </cell>
          <cell r="D13912">
            <v>1</v>
          </cell>
        </row>
        <row r="13913">
          <cell r="B13913">
            <v>43686</v>
          </cell>
          <cell r="C13913">
            <v>1</v>
          </cell>
          <cell r="D13913">
            <v>1</v>
          </cell>
        </row>
        <row r="13914">
          <cell r="B13914">
            <v>43689</v>
          </cell>
          <cell r="C13914">
            <v>1</v>
          </cell>
          <cell r="D13914">
            <v>1</v>
          </cell>
        </row>
        <row r="13915">
          <cell r="B13915">
            <v>43690</v>
          </cell>
          <cell r="C13915">
            <v>1</v>
          </cell>
          <cell r="D13915">
            <v>1</v>
          </cell>
        </row>
        <row r="13916">
          <cell r="B13916">
            <v>43691</v>
          </cell>
          <cell r="C13916">
            <v>1</v>
          </cell>
          <cell r="D13916">
            <v>1</v>
          </cell>
        </row>
        <row r="13917">
          <cell r="B13917">
            <v>43692</v>
          </cell>
          <cell r="C13917">
            <v>1</v>
          </cell>
          <cell r="D13917">
            <v>1</v>
          </cell>
        </row>
        <row r="13918">
          <cell r="B13918">
            <v>43693</v>
          </cell>
          <cell r="C13918">
            <v>1</v>
          </cell>
          <cell r="D13918">
            <v>1</v>
          </cell>
        </row>
        <row r="13919">
          <cell r="B13919">
            <v>43696</v>
          </cell>
          <cell r="C13919">
            <v>1</v>
          </cell>
          <cell r="D13919">
            <v>1</v>
          </cell>
        </row>
        <row r="13920">
          <cell r="B13920">
            <v>43697</v>
          </cell>
          <cell r="C13920">
            <v>1</v>
          </cell>
          <cell r="D13920">
            <v>1</v>
          </cell>
        </row>
        <row r="13921">
          <cell r="B13921">
            <v>43698</v>
          </cell>
          <cell r="C13921">
            <v>1</v>
          </cell>
          <cell r="D13921">
            <v>1</v>
          </cell>
        </row>
        <row r="13922">
          <cell r="B13922">
            <v>43699</v>
          </cell>
          <cell r="C13922">
            <v>1</v>
          </cell>
          <cell r="D13922">
            <v>1</v>
          </cell>
        </row>
        <row r="13923">
          <cell r="B13923">
            <v>43700</v>
          </cell>
          <cell r="C13923">
            <v>1</v>
          </cell>
          <cell r="D13923">
            <v>1</v>
          </cell>
        </row>
        <row r="13924">
          <cell r="B13924">
            <v>43703</v>
          </cell>
          <cell r="C13924">
            <v>1</v>
          </cell>
          <cell r="D13924">
            <v>1</v>
          </cell>
        </row>
        <row r="13925">
          <cell r="B13925">
            <v>43704</v>
          </cell>
          <cell r="C13925">
            <v>1</v>
          </cell>
          <cell r="D13925">
            <v>1</v>
          </cell>
        </row>
        <row r="13926">
          <cell r="B13926">
            <v>43705</v>
          </cell>
          <cell r="C13926">
            <v>1</v>
          </cell>
          <cell r="D13926">
            <v>1</v>
          </cell>
        </row>
        <row r="13927">
          <cell r="B13927">
            <v>43706</v>
          </cell>
          <cell r="C13927">
            <v>1</v>
          </cell>
          <cell r="D13927">
            <v>1</v>
          </cell>
        </row>
        <row r="13928">
          <cell r="B13928">
            <v>43707</v>
          </cell>
          <cell r="C13928">
            <v>1</v>
          </cell>
          <cell r="D13928">
            <v>1</v>
          </cell>
        </row>
        <row r="13929">
          <cell r="B13929">
            <v>43710</v>
          </cell>
          <cell r="C13929">
            <v>1</v>
          </cell>
          <cell r="D13929">
            <v>1</v>
          </cell>
        </row>
        <row r="13930">
          <cell r="B13930">
            <v>43711</v>
          </cell>
          <cell r="C13930">
            <v>1</v>
          </cell>
          <cell r="D13930">
            <v>1</v>
          </cell>
        </row>
        <row r="13931">
          <cell r="B13931">
            <v>43712</v>
          </cell>
          <cell r="C13931">
            <v>1</v>
          </cell>
          <cell r="D13931">
            <v>1</v>
          </cell>
        </row>
        <row r="13932">
          <cell r="B13932">
            <v>43713</v>
          </cell>
          <cell r="C13932">
            <v>1</v>
          </cell>
          <cell r="D13932">
            <v>1</v>
          </cell>
        </row>
        <row r="13933">
          <cell r="B13933">
            <v>43714</v>
          </cell>
          <cell r="C13933">
            <v>1</v>
          </cell>
          <cell r="D13933">
            <v>1</v>
          </cell>
        </row>
        <row r="13934">
          <cell r="B13934">
            <v>43717</v>
          </cell>
          <cell r="C13934">
            <v>1</v>
          </cell>
          <cell r="D13934">
            <v>1</v>
          </cell>
        </row>
        <row r="13935">
          <cell r="B13935">
            <v>43718</v>
          </cell>
          <cell r="C13935">
            <v>1</v>
          </cell>
          <cell r="D13935">
            <v>1</v>
          </cell>
        </row>
        <row r="13936">
          <cell r="B13936">
            <v>43719</v>
          </cell>
          <cell r="C13936">
            <v>1</v>
          </cell>
          <cell r="D13936">
            <v>1</v>
          </cell>
        </row>
        <row r="13937">
          <cell r="B13937">
            <v>43720</v>
          </cell>
          <cell r="C13937">
            <v>1</v>
          </cell>
          <cell r="D13937">
            <v>1</v>
          </cell>
        </row>
        <row r="13938">
          <cell r="B13938">
            <v>43724</v>
          </cell>
          <cell r="C13938">
            <v>1</v>
          </cell>
          <cell r="D13938">
            <v>1</v>
          </cell>
        </row>
        <row r="13939">
          <cell r="B13939">
            <v>43725</v>
          </cell>
          <cell r="C13939">
            <v>1</v>
          </cell>
          <cell r="D13939">
            <v>1</v>
          </cell>
        </row>
        <row r="13940">
          <cell r="B13940">
            <v>43726</v>
          </cell>
          <cell r="C13940">
            <v>1</v>
          </cell>
          <cell r="D13940">
            <v>1</v>
          </cell>
        </row>
        <row r="13941">
          <cell r="B13941">
            <v>43727</v>
          </cell>
          <cell r="C13941">
            <v>1</v>
          </cell>
          <cell r="D13941">
            <v>1</v>
          </cell>
        </row>
        <row r="13942">
          <cell r="B13942">
            <v>43728</v>
          </cell>
          <cell r="C13942">
            <v>1</v>
          </cell>
          <cell r="D13942">
            <v>1</v>
          </cell>
        </row>
        <row r="13943">
          <cell r="B13943">
            <v>43731</v>
          </cell>
          <cell r="C13943">
            <v>1</v>
          </cell>
          <cell r="D13943">
            <v>1</v>
          </cell>
        </row>
        <row r="13944">
          <cell r="B13944">
            <v>43732</v>
          </cell>
          <cell r="C13944">
            <v>1</v>
          </cell>
          <cell r="D13944">
            <v>1</v>
          </cell>
        </row>
        <row r="13945">
          <cell r="B13945">
            <v>43733</v>
          </cell>
          <cell r="C13945">
            <v>1</v>
          </cell>
          <cell r="D13945">
            <v>1</v>
          </cell>
        </row>
        <row r="13946">
          <cell r="B13946">
            <v>43734</v>
          </cell>
          <cell r="C13946">
            <v>1</v>
          </cell>
          <cell r="D13946">
            <v>1</v>
          </cell>
        </row>
        <row r="13947">
          <cell r="B13947">
            <v>43735</v>
          </cell>
          <cell r="C13947">
            <v>1</v>
          </cell>
          <cell r="D13947">
            <v>1</v>
          </cell>
        </row>
        <row r="13948">
          <cell r="B13948">
            <v>43746</v>
          </cell>
          <cell r="C13948">
            <v>1</v>
          </cell>
          <cell r="D13948">
            <v>1</v>
          </cell>
        </row>
        <row r="13949">
          <cell r="B13949">
            <v>43747</v>
          </cell>
          <cell r="C13949">
            <v>1</v>
          </cell>
          <cell r="D13949">
            <v>1</v>
          </cell>
        </row>
        <row r="13950">
          <cell r="B13950">
            <v>43748</v>
          </cell>
          <cell r="C13950">
            <v>1</v>
          </cell>
          <cell r="D13950">
            <v>1</v>
          </cell>
        </row>
        <row r="13951">
          <cell r="B13951">
            <v>43749</v>
          </cell>
          <cell r="C13951">
            <v>1</v>
          </cell>
          <cell r="D13951">
            <v>1</v>
          </cell>
        </row>
        <row r="13952">
          <cell r="B13952">
            <v>43752</v>
          </cell>
          <cell r="C13952">
            <v>1</v>
          </cell>
          <cell r="D13952">
            <v>1</v>
          </cell>
        </row>
        <row r="13953">
          <cell r="B13953">
            <v>43753</v>
          </cell>
          <cell r="C13953">
            <v>1</v>
          </cell>
          <cell r="D13953">
            <v>1</v>
          </cell>
        </row>
        <row r="13954">
          <cell r="B13954">
            <v>43754</v>
          </cell>
          <cell r="C13954">
            <v>1</v>
          </cell>
          <cell r="D13954">
            <v>1</v>
          </cell>
        </row>
        <row r="13955">
          <cell r="B13955">
            <v>43755</v>
          </cell>
          <cell r="C13955">
            <v>1</v>
          </cell>
          <cell r="D13955">
            <v>1</v>
          </cell>
        </row>
        <row r="13956">
          <cell r="B13956">
            <v>43756</v>
          </cell>
          <cell r="C13956">
            <v>1</v>
          </cell>
          <cell r="D13956">
            <v>1</v>
          </cell>
        </row>
        <row r="13957">
          <cell r="B13957">
            <v>43759</v>
          </cell>
          <cell r="C13957">
            <v>1</v>
          </cell>
          <cell r="D13957">
            <v>1</v>
          </cell>
        </row>
        <row r="13958">
          <cell r="B13958">
            <v>43760</v>
          </cell>
          <cell r="C13958">
            <v>1</v>
          </cell>
          <cell r="D13958">
            <v>1</v>
          </cell>
        </row>
        <row r="13959">
          <cell r="B13959">
            <v>43761</v>
          </cell>
          <cell r="C13959">
            <v>1</v>
          </cell>
          <cell r="D13959">
            <v>1</v>
          </cell>
        </row>
        <row r="13960">
          <cell r="B13960">
            <v>43762</v>
          </cell>
          <cell r="C13960">
            <v>1</v>
          </cell>
          <cell r="D13960">
            <v>1</v>
          </cell>
        </row>
        <row r="13961">
          <cell r="B13961">
            <v>43763</v>
          </cell>
          <cell r="C13961">
            <v>1</v>
          </cell>
          <cell r="D13961">
            <v>1</v>
          </cell>
        </row>
        <row r="13962">
          <cell r="B13962">
            <v>43766</v>
          </cell>
          <cell r="C13962">
            <v>1</v>
          </cell>
          <cell r="D13962">
            <v>1</v>
          </cell>
        </row>
        <row r="13963">
          <cell r="B13963">
            <v>43767</v>
          </cell>
          <cell r="C13963">
            <v>1</v>
          </cell>
          <cell r="D13963">
            <v>1</v>
          </cell>
        </row>
        <row r="13964">
          <cell r="B13964">
            <v>43768</v>
          </cell>
          <cell r="C13964">
            <v>1</v>
          </cell>
          <cell r="D13964">
            <v>1</v>
          </cell>
        </row>
        <row r="13965">
          <cell r="B13965">
            <v>43769</v>
          </cell>
          <cell r="C13965">
            <v>1</v>
          </cell>
          <cell r="D13965">
            <v>1</v>
          </cell>
        </row>
        <row r="13966">
          <cell r="B13966">
            <v>43770</v>
          </cell>
          <cell r="C13966">
            <v>1</v>
          </cell>
          <cell r="D13966">
            <v>1</v>
          </cell>
        </row>
        <row r="13967">
          <cell r="B13967">
            <v>43773</v>
          </cell>
          <cell r="C13967">
            <v>1</v>
          </cell>
          <cell r="D13967">
            <v>1</v>
          </cell>
        </row>
        <row r="13968">
          <cell r="B13968">
            <v>43774</v>
          </cell>
          <cell r="C13968">
            <v>1</v>
          </cell>
          <cell r="D13968">
            <v>1</v>
          </cell>
        </row>
        <row r="13969">
          <cell r="B13969">
            <v>43775</v>
          </cell>
          <cell r="C13969">
            <v>1</v>
          </cell>
          <cell r="D13969">
            <v>1</v>
          </cell>
        </row>
        <row r="13970">
          <cell r="B13970">
            <v>43776</v>
          </cell>
          <cell r="C13970">
            <v>1</v>
          </cell>
          <cell r="D13970">
            <v>1</v>
          </cell>
        </row>
        <row r="13971">
          <cell r="B13971">
            <v>43777</v>
          </cell>
          <cell r="C13971">
            <v>1</v>
          </cell>
          <cell r="D13971">
            <v>1</v>
          </cell>
        </row>
        <row r="13972">
          <cell r="B13972">
            <v>43780</v>
          </cell>
          <cell r="C13972">
            <v>1</v>
          </cell>
          <cell r="D13972">
            <v>1</v>
          </cell>
        </row>
        <row r="13973">
          <cell r="B13973">
            <v>43781</v>
          </cell>
          <cell r="C13973">
            <v>1</v>
          </cell>
          <cell r="D13973">
            <v>1</v>
          </cell>
        </row>
        <row r="13974">
          <cell r="B13974">
            <v>43782</v>
          </cell>
          <cell r="C13974">
            <v>1</v>
          </cell>
          <cell r="D13974">
            <v>1</v>
          </cell>
        </row>
        <row r="13975">
          <cell r="B13975">
            <v>43783</v>
          </cell>
          <cell r="C13975">
            <v>1</v>
          </cell>
          <cell r="D13975">
            <v>1</v>
          </cell>
        </row>
        <row r="13976">
          <cell r="B13976">
            <v>43784</v>
          </cell>
          <cell r="C13976">
            <v>1</v>
          </cell>
          <cell r="D13976">
            <v>1</v>
          </cell>
        </row>
        <row r="13977">
          <cell r="B13977">
            <v>43787</v>
          </cell>
          <cell r="C13977">
            <v>1</v>
          </cell>
          <cell r="D13977">
            <v>1</v>
          </cell>
        </row>
        <row r="13978">
          <cell r="B13978">
            <v>43788</v>
          </cell>
          <cell r="C13978">
            <v>1</v>
          </cell>
          <cell r="D13978">
            <v>1</v>
          </cell>
        </row>
        <row r="13979">
          <cell r="B13979">
            <v>43789</v>
          </cell>
          <cell r="C13979">
            <v>1</v>
          </cell>
          <cell r="D13979">
            <v>1</v>
          </cell>
        </row>
        <row r="13980">
          <cell r="B13980">
            <v>43790</v>
          </cell>
          <cell r="C13980">
            <v>1</v>
          </cell>
          <cell r="D13980">
            <v>1</v>
          </cell>
        </row>
        <row r="13981">
          <cell r="B13981">
            <v>43791</v>
          </cell>
          <cell r="C13981">
            <v>1</v>
          </cell>
          <cell r="D13981">
            <v>1</v>
          </cell>
        </row>
        <row r="13982">
          <cell r="B13982">
            <v>43794</v>
          </cell>
          <cell r="C13982">
            <v>1</v>
          </cell>
          <cell r="D13982">
            <v>1</v>
          </cell>
        </row>
        <row r="13983">
          <cell r="B13983">
            <v>43795</v>
          </cell>
          <cell r="C13983">
            <v>1</v>
          </cell>
          <cell r="D13983">
            <v>1</v>
          </cell>
        </row>
        <row r="13984">
          <cell r="B13984">
            <v>43796</v>
          </cell>
          <cell r="C13984">
            <v>1</v>
          </cell>
          <cell r="D13984">
            <v>1</v>
          </cell>
        </row>
        <row r="13985">
          <cell r="B13985">
            <v>43797</v>
          </cell>
          <cell r="C13985">
            <v>1</v>
          </cell>
          <cell r="D13985">
            <v>1</v>
          </cell>
        </row>
        <row r="13986">
          <cell r="B13986">
            <v>43798</v>
          </cell>
          <cell r="C13986">
            <v>1</v>
          </cell>
          <cell r="D13986">
            <v>1</v>
          </cell>
        </row>
        <row r="13987">
          <cell r="B13987">
            <v>43801</v>
          </cell>
          <cell r="C13987">
            <v>1</v>
          </cell>
          <cell r="D13987">
            <v>1</v>
          </cell>
        </row>
        <row r="13988">
          <cell r="B13988">
            <v>43802</v>
          </cell>
          <cell r="C13988">
            <v>1</v>
          </cell>
          <cell r="D13988">
            <v>1</v>
          </cell>
        </row>
        <row r="13989">
          <cell r="B13989">
            <v>43803</v>
          </cell>
          <cell r="C13989">
            <v>1</v>
          </cell>
          <cell r="D13989">
            <v>1</v>
          </cell>
        </row>
        <row r="13990">
          <cell r="B13990">
            <v>43804</v>
          </cell>
          <cell r="C13990">
            <v>1</v>
          </cell>
          <cell r="D13990">
            <v>1</v>
          </cell>
        </row>
        <row r="13991">
          <cell r="B13991">
            <v>43805</v>
          </cell>
          <cell r="C13991">
            <v>1</v>
          </cell>
          <cell r="D13991">
            <v>1</v>
          </cell>
        </row>
        <row r="13992">
          <cell r="B13992">
            <v>43808</v>
          </cell>
          <cell r="C13992">
            <v>1</v>
          </cell>
          <cell r="D13992">
            <v>1</v>
          </cell>
        </row>
        <row r="13993">
          <cell r="B13993">
            <v>43809</v>
          </cell>
          <cell r="C13993">
            <v>1</v>
          </cell>
          <cell r="D13993">
            <v>1</v>
          </cell>
        </row>
        <row r="13994">
          <cell r="B13994">
            <v>43810</v>
          </cell>
          <cell r="C13994">
            <v>1</v>
          </cell>
          <cell r="D13994">
            <v>1</v>
          </cell>
        </row>
        <row r="13995">
          <cell r="B13995">
            <v>43811</v>
          </cell>
          <cell r="C13995">
            <v>1</v>
          </cell>
          <cell r="D13995">
            <v>1</v>
          </cell>
        </row>
        <row r="13996">
          <cell r="B13996">
            <v>43812</v>
          </cell>
          <cell r="C13996">
            <v>1</v>
          </cell>
          <cell r="D13996">
            <v>1</v>
          </cell>
        </row>
        <row r="13997">
          <cell r="B13997">
            <v>43815</v>
          </cell>
          <cell r="C13997">
            <v>1</v>
          </cell>
          <cell r="D13997">
            <v>1</v>
          </cell>
        </row>
        <row r="13998">
          <cell r="B13998">
            <v>43816</v>
          </cell>
          <cell r="C13998">
            <v>1</v>
          </cell>
          <cell r="D13998">
            <v>1</v>
          </cell>
        </row>
        <row r="13999">
          <cell r="B13999">
            <v>43817</v>
          </cell>
          <cell r="C13999">
            <v>1</v>
          </cell>
          <cell r="D13999">
            <v>1</v>
          </cell>
        </row>
        <row r="14000">
          <cell r="B14000">
            <v>43818</v>
          </cell>
          <cell r="C14000">
            <v>1</v>
          </cell>
          <cell r="D14000">
            <v>1</v>
          </cell>
        </row>
        <row r="14001">
          <cell r="B14001">
            <v>43819</v>
          </cell>
          <cell r="C14001">
            <v>1</v>
          </cell>
          <cell r="D14001">
            <v>1</v>
          </cell>
        </row>
        <row r="14002">
          <cell r="B14002">
            <v>43822</v>
          </cell>
          <cell r="C14002">
            <v>1</v>
          </cell>
          <cell r="D14002">
            <v>1</v>
          </cell>
        </row>
        <row r="14003">
          <cell r="B14003">
            <v>43823</v>
          </cell>
          <cell r="C14003">
            <v>1</v>
          </cell>
          <cell r="D14003">
            <v>1</v>
          </cell>
        </row>
        <row r="14004">
          <cell r="B14004">
            <v>43824</v>
          </cell>
          <cell r="C14004">
            <v>1</v>
          </cell>
          <cell r="D14004">
            <v>1</v>
          </cell>
        </row>
        <row r="14005">
          <cell r="B14005">
            <v>43825</v>
          </cell>
          <cell r="C14005">
            <v>1</v>
          </cell>
          <cell r="D14005">
            <v>1</v>
          </cell>
        </row>
        <row r="14006">
          <cell r="B14006">
            <v>43826</v>
          </cell>
          <cell r="C14006">
            <v>1</v>
          </cell>
          <cell r="D14006">
            <v>1</v>
          </cell>
        </row>
        <row r="14007">
          <cell r="B14007">
            <v>43829</v>
          </cell>
          <cell r="C14007">
            <v>1</v>
          </cell>
          <cell r="D14007">
            <v>1</v>
          </cell>
        </row>
        <row r="14008">
          <cell r="B14008">
            <v>43830</v>
          </cell>
          <cell r="C14008">
            <v>1</v>
          </cell>
          <cell r="D14008">
            <v>1</v>
          </cell>
        </row>
        <row r="14009">
          <cell r="B14009">
            <v>43832</v>
          </cell>
          <cell r="C14009">
            <v>1</v>
          </cell>
          <cell r="D14009">
            <v>1</v>
          </cell>
        </row>
        <row r="14010">
          <cell r="B14010">
            <v>43833</v>
          </cell>
          <cell r="C14010">
            <v>1</v>
          </cell>
          <cell r="D14010">
            <v>1</v>
          </cell>
        </row>
        <row r="14011">
          <cell r="B14011">
            <v>43836</v>
          </cell>
          <cell r="C14011">
            <v>1</v>
          </cell>
          <cell r="D14011">
            <v>1</v>
          </cell>
        </row>
        <row r="14012">
          <cell r="B14012">
            <v>43837</v>
          </cell>
          <cell r="C14012">
            <v>1</v>
          </cell>
          <cell r="D14012">
            <v>1</v>
          </cell>
        </row>
        <row r="14013">
          <cell r="B14013">
            <v>43838</v>
          </cell>
          <cell r="C14013">
            <v>1</v>
          </cell>
          <cell r="D14013">
            <v>1</v>
          </cell>
        </row>
        <row r="14014">
          <cell r="B14014">
            <v>43839</v>
          </cell>
          <cell r="C14014">
            <v>1</v>
          </cell>
          <cell r="D14014">
            <v>1</v>
          </cell>
        </row>
        <row r="14015">
          <cell r="B14015">
            <v>43840</v>
          </cell>
          <cell r="C14015">
            <v>1</v>
          </cell>
          <cell r="D14015">
            <v>1</v>
          </cell>
        </row>
        <row r="14016">
          <cell r="B14016">
            <v>43843</v>
          </cell>
          <cell r="C14016">
            <v>1</v>
          </cell>
          <cell r="D14016">
            <v>1</v>
          </cell>
        </row>
        <row r="14017">
          <cell r="B14017">
            <v>43844</v>
          </cell>
          <cell r="C14017">
            <v>1</v>
          </cell>
          <cell r="D14017">
            <v>1</v>
          </cell>
        </row>
        <row r="14018">
          <cell r="B14018">
            <v>43845</v>
          </cell>
          <cell r="C14018">
            <v>1</v>
          </cell>
          <cell r="D14018">
            <v>1</v>
          </cell>
        </row>
        <row r="14019">
          <cell r="B14019">
            <v>43846</v>
          </cell>
          <cell r="C14019">
            <v>1</v>
          </cell>
          <cell r="D14019">
            <v>1</v>
          </cell>
        </row>
        <row r="14020">
          <cell r="B14020">
            <v>43847</v>
          </cell>
          <cell r="C14020">
            <v>1</v>
          </cell>
          <cell r="D14020">
            <v>1</v>
          </cell>
        </row>
        <row r="14021">
          <cell r="B14021">
            <v>43850</v>
          </cell>
          <cell r="C14021">
            <v>1</v>
          </cell>
          <cell r="D14021">
            <v>1</v>
          </cell>
        </row>
        <row r="14022">
          <cell r="B14022">
            <v>43851</v>
          </cell>
          <cell r="C14022">
            <v>1</v>
          </cell>
          <cell r="D14022">
            <v>1</v>
          </cell>
        </row>
        <row r="14023">
          <cell r="B14023">
            <v>43864</v>
          </cell>
          <cell r="C14023">
            <v>1</v>
          </cell>
          <cell r="D14023">
            <v>1</v>
          </cell>
        </row>
        <row r="14024">
          <cell r="B14024">
            <v>43865</v>
          </cell>
          <cell r="C14024">
            <v>1</v>
          </cell>
          <cell r="D14024">
            <v>1</v>
          </cell>
        </row>
        <row r="14025">
          <cell r="B14025">
            <v>43866</v>
          </cell>
          <cell r="C14025">
            <v>1</v>
          </cell>
          <cell r="D14025">
            <v>1</v>
          </cell>
        </row>
        <row r="14026">
          <cell r="B14026">
            <v>43867</v>
          </cell>
          <cell r="C14026">
            <v>1</v>
          </cell>
          <cell r="D14026">
            <v>1</v>
          </cell>
        </row>
        <row r="14027">
          <cell r="B14027">
            <v>43868</v>
          </cell>
          <cell r="C14027">
            <v>1</v>
          </cell>
          <cell r="D14027">
            <v>1</v>
          </cell>
        </row>
        <row r="14028">
          <cell r="B14028">
            <v>43871</v>
          </cell>
          <cell r="C14028">
            <v>1</v>
          </cell>
          <cell r="D14028">
            <v>1</v>
          </cell>
        </row>
        <row r="14029">
          <cell r="B14029">
            <v>43872</v>
          </cell>
          <cell r="C14029">
            <v>1</v>
          </cell>
          <cell r="D14029">
            <v>1</v>
          </cell>
        </row>
        <row r="14030">
          <cell r="B14030">
            <v>43873</v>
          </cell>
          <cell r="C14030">
            <v>1</v>
          </cell>
          <cell r="D14030">
            <v>1</v>
          </cell>
        </row>
        <row r="14031">
          <cell r="B14031">
            <v>43874</v>
          </cell>
          <cell r="C14031">
            <v>1</v>
          </cell>
          <cell r="D14031">
            <v>1</v>
          </cell>
        </row>
        <row r="14032">
          <cell r="B14032">
            <v>43875</v>
          </cell>
          <cell r="C14032">
            <v>1</v>
          </cell>
          <cell r="D14032">
            <v>1</v>
          </cell>
        </row>
        <row r="14033">
          <cell r="B14033">
            <v>43878</v>
          </cell>
          <cell r="C14033">
            <v>1</v>
          </cell>
          <cell r="D14033">
            <v>1</v>
          </cell>
        </row>
        <row r="14034">
          <cell r="B14034">
            <v>43879</v>
          </cell>
          <cell r="C14034">
            <v>1</v>
          </cell>
          <cell r="D14034">
            <v>1</v>
          </cell>
        </row>
        <row r="14035">
          <cell r="B14035">
            <v>43880</v>
          </cell>
          <cell r="C14035">
            <v>1</v>
          </cell>
          <cell r="D14035">
            <v>1</v>
          </cell>
        </row>
        <row r="14036">
          <cell r="B14036">
            <v>43881</v>
          </cell>
          <cell r="C14036">
            <v>1</v>
          </cell>
          <cell r="D14036">
            <v>1</v>
          </cell>
        </row>
        <row r="14037">
          <cell r="B14037">
            <v>43882</v>
          </cell>
          <cell r="C14037">
            <v>1</v>
          </cell>
          <cell r="D14037">
            <v>1</v>
          </cell>
        </row>
        <row r="14038">
          <cell r="B14038">
            <v>43885</v>
          </cell>
          <cell r="C14038">
            <v>1</v>
          </cell>
          <cell r="D14038">
            <v>1</v>
          </cell>
        </row>
        <row r="14039">
          <cell r="B14039">
            <v>43886</v>
          </cell>
          <cell r="C14039">
            <v>1</v>
          </cell>
          <cell r="D14039">
            <v>1</v>
          </cell>
        </row>
        <row r="14040">
          <cell r="B14040">
            <v>43887</v>
          </cell>
          <cell r="C14040">
            <v>1</v>
          </cell>
          <cell r="D14040">
            <v>1</v>
          </cell>
        </row>
        <row r="14041">
          <cell r="B14041">
            <v>43888</v>
          </cell>
          <cell r="C14041">
            <v>1</v>
          </cell>
          <cell r="D14041">
            <v>1</v>
          </cell>
        </row>
        <row r="14042">
          <cell r="B14042">
            <v>43889</v>
          </cell>
          <cell r="C14042">
            <v>1</v>
          </cell>
          <cell r="D14042">
            <v>1</v>
          </cell>
        </row>
        <row r="14043">
          <cell r="B14043">
            <v>43892</v>
          </cell>
          <cell r="C14043">
            <v>1</v>
          </cell>
          <cell r="D14043">
            <v>1</v>
          </cell>
        </row>
        <row r="14044">
          <cell r="B14044">
            <v>43893</v>
          </cell>
          <cell r="C14044">
            <v>1</v>
          </cell>
          <cell r="D14044">
            <v>1</v>
          </cell>
        </row>
        <row r="14045">
          <cell r="B14045">
            <v>43894</v>
          </cell>
          <cell r="C14045">
            <v>1</v>
          </cell>
          <cell r="D14045">
            <v>1</v>
          </cell>
        </row>
        <row r="14046">
          <cell r="B14046">
            <v>43895</v>
          </cell>
          <cell r="C14046">
            <v>1</v>
          </cell>
          <cell r="D14046">
            <v>1</v>
          </cell>
        </row>
        <row r="14047">
          <cell r="B14047">
            <v>43896</v>
          </cell>
          <cell r="C14047">
            <v>1</v>
          </cell>
          <cell r="D14047">
            <v>1</v>
          </cell>
        </row>
        <row r="14048">
          <cell r="B14048">
            <v>43899</v>
          </cell>
          <cell r="C14048">
            <v>1</v>
          </cell>
          <cell r="D14048">
            <v>1</v>
          </cell>
        </row>
        <row r="14049">
          <cell r="B14049">
            <v>43900</v>
          </cell>
          <cell r="C14049">
            <v>1</v>
          </cell>
          <cell r="D14049">
            <v>1</v>
          </cell>
        </row>
        <row r="14050">
          <cell r="B14050">
            <v>43901</v>
          </cell>
          <cell r="C14050">
            <v>1</v>
          </cell>
          <cell r="D14050">
            <v>1</v>
          </cell>
        </row>
        <row r="14051">
          <cell r="B14051">
            <v>43902</v>
          </cell>
          <cell r="C14051">
            <v>1</v>
          </cell>
          <cell r="D14051">
            <v>1</v>
          </cell>
        </row>
        <row r="14052">
          <cell r="B14052">
            <v>43903</v>
          </cell>
          <cell r="C14052">
            <v>1</v>
          </cell>
          <cell r="D14052">
            <v>1</v>
          </cell>
        </row>
        <row r="14053">
          <cell r="B14053">
            <v>43906</v>
          </cell>
          <cell r="C14053">
            <v>1</v>
          </cell>
          <cell r="D14053">
            <v>1</v>
          </cell>
        </row>
        <row r="14054">
          <cell r="B14054">
            <v>43907</v>
          </cell>
          <cell r="C14054">
            <v>1</v>
          </cell>
          <cell r="D14054">
            <v>1</v>
          </cell>
        </row>
        <row r="14055">
          <cell r="B14055">
            <v>43908</v>
          </cell>
          <cell r="C14055">
            <v>1</v>
          </cell>
          <cell r="D14055">
            <v>1</v>
          </cell>
        </row>
        <row r="14056">
          <cell r="B14056">
            <v>43909</v>
          </cell>
          <cell r="C14056">
            <v>1</v>
          </cell>
          <cell r="D14056">
            <v>1</v>
          </cell>
        </row>
        <row r="14057">
          <cell r="B14057">
            <v>43910</v>
          </cell>
          <cell r="C14057">
            <v>1</v>
          </cell>
          <cell r="D14057">
            <v>1</v>
          </cell>
        </row>
        <row r="14058">
          <cell r="B14058">
            <v>43913</v>
          </cell>
          <cell r="C14058">
            <v>1</v>
          </cell>
          <cell r="D14058">
            <v>1</v>
          </cell>
        </row>
        <row r="14059">
          <cell r="B14059">
            <v>43914</v>
          </cell>
          <cell r="C14059">
            <v>1</v>
          </cell>
          <cell r="D14059">
            <v>1</v>
          </cell>
        </row>
        <row r="14060">
          <cell r="B14060">
            <v>43915</v>
          </cell>
          <cell r="C14060">
            <v>1</v>
          </cell>
          <cell r="D14060">
            <v>1</v>
          </cell>
        </row>
        <row r="14061">
          <cell r="B14061">
            <v>43916</v>
          </cell>
          <cell r="C14061">
            <v>1</v>
          </cell>
          <cell r="D14061">
            <v>1</v>
          </cell>
        </row>
        <row r="14062">
          <cell r="B14062">
            <v>43917</v>
          </cell>
          <cell r="C14062">
            <v>1</v>
          </cell>
          <cell r="D14062">
            <v>1</v>
          </cell>
        </row>
        <row r="14063">
          <cell r="B14063">
            <v>43920</v>
          </cell>
          <cell r="C14063">
            <v>1</v>
          </cell>
          <cell r="D14063">
            <v>1</v>
          </cell>
        </row>
        <row r="14064">
          <cell r="B14064">
            <v>43921</v>
          </cell>
          <cell r="C14064">
            <v>1</v>
          </cell>
          <cell r="D14064">
            <v>1</v>
          </cell>
        </row>
        <row r="14065">
          <cell r="B14065">
            <v>43922</v>
          </cell>
          <cell r="C14065">
            <v>1</v>
          </cell>
          <cell r="D14065">
            <v>1</v>
          </cell>
        </row>
        <row r="14066">
          <cell r="B14066">
            <v>43923</v>
          </cell>
          <cell r="C14066">
            <v>1</v>
          </cell>
          <cell r="D14066">
            <v>1</v>
          </cell>
        </row>
        <row r="14067">
          <cell r="B14067">
            <v>43924</v>
          </cell>
          <cell r="C14067">
            <v>1</v>
          </cell>
          <cell r="D14067">
            <v>1</v>
          </cell>
        </row>
        <row r="14068">
          <cell r="B14068">
            <v>43928</v>
          </cell>
          <cell r="C14068">
            <v>1</v>
          </cell>
          <cell r="D14068">
            <v>1</v>
          </cell>
        </row>
        <row r="14069">
          <cell r="B14069">
            <v>43929</v>
          </cell>
          <cell r="C14069">
            <v>1</v>
          </cell>
          <cell r="D14069">
            <v>1</v>
          </cell>
        </row>
        <row r="14070">
          <cell r="B14070">
            <v>43930</v>
          </cell>
          <cell r="C14070">
            <v>1</v>
          </cell>
          <cell r="D14070">
            <v>1</v>
          </cell>
        </row>
        <row r="14071">
          <cell r="B14071">
            <v>43931</v>
          </cell>
          <cell r="C14071">
            <v>1</v>
          </cell>
          <cell r="D14071">
            <v>1</v>
          </cell>
        </row>
        <row r="14072">
          <cell r="B14072">
            <v>43934</v>
          </cell>
          <cell r="C14072">
            <v>1</v>
          </cell>
          <cell r="D14072">
            <v>1</v>
          </cell>
        </row>
        <row r="14073">
          <cell r="B14073">
            <v>43935</v>
          </cell>
          <cell r="C14073">
            <v>1</v>
          </cell>
          <cell r="D14073">
            <v>1</v>
          </cell>
        </row>
        <row r="14074">
          <cell r="B14074">
            <v>43936</v>
          </cell>
          <cell r="C14074">
            <v>1</v>
          </cell>
          <cell r="D14074">
            <v>1</v>
          </cell>
        </row>
        <row r="14075">
          <cell r="B14075">
            <v>43937</v>
          </cell>
          <cell r="C14075">
            <v>1</v>
          </cell>
          <cell r="D14075">
            <v>1</v>
          </cell>
        </row>
        <row r="14076">
          <cell r="B14076">
            <v>43938</v>
          </cell>
          <cell r="C14076">
            <v>1</v>
          </cell>
          <cell r="D14076">
            <v>1</v>
          </cell>
        </row>
        <row r="14077">
          <cell r="B14077">
            <v>43941</v>
          </cell>
          <cell r="C14077">
            <v>1</v>
          </cell>
          <cell r="D14077">
            <v>1</v>
          </cell>
        </row>
        <row r="14078">
          <cell r="B14078">
            <v>43942</v>
          </cell>
          <cell r="C14078">
            <v>1</v>
          </cell>
          <cell r="D14078">
            <v>1</v>
          </cell>
        </row>
        <row r="14079">
          <cell r="B14079">
            <v>43943</v>
          </cell>
          <cell r="C14079">
            <v>1</v>
          </cell>
          <cell r="D14079">
            <v>1</v>
          </cell>
        </row>
        <row r="14080">
          <cell r="B14080">
            <v>43944</v>
          </cell>
          <cell r="C14080">
            <v>1</v>
          </cell>
          <cell r="D14080">
            <v>1</v>
          </cell>
        </row>
        <row r="14081">
          <cell r="B14081">
            <v>43945</v>
          </cell>
          <cell r="C14081">
            <v>1</v>
          </cell>
          <cell r="D14081">
            <v>1</v>
          </cell>
        </row>
        <row r="14082">
          <cell r="B14082">
            <v>43948</v>
          </cell>
          <cell r="C14082">
            <v>1</v>
          </cell>
          <cell r="D14082">
            <v>1</v>
          </cell>
        </row>
        <row r="14083">
          <cell r="B14083">
            <v>43949</v>
          </cell>
          <cell r="C14083">
            <v>1</v>
          </cell>
          <cell r="D14083">
            <v>1</v>
          </cell>
        </row>
        <row r="14084">
          <cell r="B14084">
            <v>43950</v>
          </cell>
          <cell r="C14084">
            <v>1</v>
          </cell>
          <cell r="D14084">
            <v>1</v>
          </cell>
        </row>
        <row r="14085">
          <cell r="B14085">
            <v>43951</v>
          </cell>
          <cell r="C14085">
            <v>1</v>
          </cell>
          <cell r="D14085">
            <v>1</v>
          </cell>
        </row>
        <row r="14086">
          <cell r="B14086">
            <v>43957</v>
          </cell>
          <cell r="C14086">
            <v>1</v>
          </cell>
          <cell r="D14086">
            <v>1</v>
          </cell>
        </row>
        <row r="14087">
          <cell r="B14087">
            <v>43958</v>
          </cell>
          <cell r="C14087">
            <v>1</v>
          </cell>
          <cell r="D14087">
            <v>1</v>
          </cell>
        </row>
        <row r="14088">
          <cell r="B14088">
            <v>43959</v>
          </cell>
          <cell r="C14088">
            <v>1</v>
          </cell>
          <cell r="D14088">
            <v>1</v>
          </cell>
        </row>
        <row r="14089">
          <cell r="B14089">
            <v>43962</v>
          </cell>
          <cell r="C14089">
            <v>1</v>
          </cell>
          <cell r="D14089">
            <v>1</v>
          </cell>
        </row>
        <row r="14090">
          <cell r="B14090">
            <v>43963</v>
          </cell>
          <cell r="C14090">
            <v>1</v>
          </cell>
          <cell r="D14090">
            <v>1</v>
          </cell>
        </row>
        <row r="14091">
          <cell r="B14091">
            <v>43964</v>
          </cell>
          <cell r="C14091">
            <v>1</v>
          </cell>
          <cell r="D14091">
            <v>1</v>
          </cell>
        </row>
        <row r="14092">
          <cell r="B14092">
            <v>43965</v>
          </cell>
          <cell r="C14092">
            <v>1</v>
          </cell>
          <cell r="D14092">
            <v>1</v>
          </cell>
        </row>
        <row r="14093">
          <cell r="B14093">
            <v>43966</v>
          </cell>
          <cell r="C14093">
            <v>1</v>
          </cell>
          <cell r="D14093">
            <v>1</v>
          </cell>
        </row>
        <row r="14094">
          <cell r="B14094">
            <v>43969</v>
          </cell>
          <cell r="C14094">
            <v>1</v>
          </cell>
          <cell r="D14094">
            <v>1</v>
          </cell>
        </row>
        <row r="14095">
          <cell r="B14095">
            <v>43970</v>
          </cell>
          <cell r="C14095">
            <v>1</v>
          </cell>
          <cell r="D14095">
            <v>1</v>
          </cell>
        </row>
        <row r="14096">
          <cell r="B14096">
            <v>43971</v>
          </cell>
          <cell r="C14096">
            <v>1</v>
          </cell>
          <cell r="D14096">
            <v>1</v>
          </cell>
        </row>
        <row r="14097">
          <cell r="B14097">
            <v>43972</v>
          </cell>
          <cell r="C14097">
            <v>1</v>
          </cell>
          <cell r="D14097">
            <v>1</v>
          </cell>
        </row>
        <row r="14098">
          <cell r="B14098">
            <v>43973</v>
          </cell>
          <cell r="C14098">
            <v>1</v>
          </cell>
          <cell r="D14098">
            <v>1</v>
          </cell>
        </row>
        <row r="14099">
          <cell r="B14099">
            <v>43976</v>
          </cell>
          <cell r="C14099">
            <v>1</v>
          </cell>
          <cell r="D14099">
            <v>1</v>
          </cell>
        </row>
        <row r="14100">
          <cell r="B14100">
            <v>43977</v>
          </cell>
          <cell r="C14100">
            <v>1</v>
          </cell>
          <cell r="D14100">
            <v>1</v>
          </cell>
        </row>
        <row r="14101">
          <cell r="B14101">
            <v>43978</v>
          </cell>
          <cell r="C14101">
            <v>1</v>
          </cell>
          <cell r="D14101">
            <v>1</v>
          </cell>
        </row>
        <row r="14102">
          <cell r="B14102">
            <v>43979</v>
          </cell>
          <cell r="C14102">
            <v>1</v>
          </cell>
          <cell r="D14102">
            <v>1</v>
          </cell>
        </row>
        <row r="14103">
          <cell r="B14103">
            <v>43980</v>
          </cell>
          <cell r="C14103">
            <v>1</v>
          </cell>
          <cell r="D14103">
            <v>1</v>
          </cell>
        </row>
        <row r="14104">
          <cell r="B14104">
            <v>43983</v>
          </cell>
          <cell r="C14104">
            <v>1</v>
          </cell>
          <cell r="D14104">
            <v>1</v>
          </cell>
        </row>
        <row r="14105">
          <cell r="B14105">
            <v>43984</v>
          </cell>
          <cell r="C14105">
            <v>1</v>
          </cell>
          <cell r="D14105">
            <v>1</v>
          </cell>
        </row>
        <row r="14106">
          <cell r="B14106">
            <v>43985</v>
          </cell>
          <cell r="C14106">
            <v>1</v>
          </cell>
          <cell r="D14106">
            <v>1</v>
          </cell>
        </row>
        <row r="14107">
          <cell r="B14107">
            <v>43986</v>
          </cell>
          <cell r="C14107">
            <v>1</v>
          </cell>
          <cell r="D14107">
            <v>1</v>
          </cell>
        </row>
        <row r="14108">
          <cell r="B14108">
            <v>43987</v>
          </cell>
          <cell r="C14108">
            <v>1</v>
          </cell>
          <cell r="D14108">
            <v>1</v>
          </cell>
        </row>
        <row r="14109">
          <cell r="B14109">
            <v>43990</v>
          </cell>
          <cell r="C14109">
            <v>1</v>
          </cell>
          <cell r="D14109">
            <v>1</v>
          </cell>
        </row>
        <row r="14110">
          <cell r="B14110">
            <v>43991</v>
          </cell>
          <cell r="C14110">
            <v>1</v>
          </cell>
          <cell r="D14110">
            <v>1</v>
          </cell>
        </row>
        <row r="14111">
          <cell r="B14111">
            <v>43992</v>
          </cell>
          <cell r="C14111">
            <v>1</v>
          </cell>
          <cell r="D14111">
            <v>1</v>
          </cell>
        </row>
        <row r="14112">
          <cell r="B14112">
            <v>43993</v>
          </cell>
          <cell r="C14112">
            <v>1</v>
          </cell>
          <cell r="D14112">
            <v>1</v>
          </cell>
        </row>
        <row r="14113">
          <cell r="B14113">
            <v>43994</v>
          </cell>
          <cell r="C14113">
            <v>1</v>
          </cell>
          <cell r="D14113">
            <v>1</v>
          </cell>
        </row>
        <row r="14114">
          <cell r="B14114">
            <v>43998</v>
          </cell>
          <cell r="C14114">
            <v>1</v>
          </cell>
          <cell r="D14114">
            <v>1</v>
          </cell>
        </row>
        <row r="14115">
          <cell r="B14115">
            <v>43999</v>
          </cell>
          <cell r="C14115">
            <v>1</v>
          </cell>
          <cell r="D14115">
            <v>1</v>
          </cell>
        </row>
        <row r="14116">
          <cell r="B14116">
            <v>44000</v>
          </cell>
          <cell r="C14116">
            <v>1</v>
          </cell>
          <cell r="D14116">
            <v>1</v>
          </cell>
        </row>
        <row r="14117">
          <cell r="B14117">
            <v>44001</v>
          </cell>
          <cell r="C14117">
            <v>1</v>
          </cell>
          <cell r="D14117">
            <v>1</v>
          </cell>
        </row>
        <row r="14118">
          <cell r="B14118">
            <v>44004</v>
          </cell>
          <cell r="C14118">
            <v>1</v>
          </cell>
          <cell r="D14118">
            <v>1</v>
          </cell>
        </row>
        <row r="14119">
          <cell r="B14119">
            <v>44005</v>
          </cell>
          <cell r="C14119">
            <v>1</v>
          </cell>
          <cell r="D14119">
            <v>1</v>
          </cell>
        </row>
        <row r="14120">
          <cell r="B14120">
            <v>44006</v>
          </cell>
          <cell r="C14120">
            <v>1</v>
          </cell>
          <cell r="D14120">
            <v>1</v>
          </cell>
        </row>
        <row r="14121">
          <cell r="B14121">
            <v>44006</v>
          </cell>
          <cell r="C14121">
            <v>1</v>
          </cell>
          <cell r="D14121">
            <v>1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 ductos"/>
      <sheetName val="variables"/>
      <sheetName val="Diagrama de flujo _gasoducto"/>
    </sheetNames>
    <sheetDataSet>
      <sheetData sheetId="0"/>
      <sheetData sheetId="1">
        <row r="2">
          <cell r="B2" t="str">
            <v>Suelo Arcilloso</v>
          </cell>
          <cell r="C2" t="str">
            <v>Bosque Templado</v>
          </cell>
          <cell r="D2" t="str">
            <v>Ninguno</v>
          </cell>
          <cell r="G2" t="str">
            <v>Terreno inclinado entre 0%-5%</v>
          </cell>
          <cell r="H2" t="str">
            <v>Si</v>
          </cell>
        </row>
        <row r="3">
          <cell r="B3" t="str">
            <v>Suelo Arenoso</v>
          </cell>
          <cell r="C3" t="str">
            <v>Desierto Árido</v>
          </cell>
          <cell r="D3" t="str">
            <v>Sumideros y Zanjas</v>
          </cell>
          <cell r="G3" t="str">
            <v>Terreno inclinado entre 5%-10%</v>
          </cell>
          <cell r="H3" t="str">
            <v>No</v>
          </cell>
        </row>
        <row r="4">
          <cell r="B4" t="str">
            <v>Suelo Rocoso</v>
          </cell>
          <cell r="C4" t="str">
            <v>Estepa Seca</v>
          </cell>
          <cell r="D4" t="str">
            <v>Sistema de Aspiración</v>
          </cell>
          <cell r="G4" t="str">
            <v>Terreno inclinado entre 10%-15%</v>
          </cell>
        </row>
        <row r="5">
          <cell r="C5" t="str">
            <v>Sabana</v>
          </cell>
          <cell r="D5" t="str">
            <v>Ataguías</v>
          </cell>
          <cell r="G5" t="str">
            <v>Terreno inclinado entre 15%-20%</v>
          </cell>
        </row>
        <row r="6">
          <cell r="C6" t="str">
            <v>Selva Tropical</v>
          </cell>
          <cell r="G6" t="str">
            <v>Terreno inclinado entre 20%-25%</v>
          </cell>
        </row>
        <row r="7">
          <cell r="C7" t="str">
            <v>Selva Subtropical</v>
          </cell>
          <cell r="G7" t="str">
            <v>Terreno inclinado más de 25%</v>
          </cell>
        </row>
        <row r="8">
          <cell r="C8" t="str">
            <v>Tundra</v>
          </cell>
        </row>
        <row r="9">
          <cell r="C9" t="str">
            <v>Tundra Alpina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://www.banrep.gov.co/es/trm" TargetMode="External"/><Relationship Id="rId2" Type="http://schemas.openxmlformats.org/officeDocument/2006/relationships/hyperlink" Target="http://www.banrep.gov.co/es/indice-salarios" TargetMode="External"/><Relationship Id="rId1" Type="http://schemas.openxmlformats.org/officeDocument/2006/relationships/hyperlink" Target="https://data.bls.gov/timeseries/WPSFD41312" TargetMode="External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871F1-24C7-453B-A51C-9C6780E80A8D}">
  <dimension ref="A1:I10"/>
  <sheetViews>
    <sheetView showGridLines="0" workbookViewId="0">
      <selection sqref="A1:XFD1048576"/>
    </sheetView>
  </sheetViews>
  <sheetFormatPr baseColWidth="10" defaultRowHeight="15" x14ac:dyDescent="0.25"/>
  <sheetData>
    <row r="1" spans="1:9" ht="36" x14ac:dyDescent="0.55000000000000004">
      <c r="A1" s="191" t="s">
        <v>654</v>
      </c>
      <c r="B1" s="191"/>
      <c r="C1" s="191"/>
      <c r="D1" s="191"/>
      <c r="E1" s="191"/>
      <c r="F1" s="191"/>
      <c r="G1" s="191"/>
      <c r="H1" s="191"/>
      <c r="I1" s="191"/>
    </row>
    <row r="3" spans="1:9" ht="409.5" customHeight="1" x14ac:dyDescent="0.25">
      <c r="A3" s="192" t="s">
        <v>655</v>
      </c>
      <c r="B3" s="192"/>
      <c r="C3" s="192"/>
      <c r="D3" s="192"/>
      <c r="E3" s="192"/>
      <c r="F3" s="192"/>
      <c r="G3" s="192"/>
      <c r="H3" s="192"/>
      <c r="I3" s="192"/>
    </row>
    <row r="4" spans="1:9" x14ac:dyDescent="0.25">
      <c r="A4" s="192"/>
      <c r="B4" s="192"/>
      <c r="C4" s="192"/>
      <c r="D4" s="192"/>
      <c r="E4" s="192"/>
      <c r="F4" s="192"/>
      <c r="G4" s="192"/>
      <c r="H4" s="192"/>
      <c r="I4" s="192"/>
    </row>
    <row r="5" spans="1:9" x14ac:dyDescent="0.25">
      <c r="A5" s="192"/>
      <c r="B5" s="192"/>
      <c r="C5" s="192"/>
      <c r="D5" s="192"/>
      <c r="E5" s="192"/>
      <c r="F5" s="192"/>
      <c r="G5" s="192"/>
      <c r="H5" s="192"/>
      <c r="I5" s="192"/>
    </row>
    <row r="6" spans="1:9" x14ac:dyDescent="0.25">
      <c r="A6" s="192"/>
      <c r="B6" s="192"/>
      <c r="C6" s="192"/>
      <c r="D6" s="192"/>
      <c r="E6" s="192"/>
      <c r="F6" s="192"/>
      <c r="G6" s="192"/>
      <c r="H6" s="192"/>
      <c r="I6" s="192"/>
    </row>
    <row r="7" spans="1:9" x14ac:dyDescent="0.25">
      <c r="A7" s="192"/>
      <c r="B7" s="192"/>
      <c r="C7" s="192"/>
      <c r="D7" s="192"/>
      <c r="E7" s="192"/>
      <c r="F7" s="192"/>
      <c r="G7" s="192"/>
      <c r="H7" s="192"/>
      <c r="I7" s="192"/>
    </row>
    <row r="8" spans="1:9" x14ac:dyDescent="0.25">
      <c r="A8" s="192"/>
      <c r="B8" s="192"/>
      <c r="C8" s="192"/>
      <c r="D8" s="192"/>
      <c r="E8" s="192"/>
      <c r="F8" s="192"/>
      <c r="G8" s="192"/>
      <c r="H8" s="192"/>
      <c r="I8" s="192"/>
    </row>
    <row r="9" spans="1:9" x14ac:dyDescent="0.25">
      <c r="A9" s="192"/>
      <c r="B9" s="192"/>
      <c r="C9" s="192"/>
      <c r="D9" s="192"/>
      <c r="E9" s="192"/>
      <c r="F9" s="192"/>
      <c r="G9" s="192"/>
      <c r="H9" s="192"/>
      <c r="I9" s="192"/>
    </row>
    <row r="10" spans="1:9" ht="174.95" customHeight="1" x14ac:dyDescent="0.25">
      <c r="A10" s="192"/>
      <c r="B10" s="192"/>
      <c r="C10" s="192"/>
      <c r="D10" s="192"/>
      <c r="E10" s="192"/>
      <c r="F10" s="192"/>
      <c r="G10" s="192"/>
      <c r="H10" s="192"/>
      <c r="I10" s="192"/>
    </row>
  </sheetData>
  <sheetProtection algorithmName="SHA-512" hashValue="zlLBGm9YsZAbv5JMs/DbZzd6+pWq0dBqvrBPgARXvqmooNYEjRKAQLVtY5ekz5hzhKs+Yzv7gHx9iZ2eCP2hCA==" saltValue="+TlztO1SWJVKUpihTw0RpA==" spinCount="100000" sheet="1" objects="1" scenarios="1"/>
  <mergeCells count="2">
    <mergeCell ref="A1:I1"/>
    <mergeCell ref="A3:I10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F5CFA-B883-47BC-9502-D7C331E64438}">
  <dimension ref="A1:E19"/>
  <sheetViews>
    <sheetView showGridLines="0" zoomScale="180" zoomScaleNormal="180" workbookViewId="0">
      <selection activeCell="A15" sqref="A15"/>
    </sheetView>
  </sheetViews>
  <sheetFormatPr baseColWidth="10" defaultColWidth="10.85546875" defaultRowHeight="15" x14ac:dyDescent="0.25"/>
  <cols>
    <col min="1" max="1" width="51.28515625" style="166" bestFit="1" customWidth="1"/>
    <col min="2" max="2" width="93.85546875" style="166" bestFit="1" customWidth="1"/>
    <col min="3" max="16384" width="10.85546875" style="166"/>
  </cols>
  <sheetData>
    <row r="1" spans="1:5" ht="23.25" x14ac:dyDescent="0.35">
      <c r="A1" s="167" t="s">
        <v>637</v>
      </c>
    </row>
    <row r="3" spans="1:5" ht="15.75" thickBot="1" x14ac:dyDescent="0.3">
      <c r="A3" s="128" t="s">
        <v>638</v>
      </c>
      <c r="B3" s="128"/>
      <c r="C3" s="128"/>
      <c r="D3" s="128"/>
      <c r="E3" s="128"/>
    </row>
    <row r="4" spans="1:5" ht="15.75" thickBot="1" x14ac:dyDescent="0.3">
      <c r="A4" s="168" t="s">
        <v>639</v>
      </c>
      <c r="B4" s="169" t="s">
        <v>640</v>
      </c>
      <c r="C4" s="128"/>
      <c r="D4" s="128"/>
      <c r="E4" s="128"/>
    </row>
    <row r="5" spans="1:5" x14ac:dyDescent="0.25">
      <c r="A5" s="170"/>
      <c r="B5" s="171" t="s">
        <v>641</v>
      </c>
    </row>
    <row r="6" spans="1:5" x14ac:dyDescent="0.25">
      <c r="A6" s="172"/>
      <c r="B6" s="171" t="s">
        <v>656</v>
      </c>
    </row>
    <row r="7" spans="1:5" x14ac:dyDescent="0.25">
      <c r="A7" s="173"/>
      <c r="B7" s="171" t="s">
        <v>642</v>
      </c>
    </row>
    <row r="8" spans="1:5" ht="15.75" thickBot="1" x14ac:dyDescent="0.3">
      <c r="A8" s="174"/>
      <c r="B8" s="175" t="s">
        <v>643</v>
      </c>
    </row>
    <row r="9" spans="1:5" ht="15.75" thickBot="1" x14ac:dyDescent="0.3"/>
    <row r="10" spans="1:5" x14ac:dyDescent="0.25">
      <c r="A10" s="176" t="s">
        <v>644</v>
      </c>
      <c r="B10" s="177" t="s">
        <v>645</v>
      </c>
    </row>
    <row r="11" spans="1:5" x14ac:dyDescent="0.25">
      <c r="A11" s="178">
        <v>1</v>
      </c>
      <c r="B11" s="179" t="s">
        <v>646</v>
      </c>
    </row>
    <row r="12" spans="1:5" x14ac:dyDescent="0.25">
      <c r="A12" s="178">
        <f>+A11+1</f>
        <v>2</v>
      </c>
      <c r="B12" s="179" t="s">
        <v>647</v>
      </c>
    </row>
    <row r="13" spans="1:5" x14ac:dyDescent="0.25">
      <c r="A13" s="178">
        <f t="shared" ref="A13" si="0">+A12+1</f>
        <v>3</v>
      </c>
      <c r="B13" s="179" t="s">
        <v>648</v>
      </c>
    </row>
    <row r="14" spans="1:5" ht="15.75" thickBot="1" x14ac:dyDescent="0.3">
      <c r="A14" s="180">
        <v>4</v>
      </c>
      <c r="B14" s="181" t="s">
        <v>649</v>
      </c>
    </row>
    <row r="16" spans="1:5" ht="15.75" thickBot="1" x14ac:dyDescent="0.3">
      <c r="A16" s="128" t="s">
        <v>650</v>
      </c>
      <c r="B16" s="128"/>
    </row>
    <row r="17" spans="1:2" x14ac:dyDescent="0.25">
      <c r="A17" s="182" t="s">
        <v>154</v>
      </c>
      <c r="B17" s="183" t="s">
        <v>640</v>
      </c>
    </row>
    <row r="18" spans="1:2" x14ac:dyDescent="0.25">
      <c r="A18" s="184" t="s">
        <v>651</v>
      </c>
      <c r="B18" s="179" t="s">
        <v>656</v>
      </c>
    </row>
    <row r="19" spans="1:2" ht="15.75" thickBot="1" x14ac:dyDescent="0.3">
      <c r="A19" s="185" t="s">
        <v>652</v>
      </c>
      <c r="B19" s="181" t="s">
        <v>653</v>
      </c>
    </row>
  </sheetData>
  <sheetProtection algorithmName="SHA-512" hashValue="knXssfSnF7ZtDufy3APjKYgL2jw0zF+VPqNEJqylQjfaMLftF2jrXxHf4syYweK/IziCmVX7Cf/NclxKwlbTzw==" saltValue="sRWC4KgXQ4Y6A7JY6yudAA==" spinCount="100000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32884-FF50-4352-8EF9-6BA3BF92A75B}">
  <sheetPr codeName="Hoja5">
    <tabColor theme="9"/>
  </sheetPr>
  <dimension ref="A1:AB100"/>
  <sheetViews>
    <sheetView showGridLines="0" tabSelected="1" topLeftCell="E54" zoomScale="85" zoomScaleNormal="85" workbookViewId="0">
      <selection activeCell="G71" sqref="G71"/>
    </sheetView>
  </sheetViews>
  <sheetFormatPr baseColWidth="10" defaultColWidth="11.42578125" defaultRowHeight="15" outlineLevelRow="1" outlineLevelCol="1" x14ac:dyDescent="0.25"/>
  <cols>
    <col min="1" max="4" width="11.42578125" style="139"/>
    <col min="5" max="5" width="29.42578125" style="139" bestFit="1" customWidth="1"/>
    <col min="6" max="6" width="78.7109375" style="139" customWidth="1"/>
    <col min="7" max="7" width="22.7109375" style="139" customWidth="1" outlineLevel="1"/>
    <col min="8" max="8" width="20.7109375" style="139" customWidth="1" outlineLevel="1"/>
    <col min="9" max="9" width="23.42578125" style="139" bestFit="1" customWidth="1"/>
    <col min="10" max="10" width="20.42578125" style="139" bestFit="1" customWidth="1"/>
    <col min="11" max="11" width="20.42578125" style="139" customWidth="1"/>
    <col min="12" max="12" width="12.7109375" style="139" bestFit="1" customWidth="1"/>
    <col min="13" max="13" width="15.140625" style="139" bestFit="1" customWidth="1"/>
    <col min="14" max="14" width="16.140625" style="139" customWidth="1"/>
    <col min="15" max="20" width="11.42578125" style="139"/>
    <col min="21" max="21" width="12.140625" style="139" bestFit="1" customWidth="1"/>
    <col min="22" max="16384" width="11.42578125" style="139"/>
  </cols>
  <sheetData>
    <row r="1" spans="1:28" ht="23.25" x14ac:dyDescent="0.35">
      <c r="E1" s="4" t="s">
        <v>307</v>
      </c>
    </row>
    <row r="2" spans="1:28" ht="54.95" customHeight="1" x14ac:dyDescent="0.35">
      <c r="A2" s="4"/>
    </row>
    <row r="3" spans="1:28" x14ac:dyDescent="0.25">
      <c r="F3" s="3" t="s">
        <v>34</v>
      </c>
      <c r="G3" s="186">
        <v>20</v>
      </c>
      <c r="H3" s="7" t="s">
        <v>155</v>
      </c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</row>
    <row r="4" spans="1:28" x14ac:dyDescent="0.25">
      <c r="F4" s="3" t="s">
        <v>154</v>
      </c>
      <c r="G4" s="7" t="s">
        <v>279</v>
      </c>
      <c r="H4" s="67"/>
    </row>
    <row r="5" spans="1:28" x14ac:dyDescent="0.25">
      <c r="F5" s="3" t="str">
        <f>+IF(Tipo="Proyecto",F96,F93)</f>
        <v>Fecha Evaluación</v>
      </c>
      <c r="G5" s="62">
        <f>+IF(Tipo="Proyecto",F_evaluacion_p,F_E_oper_p)</f>
        <v>44562</v>
      </c>
    </row>
    <row r="8" spans="1:28" x14ac:dyDescent="0.25">
      <c r="G8" s="6" t="s">
        <v>16</v>
      </c>
      <c r="H8" s="187">
        <f>110100</f>
        <v>110100</v>
      </c>
      <c r="I8" s="3" t="s">
        <v>17</v>
      </c>
    </row>
    <row r="9" spans="1:28" x14ac:dyDescent="0.25">
      <c r="G9" s="6" t="s">
        <v>177</v>
      </c>
      <c r="H9" s="87">
        <f>Long_p-LongT_CE_p</f>
        <v>97100</v>
      </c>
    </row>
    <row r="10" spans="1:28" x14ac:dyDescent="0.25">
      <c r="F10" s="71"/>
    </row>
    <row r="11" spans="1:28" ht="18.75" x14ac:dyDescent="0.3">
      <c r="F11" s="5" t="s">
        <v>308</v>
      </c>
    </row>
    <row r="12" spans="1:28" ht="15.75" x14ac:dyDescent="0.25">
      <c r="F12" s="13" t="s">
        <v>160</v>
      </c>
    </row>
    <row r="13" spans="1:28" x14ac:dyDescent="0.25">
      <c r="G13" s="3" t="s">
        <v>4</v>
      </c>
      <c r="H13" s="74" t="str">
        <f>"Total (USD "&amp;TEXT(F_valoracion_p,"DD/MMM/YY")&amp;")"</f>
        <v>Total (USD 01/dic/21)</v>
      </c>
    </row>
    <row r="14" spans="1:28" ht="14.25" customHeight="1" x14ac:dyDescent="0.25">
      <c r="F14" s="3" t="s">
        <v>156</v>
      </c>
      <c r="G14" s="69">
        <f>VLOOKUP(diam_p,T_Cb_p,2,0)*(Long_p)^(VLOOKUP(diam_p,T_Cb_p,3,0))</f>
        <v>33.811322459843758</v>
      </c>
      <c r="H14" s="20">
        <f>+G14*Long_p*diam_p</f>
        <v>74452532.056575954</v>
      </c>
      <c r="I14" s="72"/>
      <c r="J14" s="72"/>
      <c r="K14" s="163"/>
      <c r="L14" s="163"/>
      <c r="M14" s="75"/>
    </row>
    <row r="15" spans="1:28" outlineLevel="1" x14ac:dyDescent="0.25">
      <c r="F15" s="68" t="s">
        <v>0</v>
      </c>
      <c r="G15" s="70">
        <f>+Vb_0_uni_p*CSA_p</f>
        <v>0.76662752929958855</v>
      </c>
      <c r="H15" s="20">
        <f>+Vb0_p*CSA_p</f>
        <v>1688113.8195176939</v>
      </c>
      <c r="I15" s="72"/>
      <c r="J15" s="72"/>
      <c r="K15" s="163"/>
    </row>
    <row r="16" spans="1:28" outlineLevel="1" x14ac:dyDescent="0.25">
      <c r="F16" s="68" t="s">
        <v>1</v>
      </c>
      <c r="G16" s="70">
        <f>+Vb_0_uni_p*CABA_p</f>
        <v>1.1192861017507267</v>
      </c>
      <c r="H16" s="20">
        <f>+Vb0_p*CABA_p</f>
        <v>2464667.9960551001</v>
      </c>
      <c r="I16" s="72"/>
      <c r="J16" s="72"/>
      <c r="K16" s="163"/>
    </row>
    <row r="17" spans="6:12" outlineLevel="1" x14ac:dyDescent="0.25">
      <c r="F17" s="68" t="s">
        <v>2</v>
      </c>
      <c r="G17" s="70">
        <f>+Vb_0_uni_p*CCon_p</f>
        <v>2.234893771460376</v>
      </c>
      <c r="H17" s="20">
        <f>+Vb0_p*CCon_p</f>
        <v>4921236.0847557476</v>
      </c>
      <c r="I17" s="72"/>
      <c r="J17" s="72"/>
      <c r="K17" s="163"/>
    </row>
    <row r="18" spans="6:12" x14ac:dyDescent="0.25">
      <c r="F18" s="3" t="s">
        <v>157</v>
      </c>
      <c r="G18" s="70">
        <f>+SUM(G14:G17)</f>
        <v>37.932129862354451</v>
      </c>
      <c r="H18" s="20">
        <f>+SUM(H14:H17)</f>
        <v>83526549.956904486</v>
      </c>
      <c r="I18" s="72"/>
      <c r="J18" s="72"/>
      <c r="K18" s="163"/>
    </row>
    <row r="19" spans="6:12" x14ac:dyDescent="0.25">
      <c r="F19" s="3" t="s">
        <v>158</v>
      </c>
      <c r="G19" s="69">
        <f>+Vb_1_uni_p*(1+Ajcom_p)</f>
        <v>40.197815979032875</v>
      </c>
      <c r="H19" s="20">
        <f>+Vb_1_p*(1+Ajcom_p)</f>
        <v>88515590.785830379</v>
      </c>
      <c r="I19" s="72"/>
      <c r="J19" s="72"/>
      <c r="K19" s="163"/>
      <c r="L19" s="75"/>
    </row>
    <row r="20" spans="6:12" x14ac:dyDescent="0.25">
      <c r="F20" s="3" t="s">
        <v>159</v>
      </c>
      <c r="G20" s="69">
        <f>Vb_2_uni_p*Tmp_p</f>
        <v>41.464424890246661</v>
      </c>
      <c r="H20" s="20">
        <f>+Vb_2_p*Tmp_p</f>
        <v>91304663.608323142</v>
      </c>
      <c r="I20" s="72"/>
      <c r="J20" s="72"/>
      <c r="K20" s="163"/>
    </row>
    <row r="21" spans="6:12" x14ac:dyDescent="0.25">
      <c r="F21" s="3" t="s">
        <v>161</v>
      </c>
      <c r="G21" s="69">
        <f>IFERROR(CCE_p/LongT_CE_p/diam_p,0)</f>
        <v>157.99459544339885</v>
      </c>
      <c r="H21" s="20">
        <f>+CCE_B_C_S_A_A_p</f>
        <v>41078594.815283701</v>
      </c>
      <c r="I21" s="72"/>
      <c r="J21" s="72"/>
      <c r="K21" s="163"/>
    </row>
    <row r="22" spans="6:12" x14ac:dyDescent="0.25">
      <c r="F22" s="3" t="s">
        <v>173</v>
      </c>
      <c r="G22" s="69">
        <f>+H22/Long_p/diam_p</f>
        <v>60.119554234153881</v>
      </c>
      <c r="H22" s="20">
        <f>+Vb_3_p+CCE_p</f>
        <v>132383258.42360684</v>
      </c>
      <c r="I22" s="72"/>
      <c r="J22" s="72"/>
      <c r="K22" s="163"/>
    </row>
    <row r="23" spans="6:12" ht="15.75" customHeight="1" x14ac:dyDescent="0.25">
      <c r="F23" s="3" t="s">
        <v>162</v>
      </c>
      <c r="G23" s="69">
        <f>+CCT_p/Long_p/diam_p</f>
        <v>1.1617334241598547</v>
      </c>
      <c r="H23" s="20">
        <f>+J83</f>
        <v>2558137</v>
      </c>
      <c r="I23" s="72"/>
      <c r="J23" s="72"/>
      <c r="K23" s="163"/>
    </row>
    <row r="24" spans="6:12" ht="15.75" customHeight="1" x14ac:dyDescent="0.25">
      <c r="F24" s="3" t="s">
        <v>163</v>
      </c>
      <c r="G24" s="69">
        <f>SUM(G22:G23)</f>
        <v>61.281287658313737</v>
      </c>
      <c r="H24" s="20">
        <f>+SUM(H22:H23)</f>
        <v>134941395.42360684</v>
      </c>
      <c r="I24" s="72"/>
      <c r="J24" s="72"/>
      <c r="K24" s="163"/>
    </row>
    <row r="25" spans="6:12" ht="4.5" customHeight="1" x14ac:dyDescent="0.25"/>
    <row r="26" spans="6:12" ht="12" customHeight="1" x14ac:dyDescent="0.25">
      <c r="H26" s="74" t="str">
        <f>"Total (USD "&amp;TEXT(F_evaluacion_p,"DD/MMM/YY")&amp;")"</f>
        <v>Total (USD 01/ene/22)</v>
      </c>
      <c r="I26"/>
    </row>
    <row r="27" spans="6:12" ht="12" customHeight="1" x14ac:dyDescent="0.25">
      <c r="F27" s="3" t="s">
        <v>167</v>
      </c>
      <c r="G27" s="69">
        <f>Vb_1_uni_p*IF(Tipo_p="Proyecto",Act_proy_p,Act_existente_p)</f>
        <v>38.107299856058724</v>
      </c>
      <c r="H27" s="20">
        <f>+Vb_3_p*IF(Tipo="Proyecto",Act_proy_p,Act_existente_p)</f>
        <v>91726307.143961087</v>
      </c>
      <c r="I27"/>
    </row>
    <row r="28" spans="6:12" x14ac:dyDescent="0.25">
      <c r="F28" s="3" t="s">
        <v>164</v>
      </c>
      <c r="G28" s="69">
        <f>Vb_3_uni_p*IF(Tipo_p="Proyecto",Act_proy_p,Act_existente_p)</f>
        <v>41.655906968193051</v>
      </c>
      <c r="H28" s="20">
        <f>+Vb_3_p*IF(Tipo="Proyecto",Act_proy_p,Act_existente_p)</f>
        <v>91726307.143961087</v>
      </c>
      <c r="I28"/>
    </row>
    <row r="29" spans="6:12" x14ac:dyDescent="0.25">
      <c r="F29" s="3" t="s">
        <v>165</v>
      </c>
      <c r="G29" s="69">
        <f>+CCE_uni_p*IF(Tipo_p="Proyecto",Act_proy_p,Act_existente_p)</f>
        <v>158.72421206101453</v>
      </c>
      <c r="H29" s="20">
        <f>+CCE_p*IF(Tipo="Proyecto",Act_proy_p,Act_existente_p)</f>
        <v>41268295.135863774</v>
      </c>
      <c r="I29"/>
    </row>
    <row r="30" spans="6:12" x14ac:dyDescent="0.25">
      <c r="F30" s="3" t="s">
        <v>166</v>
      </c>
      <c r="G30" s="69">
        <f>+CCT_uni_p*IF(Tipo_p="Proyecto",Act_proy_p,Act_existente_p)</f>
        <v>1.167098291287922</v>
      </c>
      <c r="H30" s="20">
        <f>+CCT_p*IF(Tipo="Proyecto",Act_proy_p,Act_existente_p)</f>
        <v>2569950.437416004</v>
      </c>
      <c r="I30"/>
    </row>
    <row r="31" spans="6:12" x14ac:dyDescent="0.25">
      <c r="F31" s="19" t="s">
        <v>174</v>
      </c>
      <c r="G31" s="69">
        <f>+SUM(G28:G30)</f>
        <v>201.54721732049549</v>
      </c>
      <c r="H31" s="20">
        <f>+SUM(H28:H30)</f>
        <v>135564552.71724087</v>
      </c>
      <c r="I31"/>
      <c r="J31" s="73"/>
    </row>
    <row r="32" spans="6:12" ht="15.75" x14ac:dyDescent="0.25">
      <c r="F32" s="13" t="s">
        <v>58</v>
      </c>
    </row>
    <row r="33" spans="5:26" x14ac:dyDescent="0.25">
      <c r="E33" s="10"/>
      <c r="F33" s="3"/>
      <c r="G33" s="3" t="s">
        <v>40</v>
      </c>
      <c r="H33" s="3" t="s">
        <v>42</v>
      </c>
      <c r="I33" s="3" t="s">
        <v>41</v>
      </c>
      <c r="J33" s="3" t="s">
        <v>43</v>
      </c>
      <c r="K33" s="164" t="s">
        <v>311</v>
      </c>
    </row>
    <row r="34" spans="5:26" x14ac:dyDescent="0.25">
      <c r="E34" s="3" t="s">
        <v>36</v>
      </c>
      <c r="F34" s="3" t="s">
        <v>35</v>
      </c>
      <c r="G34" s="76">
        <f>+SUM(G35:G37)</f>
        <v>110100</v>
      </c>
      <c r="H34" s="14">
        <f>+SUM(H35:H37)</f>
        <v>1</v>
      </c>
      <c r="I34" s="15"/>
      <c r="J34" s="23">
        <f>+SUM(J35:J37)</f>
        <v>1.0345666666666666</v>
      </c>
    </row>
    <row r="35" spans="5:26" outlineLevel="1" x14ac:dyDescent="0.25">
      <c r="F35" s="3" t="s">
        <v>39</v>
      </c>
      <c r="G35" s="187">
        <f>+Long_p/3</f>
        <v>36700</v>
      </c>
      <c r="H35" s="14">
        <f>+Long_Arcilloso_p/$G$34</f>
        <v>0.33333333333333331</v>
      </c>
      <c r="I35" s="87">
        <f>c_p</f>
        <v>1</v>
      </c>
      <c r="J35" s="9">
        <f>+I35*H35</f>
        <v>0.33333333333333331</v>
      </c>
      <c r="K35" s="8"/>
      <c r="L35" s="8"/>
      <c r="M35" s="8"/>
      <c r="N35" s="8"/>
      <c r="O35" s="8"/>
    </row>
    <row r="36" spans="5:26" outlineLevel="1" x14ac:dyDescent="0.25">
      <c r="F36" s="3" t="s">
        <v>37</v>
      </c>
      <c r="G36" s="187">
        <f>+Long_p/3</f>
        <v>36700</v>
      </c>
      <c r="H36" s="14">
        <f>+Long_Arenoso_p/$G$34</f>
        <v>0.33333333333333331</v>
      </c>
      <c r="I36" s="87">
        <f>+d_p*diam_p^2+e_p*diam_p+f_p</f>
        <v>1.0313000000000001</v>
      </c>
      <c r="J36" s="9">
        <f>+I36*H36</f>
        <v>0.34376666666666666</v>
      </c>
      <c r="K36" s="8"/>
      <c r="L36" s="8"/>
      <c r="M36" s="8"/>
      <c r="N36" s="8"/>
      <c r="O36" s="8"/>
    </row>
    <row r="37" spans="5:26" outlineLevel="1" x14ac:dyDescent="0.25">
      <c r="E37" s="10"/>
      <c r="F37" s="3" t="s">
        <v>38</v>
      </c>
      <c r="G37" s="187">
        <f>+Long_p/3</f>
        <v>36700</v>
      </c>
      <c r="H37" s="14">
        <f>+Long_Rocoso_p/$G$34</f>
        <v>0.33333333333333331</v>
      </c>
      <c r="I37" s="87">
        <f>+g_p*diam_p^2+h_p*diam_p+i_p</f>
        <v>1.0724</v>
      </c>
      <c r="J37" s="9">
        <f>+I37*H37</f>
        <v>0.35746666666666665</v>
      </c>
      <c r="K37" s="8"/>
      <c r="L37" s="8"/>
      <c r="M37" s="8"/>
      <c r="N37" s="8"/>
      <c r="O37" s="8"/>
    </row>
    <row r="38" spans="5:26" s="32" customFormat="1" ht="6.75" customHeight="1" outlineLevel="1" x14ac:dyDescent="0.25">
      <c r="E38" s="77"/>
      <c r="F38" s="77"/>
      <c r="G38" s="78"/>
      <c r="H38" s="79"/>
      <c r="I38" s="80"/>
      <c r="J38" s="82"/>
      <c r="K38" s="139"/>
      <c r="L38" s="139"/>
      <c r="M38" s="139"/>
      <c r="N38" s="139"/>
      <c r="O38" s="139"/>
      <c r="P38" s="139"/>
      <c r="Q38" s="139"/>
      <c r="R38" s="139"/>
      <c r="S38" s="139"/>
      <c r="T38" s="139"/>
      <c r="U38" s="139"/>
      <c r="V38" s="139"/>
      <c r="W38" s="139"/>
      <c r="X38" s="139"/>
      <c r="Y38" s="139"/>
      <c r="Z38" s="139"/>
    </row>
    <row r="39" spans="5:26" x14ac:dyDescent="0.25">
      <c r="E39" s="3" t="s">
        <v>57</v>
      </c>
      <c r="F39" s="3" t="s">
        <v>35</v>
      </c>
      <c r="G39" s="76">
        <f>+SUM(G40:G47)</f>
        <v>110100</v>
      </c>
      <c r="H39" s="14">
        <f>+SUM(H40:H47)</f>
        <v>1</v>
      </c>
      <c r="I39" s="15"/>
      <c r="J39" s="88">
        <f>+SUM(J40:J47)</f>
        <v>1.0466499999999999</v>
      </c>
    </row>
    <row r="40" spans="5:26" x14ac:dyDescent="0.25">
      <c r="F40" s="3" t="s">
        <v>8</v>
      </c>
      <c r="G40" s="187">
        <f t="shared" ref="G40:G47" si="0">+Long_p/8</f>
        <v>13762.5</v>
      </c>
      <c r="H40" s="14">
        <f t="shared" ref="H40:H47" si="1">+G40/$G$39</f>
        <v>0.125</v>
      </c>
      <c r="I40" s="15">
        <f>+j_p*diam_p^2+k_p*diam_p+l_p</f>
        <v>1.109</v>
      </c>
      <c r="J40" s="9">
        <f t="shared" ref="J40:J47" si="2">+I40*H40</f>
        <v>0.138625</v>
      </c>
      <c r="K40" s="8"/>
      <c r="L40" s="8"/>
      <c r="M40" s="8"/>
      <c r="N40" s="8"/>
      <c r="O40" s="8"/>
    </row>
    <row r="41" spans="5:26" x14ac:dyDescent="0.25">
      <c r="F41" s="3" t="s">
        <v>9</v>
      </c>
      <c r="G41" s="187">
        <f t="shared" si="0"/>
        <v>13762.5</v>
      </c>
      <c r="H41" s="14">
        <f t="shared" si="1"/>
        <v>0.125</v>
      </c>
      <c r="I41" s="15">
        <f>+IF(diam_p&lt;4,m_p,IF(AND(diam_p&gt;=4,diam_p&lt;16),n_p,IF(AND(diam_p&gt;=16,diam_p&lt;26),o_p,IF(AND(diam_p&gt;=26,diam_p&lt;38),p_p,IF(AND(diam_p&gt;=38,diam_p&lt;=48),q_p)))))</f>
        <v>1.026</v>
      </c>
      <c r="J41" s="9">
        <f>+I41*H41</f>
        <v>0.12825</v>
      </c>
      <c r="K41" s="8"/>
      <c r="L41" s="8"/>
      <c r="M41" s="8"/>
      <c r="N41" s="8"/>
      <c r="O41" s="8"/>
    </row>
    <row r="42" spans="5:26" ht="18" customHeight="1" x14ac:dyDescent="0.25">
      <c r="E42" s="10"/>
      <c r="F42" s="3" t="s">
        <v>10</v>
      </c>
      <c r="G42" s="187">
        <f t="shared" si="0"/>
        <v>13762.5</v>
      </c>
      <c r="H42" s="14">
        <f t="shared" si="1"/>
        <v>0.125</v>
      </c>
      <c r="I42" s="153">
        <f>IF(AND( 2&lt;=diam_p,diam_p&lt;=14 ),r_p,IF(AND(
 14&lt;diam_p,diam_p&lt;=30),s_p,IF( AND(
 30&lt;diam_p,diam_p&lt;=42 ),t_p,IF(AND(
 42&lt;diam_p,diam_p&lt;=48),u_p))))</f>
        <v>1.0720000000000001</v>
      </c>
      <c r="J42" s="9">
        <f t="shared" si="2"/>
        <v>0.13400000000000001</v>
      </c>
      <c r="K42" s="8"/>
      <c r="L42" s="8"/>
      <c r="M42" s="8"/>
      <c r="N42" s="8"/>
      <c r="O42" s="8"/>
    </row>
    <row r="43" spans="5:26" x14ac:dyDescent="0.25">
      <c r="E43" s="10"/>
      <c r="F43" s="3" t="s">
        <v>11</v>
      </c>
      <c r="G43" s="187">
        <f t="shared" si="0"/>
        <v>13762.5</v>
      </c>
      <c r="H43" s="14">
        <f t="shared" si="1"/>
        <v>0.125</v>
      </c>
      <c r="I43" s="15">
        <f>+v_p</f>
        <v>1</v>
      </c>
      <c r="J43" s="9">
        <f t="shared" si="2"/>
        <v>0.125</v>
      </c>
      <c r="K43" s="8"/>
      <c r="L43" s="8"/>
      <c r="M43" s="8"/>
      <c r="N43" s="8"/>
      <c r="O43" s="8"/>
    </row>
    <row r="44" spans="5:26" x14ac:dyDescent="0.25">
      <c r="F44" s="3" t="s">
        <v>12</v>
      </c>
      <c r="G44" s="187">
        <f t="shared" si="0"/>
        <v>13762.5</v>
      </c>
      <c r="H44" s="14">
        <f t="shared" si="1"/>
        <v>0.125</v>
      </c>
      <c r="I44" s="15">
        <f>+w_p</f>
        <v>1</v>
      </c>
      <c r="J44" s="9">
        <f t="shared" si="2"/>
        <v>0.125</v>
      </c>
      <c r="K44" s="8"/>
      <c r="L44" s="8"/>
      <c r="M44" s="8"/>
      <c r="N44" s="8"/>
      <c r="O44" s="8"/>
    </row>
    <row r="45" spans="5:26" x14ac:dyDescent="0.25">
      <c r="F45" s="3" t="s">
        <v>13</v>
      </c>
      <c r="G45" s="187">
        <f t="shared" si="0"/>
        <v>13762.5</v>
      </c>
      <c r="H45" s="14">
        <f t="shared" si="1"/>
        <v>0.125</v>
      </c>
      <c r="I45" s="15">
        <f>+IF(AND(diam_p&gt;=2,diam_p&lt;=18),x_p,IF(AND(18&lt;diam_p,diam_p&lt;=24),y_p,IF(AND(24&lt;diam_p,diam_p&lt;=36),z_p,IF(AND(36&lt;diam_p,diam_p&lt;=48),aa_p))))</f>
        <v>1.006</v>
      </c>
      <c r="J45" s="9">
        <f t="shared" si="2"/>
        <v>0.12575</v>
      </c>
      <c r="K45" s="8"/>
      <c r="L45" s="8"/>
      <c r="M45" s="8"/>
      <c r="N45" s="8"/>
      <c r="O45" s="8"/>
    </row>
    <row r="46" spans="5:26" x14ac:dyDescent="0.25">
      <c r="F46" s="3" t="s">
        <v>14</v>
      </c>
      <c r="G46" s="187">
        <f t="shared" si="0"/>
        <v>13762.5</v>
      </c>
      <c r="H46" s="14">
        <f t="shared" si="1"/>
        <v>0.125</v>
      </c>
      <c r="I46" s="15">
        <f>ab_p*diam_p^2+ac_p*diam_p+ad_p</f>
        <v>1.1179999999999999</v>
      </c>
      <c r="J46" s="9">
        <f t="shared" si="2"/>
        <v>0.13974999999999999</v>
      </c>
      <c r="K46" s="8"/>
      <c r="L46" s="8"/>
      <c r="M46" s="8"/>
      <c r="N46" s="8"/>
      <c r="O46" s="8"/>
    </row>
    <row r="47" spans="5:26" x14ac:dyDescent="0.25">
      <c r="F47" s="3" t="s">
        <v>15</v>
      </c>
      <c r="G47" s="187">
        <f t="shared" si="0"/>
        <v>13762.5</v>
      </c>
      <c r="H47" s="14">
        <f t="shared" si="1"/>
        <v>0.125</v>
      </c>
      <c r="I47" s="15">
        <f>ae_p*diam_p^2+af_p*diam_p+ag_p</f>
        <v>1.0422</v>
      </c>
      <c r="J47" s="9">
        <f t="shared" si="2"/>
        <v>0.130275</v>
      </c>
      <c r="K47" s="8"/>
      <c r="L47" s="8"/>
      <c r="M47" s="8"/>
      <c r="N47" s="8"/>
      <c r="O47" s="8"/>
    </row>
    <row r="48" spans="5:26" s="32" customFormat="1" ht="4.5" customHeight="1" x14ac:dyDescent="0.25">
      <c r="F48" s="77"/>
      <c r="G48" s="78"/>
      <c r="H48" s="79"/>
      <c r="I48" s="80"/>
      <c r="J48" s="82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</row>
    <row r="49" spans="5:26" x14ac:dyDescent="0.25">
      <c r="E49" s="3" t="s">
        <v>59</v>
      </c>
      <c r="F49" s="3" t="s">
        <v>35</v>
      </c>
      <c r="G49" s="76">
        <f>+SUM(G50:G53)</f>
        <v>110100</v>
      </c>
      <c r="H49" s="14">
        <f>+G49/$G$49</f>
        <v>1</v>
      </c>
      <c r="I49" s="15"/>
      <c r="J49" s="88">
        <f>+SUM(J50:J53)</f>
        <v>1.022</v>
      </c>
    </row>
    <row r="50" spans="5:26" x14ac:dyDescent="0.25">
      <c r="F50" s="3" t="s">
        <v>18</v>
      </c>
      <c r="G50" s="187">
        <f>+Long_p/4</f>
        <v>27525</v>
      </c>
      <c r="H50" s="14">
        <f>+G50/$G$49</f>
        <v>0.25</v>
      </c>
      <c r="I50" s="15">
        <f>+ah_p</f>
        <v>1</v>
      </c>
      <c r="J50" s="9">
        <f>+I50*H50</f>
        <v>0.25</v>
      </c>
      <c r="K50" s="8"/>
      <c r="L50" s="8"/>
      <c r="M50" s="8"/>
      <c r="N50" s="8"/>
      <c r="O50" s="8"/>
    </row>
    <row r="51" spans="5:26" x14ac:dyDescent="0.25">
      <c r="F51" s="3" t="s">
        <v>19</v>
      </c>
      <c r="G51" s="187">
        <f>+Long_p/4</f>
        <v>27525</v>
      </c>
      <c r="H51" s="14">
        <f>+G51/$G$49</f>
        <v>0.25</v>
      </c>
      <c r="I51" s="15">
        <f>ai_p*diam_p^2+aj_p*diam_p+ak_p</f>
        <v>1.0095000000000001</v>
      </c>
      <c r="J51" s="9">
        <f>+I51*H51</f>
        <v>0.25237500000000002</v>
      </c>
      <c r="K51" s="8"/>
      <c r="L51" s="8"/>
      <c r="M51" s="8"/>
      <c r="N51" s="8"/>
      <c r="O51" s="8"/>
    </row>
    <row r="52" spans="5:26" x14ac:dyDescent="0.25">
      <c r="F52" s="3" t="s">
        <v>20</v>
      </c>
      <c r="G52" s="187">
        <f>+Long_p/4</f>
        <v>27525</v>
      </c>
      <c r="H52" s="14">
        <f>+G52/$G$49</f>
        <v>0.25</v>
      </c>
      <c r="I52" s="155">
        <f>al_p*diam_p^2+am_p*diam_p+an_p</f>
        <v>1.0322</v>
      </c>
      <c r="J52" s="9">
        <f>+I52*H52</f>
        <v>0.25805</v>
      </c>
      <c r="K52" s="8"/>
      <c r="L52" s="8"/>
      <c r="M52" s="8"/>
      <c r="N52" s="8"/>
      <c r="O52" s="8"/>
    </row>
    <row r="53" spans="5:26" x14ac:dyDescent="0.25">
      <c r="F53" s="3" t="s">
        <v>21</v>
      </c>
      <c r="G53" s="187">
        <f>+Long_p/4</f>
        <v>27525</v>
      </c>
      <c r="H53" s="14">
        <f>+G53/$G$49</f>
        <v>0.25</v>
      </c>
      <c r="I53" s="15">
        <f>+ao_p*diam_p^2+ap_p*diam_p+aq_p</f>
        <v>1.0463</v>
      </c>
      <c r="J53" s="9">
        <f>+I53*H53</f>
        <v>0.261575</v>
      </c>
      <c r="K53" s="8"/>
      <c r="L53" s="8"/>
      <c r="M53" s="8"/>
      <c r="N53" s="8"/>
      <c r="O53" s="8"/>
    </row>
    <row r="54" spans="5:26" s="32" customFormat="1" ht="4.5" customHeight="1" x14ac:dyDescent="0.4">
      <c r="F54" s="77"/>
      <c r="G54" s="78"/>
      <c r="H54" s="79"/>
      <c r="I54" s="154"/>
      <c r="J54" s="82"/>
      <c r="K54" s="8"/>
      <c r="L54" s="8"/>
      <c r="M54" s="8"/>
      <c r="N54" s="8"/>
      <c r="O54" s="8"/>
      <c r="P54" s="139"/>
      <c r="Q54" s="139"/>
      <c r="R54" s="139"/>
      <c r="S54" s="139"/>
      <c r="T54" s="139"/>
      <c r="U54" s="139"/>
      <c r="V54" s="139"/>
      <c r="W54" s="139"/>
      <c r="X54" s="139"/>
      <c r="Y54" s="139"/>
      <c r="Z54" s="139"/>
    </row>
    <row r="55" spans="5:26" x14ac:dyDescent="0.25">
      <c r="E55" s="3" t="s">
        <v>61</v>
      </c>
      <c r="F55" s="3" t="s">
        <v>35</v>
      </c>
      <c r="G55" s="76">
        <f>+SUM(G56:G61)</f>
        <v>110100</v>
      </c>
      <c r="H55" s="14">
        <f t="shared" ref="H55:H61" si="3">+G55/$G$55</f>
        <v>1</v>
      </c>
      <c r="I55" s="15"/>
      <c r="J55" s="21">
        <f>+SUM(J56:J61)</f>
        <v>1.0361500000000001</v>
      </c>
    </row>
    <row r="56" spans="5:26" x14ac:dyDescent="0.25">
      <c r="F56" s="3" t="s">
        <v>22</v>
      </c>
      <c r="G56" s="187">
        <f t="shared" ref="G56:G61" si="4">+Long_p/6</f>
        <v>18350</v>
      </c>
      <c r="H56" s="14">
        <f t="shared" si="3"/>
        <v>0.16666666666666666</v>
      </c>
      <c r="I56" s="15">
        <f>+au_p</f>
        <v>1</v>
      </c>
      <c r="J56" s="9">
        <f t="shared" ref="J56:J61" si="5">+I56*H56</f>
        <v>0.16666666666666666</v>
      </c>
      <c r="K56" s="8"/>
      <c r="L56" s="8"/>
      <c r="M56" s="8"/>
      <c r="N56" s="8"/>
      <c r="O56" s="8"/>
    </row>
    <row r="57" spans="5:26" x14ac:dyDescent="0.25">
      <c r="F57" s="3" t="s">
        <v>23</v>
      </c>
      <c r="G57" s="187">
        <f t="shared" si="4"/>
        <v>18350</v>
      </c>
      <c r="H57" s="14">
        <f t="shared" si="3"/>
        <v>0.16666666666666666</v>
      </c>
      <c r="I57" s="15">
        <f>+av_p*diam_p^2+aw_p*diam_p+ax_p</f>
        <v>1.01854</v>
      </c>
      <c r="J57" s="9">
        <f t="shared" si="5"/>
        <v>0.16975666666666667</v>
      </c>
      <c r="K57" s="8"/>
      <c r="L57" s="8"/>
      <c r="M57" s="8"/>
      <c r="N57" s="8"/>
      <c r="O57" s="8"/>
    </row>
    <row r="58" spans="5:26" x14ac:dyDescent="0.25">
      <c r="F58" s="3" t="s">
        <v>24</v>
      </c>
      <c r="G58" s="187">
        <f t="shared" si="4"/>
        <v>18350</v>
      </c>
      <c r="H58" s="14">
        <f t="shared" si="3"/>
        <v>0.16666666666666666</v>
      </c>
      <c r="I58" s="15">
        <f>+ay_p*diam_p^2+az_p*diam_p+ba_p</f>
        <v>1.0309000000000001</v>
      </c>
      <c r="J58" s="9">
        <f t="shared" si="5"/>
        <v>0.17181666666666667</v>
      </c>
      <c r="K58" s="8"/>
      <c r="L58" s="8"/>
      <c r="M58" s="8"/>
      <c r="N58" s="8"/>
      <c r="O58" s="8"/>
    </row>
    <row r="59" spans="5:26" x14ac:dyDescent="0.25">
      <c r="F59" s="3" t="s">
        <v>25</v>
      </c>
      <c r="G59" s="187">
        <f t="shared" si="4"/>
        <v>18350</v>
      </c>
      <c r="H59" s="14">
        <f t="shared" si="3"/>
        <v>0.16666666666666666</v>
      </c>
      <c r="I59" s="15">
        <f>+bb_p*diam_p^2+bc_p*diam_p+bd_p</f>
        <v>1.0429000000000002</v>
      </c>
      <c r="J59" s="9">
        <f t="shared" si="5"/>
        <v>0.17381666666666667</v>
      </c>
      <c r="K59" s="8"/>
      <c r="L59" s="8"/>
      <c r="M59" s="8"/>
      <c r="N59" s="8"/>
      <c r="O59" s="8"/>
    </row>
    <row r="60" spans="5:26" x14ac:dyDescent="0.25">
      <c r="F60" s="3" t="s">
        <v>26</v>
      </c>
      <c r="G60" s="187">
        <f t="shared" si="4"/>
        <v>18350</v>
      </c>
      <c r="H60" s="14">
        <f t="shared" si="3"/>
        <v>0.16666666666666666</v>
      </c>
      <c r="I60" s="15">
        <f>be_p*diam_p^2+bf_p*diam_p+bg_p</f>
        <v>1.0597800000000002</v>
      </c>
      <c r="J60" s="9">
        <f t="shared" si="5"/>
        <v>0.17663000000000001</v>
      </c>
      <c r="K60" s="8"/>
      <c r="L60" s="8"/>
      <c r="M60" s="8"/>
      <c r="N60" s="8"/>
      <c r="O60" s="8"/>
    </row>
    <row r="61" spans="5:26" x14ac:dyDescent="0.25">
      <c r="F61" s="3" t="s">
        <v>27</v>
      </c>
      <c r="G61" s="187">
        <f t="shared" si="4"/>
        <v>18350</v>
      </c>
      <c r="H61" s="14">
        <f t="shared" si="3"/>
        <v>0.16666666666666666</v>
      </c>
      <c r="I61" s="15">
        <f>bh_p*diam_p^2+bi_p*diam_p+bj_p</f>
        <v>1.0647800000000001</v>
      </c>
      <c r="J61" s="9">
        <f t="shared" si="5"/>
        <v>0.17746333333333333</v>
      </c>
      <c r="K61" s="8"/>
      <c r="L61" s="8"/>
      <c r="M61" s="8"/>
      <c r="N61" s="8"/>
      <c r="O61" s="8"/>
    </row>
    <row r="62" spans="5:26" s="32" customFormat="1" ht="6" customHeight="1" x14ac:dyDescent="0.4">
      <c r="F62" s="77"/>
      <c r="G62" s="78"/>
      <c r="H62" s="79"/>
      <c r="I62" s="154"/>
      <c r="J62" s="82"/>
      <c r="K62" s="139"/>
      <c r="L62" s="139"/>
      <c r="M62" s="139"/>
      <c r="N62" s="139"/>
      <c r="O62" s="139"/>
      <c r="P62" s="139"/>
      <c r="Q62" s="139"/>
      <c r="R62" s="139"/>
      <c r="S62" s="139"/>
      <c r="T62" s="139"/>
      <c r="U62" s="139"/>
      <c r="V62" s="139"/>
      <c r="W62" s="139"/>
      <c r="X62" s="139"/>
      <c r="Y62" s="139"/>
      <c r="Z62" s="139"/>
    </row>
    <row r="63" spans="5:26" x14ac:dyDescent="0.25">
      <c r="E63" s="3" t="s">
        <v>63</v>
      </c>
      <c r="F63" s="3" t="s">
        <v>35</v>
      </c>
      <c r="G63" s="76">
        <f>+SUM(G64:G66)</f>
        <v>9000</v>
      </c>
      <c r="H63" s="14">
        <f>+G63/Long_p</f>
        <v>8.1743869209809264E-2</v>
      </c>
      <c r="I63" s="15"/>
      <c r="J63" s="90">
        <f>+SUM(J64:J66)</f>
        <v>1.0097563842117849</v>
      </c>
    </row>
    <row r="64" spans="5:26" x14ac:dyDescent="0.25">
      <c r="F64" s="3" t="s">
        <v>70</v>
      </c>
      <c r="G64" s="187">
        <v>3000</v>
      </c>
      <c r="H64" s="14">
        <f>+G64/LongT_ML_p</f>
        <v>0.33333333333333331</v>
      </c>
      <c r="I64" s="86">
        <f>+IF(AND(Long_ml_15p_p&gt;=30,Long_ml_15p_p&lt;=15000),(VLOOKUP(diam_p,T_complejidades_p,dd_p_r,0))*Long_ml_15p_p+VLOOKUP(diam_p,T_complejidades_p,de_p_r,0),0)</f>
        <v>1.0076539770046915</v>
      </c>
      <c r="J64" s="18">
        <f>+I64*H64</f>
        <v>0.33588465900156383</v>
      </c>
      <c r="K64" s="8"/>
      <c r="L64" s="8"/>
      <c r="M64" s="8"/>
      <c r="N64" s="8"/>
      <c r="O64" s="8"/>
    </row>
    <row r="65" spans="5:26" x14ac:dyDescent="0.25">
      <c r="F65" s="3" t="s">
        <v>71</v>
      </c>
      <c r="G65" s="187">
        <v>3000</v>
      </c>
      <c r="H65" s="14">
        <f>+G65/LongT_ML_p</f>
        <v>0.33333333333333331</v>
      </c>
      <c r="I65" s="86">
        <f>+IF(AND(Long_ml_25p_p&gt;=30,Long_ml_25p_p&lt;=15000),(VLOOKUP(diam_p,T_complejidades_p,dg_p_r,0))*Long_ml_25p_p+VLOOKUP(diam_p,T_complejidades_p,dh_p_r,0),0)</f>
        <v>1.0092507754716218</v>
      </c>
      <c r="J65" s="18">
        <f>+I65*H65</f>
        <v>0.33641692515720723</v>
      </c>
      <c r="K65" s="8"/>
      <c r="L65" s="8"/>
      <c r="M65" s="8"/>
      <c r="N65" s="8"/>
      <c r="O65" s="8"/>
    </row>
    <row r="66" spans="5:26" x14ac:dyDescent="0.25">
      <c r="F66" s="3" t="s">
        <v>56</v>
      </c>
      <c r="G66" s="187">
        <v>3000</v>
      </c>
      <c r="H66" s="14">
        <f>+G66/LongT_ML_p</f>
        <v>0.33333333333333331</v>
      </c>
      <c r="I66" s="86">
        <f>+IF(AND(Long_ml_35p_p&gt;=30,Long_ml_35p_p&lt;=15000),(VLOOKUP(diam_p,T_complejidades_p,dj_p_r,0))*Long_ml_35p_p+VLOOKUP(diam_p,T_complejidades_p,dk_p_r,0),0)</f>
        <v>1.0123644001590417</v>
      </c>
      <c r="J66" s="18">
        <f>+I66*H66</f>
        <v>0.33745480005301387</v>
      </c>
      <c r="K66" s="8"/>
      <c r="L66" s="8"/>
      <c r="M66" s="8"/>
      <c r="N66" s="8"/>
      <c r="O66" s="8"/>
    </row>
    <row r="67" spans="5:26" s="32" customFormat="1" ht="3.75" customHeight="1" x14ac:dyDescent="0.25">
      <c r="F67" s="77"/>
      <c r="G67" s="78"/>
      <c r="H67" s="79"/>
      <c r="I67" s="80"/>
      <c r="J67" s="81"/>
      <c r="K67" s="139"/>
      <c r="L67" s="139"/>
      <c r="M67" s="139"/>
      <c r="N67" s="139"/>
      <c r="O67" s="139"/>
      <c r="P67" s="139"/>
      <c r="Q67" s="139"/>
      <c r="R67" s="139"/>
      <c r="S67" s="139"/>
      <c r="T67" s="139"/>
      <c r="U67" s="139"/>
      <c r="V67" s="139"/>
      <c r="W67" s="139"/>
      <c r="X67" s="139"/>
      <c r="Y67" s="139"/>
      <c r="Z67" s="139"/>
    </row>
    <row r="68" spans="5:26" ht="15" customHeight="1" x14ac:dyDescent="0.25">
      <c r="E68" s="3" t="s">
        <v>62</v>
      </c>
      <c r="F68" s="3" t="s">
        <v>60</v>
      </c>
      <c r="G68" s="188">
        <v>85000</v>
      </c>
      <c r="H68" s="83">
        <f>+Long_TC_p/Long_p</f>
        <v>0.77202543142597635</v>
      </c>
      <c r="I68" s="15">
        <f>ar_p*diam_p^2+as_p*diam_p+at_p</f>
        <v>1.0178959999999999</v>
      </c>
      <c r="J68" s="18"/>
      <c r="K68" s="8"/>
      <c r="L68" s="8"/>
      <c r="M68" s="8"/>
      <c r="N68" s="8"/>
      <c r="O68" s="8"/>
    </row>
    <row r="69" spans="5:26" x14ac:dyDescent="0.25">
      <c r="F69" s="3" t="s">
        <v>28</v>
      </c>
      <c r="G69" s="188">
        <v>15000</v>
      </c>
      <c r="H69" s="83">
        <f>+Long_DJ_p/Long_p</f>
        <v>0.13623978201634879</v>
      </c>
      <c r="I69" s="15">
        <f>bk_p*diam_p^2+bl_p*diam_p+bm_p</f>
        <v>0.94190000000000007</v>
      </c>
      <c r="J69" s="18"/>
      <c r="K69" s="8"/>
      <c r="L69" s="8"/>
      <c r="M69" s="8"/>
      <c r="N69" s="8"/>
      <c r="O69" s="8"/>
    </row>
    <row r="70" spans="5:26" x14ac:dyDescent="0.25">
      <c r="F70" s="3" t="s">
        <v>44</v>
      </c>
      <c r="G70" s="188">
        <v>8000</v>
      </c>
      <c r="H70" s="83">
        <f>+G70/Long_p</f>
        <v>7.2661217075386017E-2</v>
      </c>
      <c r="I70" s="15">
        <f>bn_p*diam_p^2+bo_p*diam_p+bp_p</f>
        <v>1.1851999999999998</v>
      </c>
      <c r="J70" s="18"/>
      <c r="K70" s="8"/>
      <c r="L70" s="8"/>
      <c r="M70" s="8"/>
      <c r="N70" s="8"/>
      <c r="O70" s="8"/>
    </row>
    <row r="71" spans="5:26" ht="15.75" x14ac:dyDescent="0.25">
      <c r="F71" s="13" t="s">
        <v>69</v>
      </c>
      <c r="I71" s="72"/>
      <c r="J71" s="93">
        <f>+SUM(mp_suelo_p*G34,G39*mp_vegetacion_p,G49*mp_CL_p,G55*mp_Ti_p,G63*mp_ml_p,G68*I68,G69*I69,G70*I70)/SUM(LongT_suelo_p,LongT_vegetacion_p,LongT_CLO_p,LongT_TI_p,LongT_ML_p,Long_TC_p,Long_DJ_p,Long_AC_p)</f>
        <v>1.0315093962287516</v>
      </c>
    </row>
    <row r="73" spans="5:26" x14ac:dyDescent="0.25">
      <c r="I73" s="139" t="s">
        <v>178</v>
      </c>
      <c r="J73" s="24">
        <f>+CCE_B*(1+CSACA-1%)</f>
        <v>41078594.815283701</v>
      </c>
    </row>
    <row r="74" spans="5:26" ht="15.75" x14ac:dyDescent="0.25">
      <c r="F74" s="13" t="s">
        <v>64</v>
      </c>
      <c r="G74" s="76">
        <f>+SUM(G75:G81)</f>
        <v>13000</v>
      </c>
      <c r="H74" s="14" t="s">
        <v>73</v>
      </c>
      <c r="I74" s="15" t="s">
        <v>72</v>
      </c>
      <c r="J74" s="24">
        <f>+SUM(J75:J81)</f>
        <v>36945283.84343791</v>
      </c>
    </row>
    <row r="75" spans="5:26" x14ac:dyDescent="0.25">
      <c r="F75" s="3" t="s">
        <v>50</v>
      </c>
      <c r="G75" s="187">
        <v>1000</v>
      </c>
      <c r="H75" s="14">
        <f t="shared" ref="H75:H81" si="6">+G75/Long_p</f>
        <v>9.0826521344232521E-3</v>
      </c>
      <c r="I75" s="22">
        <f>+J75/+IF(Long_SZ_p=0,1,Long_SZ_p)</f>
        <v>1062.5410500125456</v>
      </c>
      <c r="J75" s="17">
        <f>+IF(AND(Long_SZ_p&gt;=30,Long_SZ_p&lt;=5000),VLOOKUP(diam_p,T_complejidades_p,cj_p_r,0)*Long_SZ_p+VLOOKUP(diam_p,T_complejidades_p,ck_p_r),0)</f>
        <v>1062541.0500125457</v>
      </c>
      <c r="K75" s="8"/>
      <c r="L75" s="8"/>
      <c r="M75" s="8"/>
      <c r="N75" s="8"/>
      <c r="O75" s="8"/>
    </row>
    <row r="76" spans="5:26" x14ac:dyDescent="0.25">
      <c r="F76" s="3" t="s">
        <v>51</v>
      </c>
      <c r="G76" s="187">
        <v>2000</v>
      </c>
      <c r="H76" s="14">
        <f t="shared" si="6"/>
        <v>1.8165304268846504E-2</v>
      </c>
      <c r="I76" s="22">
        <f>+J76/+IF(Long_SA_p=0,1,Long_SA_p)</f>
        <v>1163.4510363029674</v>
      </c>
      <c r="J76" s="17">
        <f>+IF(AND(Long_SA_p&gt;=30,Long_SA_p&lt;=5000),VLOOKUP(diam_p,T_complejidades_p,cl_p_r)*Long_SA_p+VLOOKUP(diam_p,T_complejidades_p,cm_p_r),0)</f>
        <v>2326902.0726059349</v>
      </c>
      <c r="K76" s="8"/>
      <c r="L76" s="8"/>
      <c r="M76" s="8"/>
      <c r="N76" s="8"/>
    </row>
    <row r="77" spans="5:26" x14ac:dyDescent="0.25">
      <c r="F77" s="3" t="s">
        <v>309</v>
      </c>
      <c r="G77" s="187">
        <v>2000</v>
      </c>
      <c r="H77" s="14">
        <f t="shared" si="6"/>
        <v>1.8165304268846504E-2</v>
      </c>
      <c r="I77" s="22">
        <f>+J77/+IF(Long_At_p=0,1,Long_At_p)</f>
        <v>1180.777840215741</v>
      </c>
      <c r="J77" s="17">
        <f>+IF(AND(Long_At_p&gt;=30,Long_At_p&lt;=50000),VLOOKUP(diam_p,T_complejidades_p,co_p_r)*Long_At_p+VLOOKUP(diam_p,T_complejidades_p,cp_p_r),0)</f>
        <v>2361555.6804314819</v>
      </c>
      <c r="K77" s="8"/>
      <c r="L77" s="8"/>
      <c r="M77" s="8"/>
      <c r="N77" s="8"/>
    </row>
    <row r="78" spans="5:26" x14ac:dyDescent="0.25">
      <c r="F78" s="3" t="s">
        <v>52</v>
      </c>
      <c r="G78" s="187">
        <v>2000</v>
      </c>
      <c r="H78" s="14">
        <f t="shared" si="6"/>
        <v>1.8165304268846504E-2</v>
      </c>
      <c r="I78" s="22">
        <f>+J78/+IF(Long_CH_p=0,1,Long_CH_p)</f>
        <v>1936.9521586144597</v>
      </c>
      <c r="J78" s="17">
        <f>+IF(AND(Long_CH_p&gt;=30,Long_CH_p&lt;=5000),VLOOKUP(diam_p,T_complejidades_p,cr_p_r)*Long_CH_p+VLOOKUP(diam_p,T_complejidades_p,cs_p_r),0)</f>
        <v>3873904.3172289194</v>
      </c>
      <c r="K78" s="8"/>
      <c r="L78" s="8"/>
      <c r="M78" s="8"/>
      <c r="N78" s="8"/>
    </row>
    <row r="79" spans="5:26" x14ac:dyDescent="0.25">
      <c r="F79" s="3" t="s">
        <v>54</v>
      </c>
      <c r="G79" s="187">
        <v>2000</v>
      </c>
      <c r="H79" s="14">
        <f t="shared" si="6"/>
        <v>1.8165304268846504E-2</v>
      </c>
      <c r="I79" s="22">
        <f>+J79/+IF(Long_Phd_p=0,1,Long_Phd_p)</f>
        <v>4740.6962354891803</v>
      </c>
      <c r="J79" s="17">
        <f>+IF(AND(Long_Phd_p&gt;=60,Long_Phd_p&lt;=5000),VLOOKUP(diam_p,T_complejidades_p,cu_p_r,0)*Long_Phd_p+VLOOKUP(diam_p,T_complejidades_p,cv_p_r,0),0)</f>
        <v>9481392.4709783606</v>
      </c>
      <c r="K79" s="8"/>
      <c r="L79" s="8"/>
      <c r="M79" s="8"/>
      <c r="N79" s="8"/>
    </row>
    <row r="80" spans="5:26" x14ac:dyDescent="0.25">
      <c r="F80" s="3" t="s">
        <v>55</v>
      </c>
      <c r="G80" s="187">
        <v>2000</v>
      </c>
      <c r="H80" s="14">
        <f t="shared" si="6"/>
        <v>1.8165304268846504E-2</v>
      </c>
      <c r="I80" s="22">
        <f>+J80/IF(Long_CA_p=0,1,Long_CA_p)</f>
        <v>7239.2445711046139</v>
      </c>
      <c r="J80" s="17">
        <f>+IF(AND(Long_CA_p&gt;=30,Long_CA_p&lt;=5000),VLOOKUP(diam_p,T_complejidades_p,cx_p_r)*Long_CA_p+VLOOKUP(diam_p,T_complejidades_p,cy_p_r),0)</f>
        <v>14478489.142209228</v>
      </c>
      <c r="K80" s="8"/>
      <c r="L80" s="8"/>
      <c r="M80" s="8"/>
      <c r="N80" s="8"/>
    </row>
    <row r="81" spans="5:16" x14ac:dyDescent="0.25">
      <c r="F81" s="3" t="s">
        <v>53</v>
      </c>
      <c r="G81" s="187">
        <v>2000</v>
      </c>
      <c r="H81" s="14">
        <f t="shared" si="6"/>
        <v>1.8165304268846504E-2</v>
      </c>
      <c r="I81" s="22">
        <f>+J81/IF(Long_CS_p=0,1,Long_CS_p)</f>
        <v>1680.2495549857179</v>
      </c>
      <c r="J81" s="17">
        <f>+IF(AND(Long_CS_p&gt;=30,Long_CS_p&lt;=5000),VLOOKUP(diam_p,T_complejidades_p,cz_p_r)*Long_CS_p+VLOOKUP(diam_p,T_complejidades_p,da_p_r),0)</f>
        <v>3360499.1099714357</v>
      </c>
      <c r="K81" s="8"/>
      <c r="L81" s="8"/>
      <c r="M81" s="8"/>
      <c r="N81" s="8"/>
    </row>
    <row r="82" spans="5:16" ht="8.25" customHeight="1" x14ac:dyDescent="0.25">
      <c r="F82" s="13"/>
    </row>
    <row r="83" spans="5:16" ht="15.75" x14ac:dyDescent="0.25">
      <c r="F83" s="13" t="s">
        <v>65</v>
      </c>
      <c r="G83" s="84">
        <f>+SUM(G84:G87)</f>
        <v>4</v>
      </c>
      <c r="I83" s="16" t="s">
        <v>74</v>
      </c>
      <c r="J83" s="24">
        <f>+SUM(J84:J87)</f>
        <v>2558137</v>
      </c>
      <c r="K83" s="24" t="s">
        <v>49</v>
      </c>
    </row>
    <row r="84" spans="5:16" x14ac:dyDescent="0.25">
      <c r="E84" s="3" t="s">
        <v>65</v>
      </c>
      <c r="F84" s="3" t="s">
        <v>30</v>
      </c>
      <c r="G84" s="187">
        <v>1</v>
      </c>
      <c r="I84" s="22">
        <f>+bq_p*diam_p^2+br_p*diam_p+bs_p</f>
        <v>1232474</v>
      </c>
      <c r="J84" s="17">
        <f>+N_CTDMHTB_p*I84</f>
        <v>1232474</v>
      </c>
      <c r="K84" s="91"/>
    </row>
    <row r="85" spans="5:16" x14ac:dyDescent="0.25">
      <c r="F85" s="3" t="s">
        <v>31</v>
      </c>
      <c r="G85" s="187">
        <v>1</v>
      </c>
      <c r="I85" s="22">
        <f>+bt_p*diam_p^2+bu_p*diam_p+bv_p</f>
        <v>765440</v>
      </c>
      <c r="J85" s="17">
        <f>+N_CTDMHT_p*I85</f>
        <v>765440</v>
      </c>
      <c r="K85" s="91"/>
    </row>
    <row r="86" spans="5:16" x14ac:dyDescent="0.25">
      <c r="F86" s="3" t="s">
        <v>32</v>
      </c>
      <c r="G86" s="187">
        <v>1</v>
      </c>
      <c r="I86" s="22">
        <f>+bw_p*diam_p^2+bx_p*diam_p+by_p</f>
        <v>514047</v>
      </c>
      <c r="J86" s="17">
        <f>+N_CCHT_p*I86</f>
        <v>514047</v>
      </c>
      <c r="K86" s="91"/>
    </row>
    <row r="87" spans="5:16" x14ac:dyDescent="0.25">
      <c r="F87" s="3" t="s">
        <v>33</v>
      </c>
      <c r="G87" s="187">
        <v>1</v>
      </c>
      <c r="I87" s="22">
        <f>+bz_p*diam_p^2+ca_p*diam_p+cb_p</f>
        <v>46175.999999999985</v>
      </c>
      <c r="J87" s="17">
        <f>+N_CCFCT_p*I87</f>
        <v>46175.999999999985</v>
      </c>
      <c r="K87" s="91"/>
    </row>
    <row r="89" spans="5:16" ht="15.75" x14ac:dyDescent="0.25">
      <c r="F89" s="13" t="s">
        <v>306</v>
      </c>
      <c r="G89" s="14" t="s">
        <v>77</v>
      </c>
      <c r="I89" s="15" t="s">
        <v>76</v>
      </c>
      <c r="J89" s="14" t="s">
        <v>78</v>
      </c>
      <c r="K89" s="92"/>
    </row>
    <row r="90" spans="5:16" x14ac:dyDescent="0.25">
      <c r="E90" s="3" t="s">
        <v>79</v>
      </c>
      <c r="F90" s="3" t="s">
        <v>306</v>
      </c>
      <c r="G90" s="190">
        <v>5.5999999999999988</v>
      </c>
      <c r="I90" s="25">
        <f>cc_p</f>
        <v>4.5</v>
      </c>
      <c r="J90" s="14">
        <f>ABS(+IF(Vcombu_p=cc_p,0,IF(Vcombu_p&gt;cc_p,cd_p*diam_p^2+ce_p*diam_p+cf_p,cg_p*diam_p^2+ch_p*diam_p+ci_p)))*(Vcombu_p-cc_p)</f>
        <v>5.9729999999999936E-2</v>
      </c>
      <c r="K90" s="8"/>
      <c r="L90" s="8"/>
      <c r="M90" s="8"/>
      <c r="N90" s="8"/>
    </row>
    <row r="91" spans="5:16" ht="11.45" customHeight="1" x14ac:dyDescent="0.25"/>
    <row r="92" spans="5:16" ht="15.75" x14ac:dyDescent="0.25">
      <c r="F92" s="13" t="s">
        <v>305</v>
      </c>
    </row>
    <row r="93" spans="5:16" x14ac:dyDescent="0.25">
      <c r="F93" s="166"/>
      <c r="G93" s="166"/>
      <c r="H93" s="166"/>
      <c r="I93" s="166"/>
    </row>
    <row r="94" spans="5:16" x14ac:dyDescent="0.25">
      <c r="F94" s="12" t="s">
        <v>144</v>
      </c>
      <c r="G94" s="62">
        <v>44531</v>
      </c>
    </row>
    <row r="95" spans="5:16" x14ac:dyDescent="0.25">
      <c r="F95" s="12" t="s">
        <v>142</v>
      </c>
      <c r="G95" s="62">
        <v>44531</v>
      </c>
      <c r="I95" s="146"/>
    </row>
    <row r="96" spans="5:16" x14ac:dyDescent="0.25">
      <c r="F96" s="12" t="s">
        <v>149</v>
      </c>
      <c r="G96" s="189">
        <v>44562</v>
      </c>
      <c r="O96" s="11"/>
      <c r="P96" s="11"/>
    </row>
    <row r="97" spans="6:12" x14ac:dyDescent="0.25">
      <c r="F97" s="12"/>
      <c r="G97" s="62" t="s">
        <v>146</v>
      </c>
      <c r="H97" s="12" t="s">
        <v>143</v>
      </c>
      <c r="I97" s="12" t="s">
        <v>84</v>
      </c>
      <c r="J97" s="12" t="s">
        <v>80</v>
      </c>
      <c r="K97" s="12" t="s">
        <v>147</v>
      </c>
      <c r="L97" s="65">
        <f>+SUM(L98:L100)</f>
        <v>1.0046179846568046</v>
      </c>
    </row>
    <row r="98" spans="6:12" x14ac:dyDescent="0.25">
      <c r="F98" s="12" t="s">
        <v>141</v>
      </c>
      <c r="G98" s="94">
        <v>0.35</v>
      </c>
      <c r="H98" s="63">
        <f>+VLOOKUP(F_evaluacion_p,PPI_pipelines_acero,cl_P_ACERO_PM_p,0)/VLOOKUP(F_valoracion_p,PPI_pipelines_acero,cl_P_ACERO_PM_p,0)</f>
        <v>1.0302867809947684</v>
      </c>
      <c r="I98" s="66">
        <f>+VLOOKUP(DATE(YEAR(F_base_p),MONTH(F_base_p),1),T_PPI,2,0)/VLOOKUP(DATE(YEAR(F_evaluacion_p),MONTH(F_evaluacion_p),1),T_PPI,2,0)</f>
        <v>0.99020244835658977</v>
      </c>
      <c r="J98" s="64"/>
      <c r="K98" s="64"/>
      <c r="L98" s="65">
        <f>+G98*H98*I98</f>
        <v>0.35706737256765719</v>
      </c>
    </row>
    <row r="99" spans="6:12" x14ac:dyDescent="0.25">
      <c r="F99" s="12" t="s">
        <v>145</v>
      </c>
      <c r="G99" s="94">
        <v>0.4</v>
      </c>
      <c r="H99" s="12"/>
      <c r="I99" s="66"/>
      <c r="J99" s="66">
        <f>+VLOOKUP(YEAR(F_valoracion_p),T_TRM_P_AÑO,cl_TRM_PA,0)/VLOOKUP(YEAR(F_base_p),T_TRM_P_AÑO,cl_TRM_PA,0)</f>
        <v>1</v>
      </c>
      <c r="K99" s="66">
        <f>+VLOOKUP(YEAR(F_base_p),T_SMLV,cl_SMLV,0)/VLOOKUP(YEAR(F_valoracion_p),T_SMLV,cl_SMLV,0)</f>
        <v>1</v>
      </c>
      <c r="L99" s="65">
        <f>+G99*J99*K99</f>
        <v>0.4</v>
      </c>
    </row>
    <row r="100" spans="6:12" x14ac:dyDescent="0.25">
      <c r="F100" s="12" t="s">
        <v>148</v>
      </c>
      <c r="G100" s="94">
        <v>0.25</v>
      </c>
      <c r="H100" s="12"/>
      <c r="I100" s="66">
        <f>+VLOOKUP(DATE(YEAR(F_base_p),MONTH(F_base_p),1),T_PPI,2,0)/VLOOKUP(DATE(YEAR(F_evaluacion_p),MONTH(F_evaluacion_p),1),T_PPI,2,0)</f>
        <v>0.99020244835658977</v>
      </c>
      <c r="J100" s="12"/>
      <c r="K100" s="12"/>
      <c r="L100" s="65">
        <f>+G100*I100</f>
        <v>0.24755061208914744</v>
      </c>
    </row>
  </sheetData>
  <conditionalFormatting sqref="G39">
    <cfRule type="cellIs" dxfId="8" priority="8" operator="notEqual">
      <formula>$H$8</formula>
    </cfRule>
  </conditionalFormatting>
  <conditionalFormatting sqref="G39 G34 G49 G55">
    <cfRule type="cellIs" dxfId="7" priority="7" operator="equal">
      <formula>$H$8</formula>
    </cfRule>
    <cfRule type="cellIs" dxfId="6" priority="9" operator="notEqual">
      <formula>$H$8</formula>
    </cfRule>
  </conditionalFormatting>
  <conditionalFormatting sqref="G63">
    <cfRule type="cellIs" dxfId="5" priority="6" operator="greaterThan">
      <formula>$H$8</formula>
    </cfRule>
  </conditionalFormatting>
  <conditionalFormatting sqref="G63">
    <cfRule type="cellIs" dxfId="4" priority="5" operator="equal">
      <formula>$H$8</formula>
    </cfRule>
  </conditionalFormatting>
  <conditionalFormatting sqref="G68:G70">
    <cfRule type="cellIs" dxfId="3" priority="4" operator="greaterThan">
      <formula>$H$8</formula>
    </cfRule>
  </conditionalFormatting>
  <conditionalFormatting sqref="G68:G70">
    <cfRule type="cellIs" dxfId="2" priority="3" operator="lessThanOrEqual">
      <formula>$H$8</formula>
    </cfRule>
  </conditionalFormatting>
  <conditionalFormatting sqref="G74">
    <cfRule type="cellIs" dxfId="1" priority="2" operator="greaterThan">
      <formula>$H$8</formula>
    </cfRule>
  </conditionalFormatting>
  <conditionalFormatting sqref="G74">
    <cfRule type="cellIs" dxfId="0" priority="1" operator="lessThanOrEqual">
      <formula>$H$8</formula>
    </cfRule>
  </conditionalFormatting>
  <dataValidations count="14">
    <dataValidation type="custom" allowBlank="1" showInputMessage="1" showErrorMessage="1" errorTitle="Restricciones" error="1) Debe ser menor a la longitud del ducto. 2) La longitud de los cruces debe ser mayor a 30m menor o igual a 5km" promptTitle="valor entre 30 y 5000m" sqref="G75:G81" xr:uid="{3DCA74EF-9E3A-451F-9336-8449C201CDF3}">
      <formula1>AND(G75&lt;=5000,G75&lt;=Long_)</formula1>
    </dataValidation>
    <dataValidation type="custom" allowBlank="1" showInputMessage="1" showErrorMessage="1" errorTitle="Error longitud" error="1)La longitud  de los multiplicadores media ladera  debe ser menor a la longitud del ducto._x000a_2) La longitud de los multiplicadores media ladera debe ser menor o igual a 15km" sqref="G64:G66" xr:uid="{70A5A5B7-0FD3-4A31-AC1F-FD542C8E93CF}">
      <formula1>OR($G$63&lt;=$H$8,G64&lt;=15000)</formula1>
    </dataValidation>
    <dataValidation type="custom" allowBlank="1" showInputMessage="1" showErrorMessage="1" errorTitle="Error longitud" error="La longitud debe ser menor a la longitud del ducto, la longitud de todos los tipos de suelo debe ser menor o igua a la longitud máxima" sqref="G68:G70" xr:uid="{3CF9A93A-C4B1-4666-96DE-17AC8E8BC933}">
      <formula1>G68&lt;=$H$8</formula1>
    </dataValidation>
    <dataValidation type="custom" errorStyle="warning" allowBlank="1" showInputMessage="1" showErrorMessage="1" errorTitle="Error longitud" error="La longitud debe ser menor a la longitud del ducto, la longitud de todos los tipos de suelo debe ser menor o igua a la longitud máxima" sqref="G56:G61" xr:uid="{51030711-1FB8-4183-92A1-B71A0B48F7EE}">
      <formula1>$G$55&lt;=$H$8</formula1>
    </dataValidation>
    <dataValidation type="custom" allowBlank="1" showInputMessage="1" showErrorMessage="1" errorTitle="Error longitud" error="La longitud debe ser menor a la longitud del ducto, la longitud de todos los tipos de suelo debe ser menor o igua a la longitud máxima" sqref="G67" xr:uid="{57D023FF-E6E2-4993-85EE-5EE7107354B7}">
      <formula1>$G$63&lt;=$H$8</formula1>
    </dataValidation>
    <dataValidation type="custom" allowBlank="1" showInputMessage="1" showErrorMessage="1" errorTitle="Error longitud" error="La longitud debe ser menor a la longitud del ducto, la longitud de todos los tipos de suelo debe ser menor o igua a la longitud máxima" sqref="G62" xr:uid="{883DFFBC-A5AA-451A-949E-9A008D90BDA3}">
      <formula1>$G$55&lt;=$H$8</formula1>
    </dataValidation>
    <dataValidation type="custom" allowBlank="1" showInputMessage="1" showErrorMessage="1" errorTitle="Error longitud" error="La longitud debe ser menor a la longitud del ducto, la longitud de todos los tipos de suelo debe ser menor o igua a la longitud máxima" sqref="G54" xr:uid="{E795CBF9-D912-4028-BB34-CD697DD96BD9}">
      <formula1>$G$49&lt;=$H$8</formula1>
    </dataValidation>
    <dataValidation type="custom" allowBlank="1" showInputMessage="1" showErrorMessage="1" errorTitle="Error longitud" error="La longitud debe ser menor a la longitud del ducto, la longitud de todos los tipos de suelo debe ser menor o igua a la longitud máxima" sqref="G40:G48 G50:G53" xr:uid="{3883A752-B5EC-48C2-B87A-2CC1E21DCC6D}">
      <formula1>$G$39&lt;=$H$8</formula1>
    </dataValidation>
    <dataValidation type="custom" allowBlank="1" showInputMessage="1" showErrorMessage="1" errorTitle="rango" error="1)La longitud debe ser menor a la longitud del ducto,_x000a_2) la longitud de todos los tipos de suelo debe ser menor o igual a la longitud máxima" sqref="G35:G37" xr:uid="{AE1CA060-91E2-4D7E-914C-3C0314B6AF1A}">
      <formula1>G34&lt;=$H$8</formula1>
    </dataValidation>
    <dataValidation type="custom" allowBlank="1" showInputMessage="1" showErrorMessage="1" errorTitle="rango" error="La longitud debe ser menor a la longitud del ducto, la longitud de todos los tipos de suelo debe ser menor o igua a la longitud máxima" sqref="G38" xr:uid="{DD9F943F-58AB-415C-9D03-E8393E01A7AB}">
      <formula1>G35&lt;=H9</formula1>
    </dataValidation>
    <dataValidation type="whole" operator="equal" allowBlank="1" showInputMessage="1" showErrorMessage="1" error="NO SUMA LA LONGITUD TOTAL VERIFIQUE LAS LONGITUDES" sqref="G34" xr:uid="{832432B0-D73A-4146-988E-A572A99E295C}">
      <formula1>H8</formula1>
    </dataValidation>
    <dataValidation operator="equal" allowBlank="1" showInputMessage="1" showErrorMessage="1" error="NO SUMA LA LONGITUD TOTAL VERIFIQUE LAS LONGITUDES" sqref="G39 G49" xr:uid="{863F8740-6870-44F5-BB62-4ACBDBEA9589}"/>
    <dataValidation type="whole" allowBlank="1" showInputMessage="1" showErrorMessage="1" errorTitle="fuera de rango de simulaciónm" error="simula entre 100 m a 220.000 m " sqref="H9" xr:uid="{C965A3B1-6944-4524-BF83-CF1172577425}">
      <formula1>100</formula1>
      <formula2>200000</formula2>
    </dataValidation>
    <dataValidation allowBlank="1" showInputMessage="1" showErrorMessage="1" errorTitle="fuera de rango de simulaciónm" error="simula entre 100 m a 220.000 m " sqref="H8" xr:uid="{D636D21C-1A8A-49DE-A6F3-FA4680C5E1B7}"/>
  </dataValidations>
  <pageMargins left="0.7" right="0.7" top="0.75" bottom="0.75" header="0.3" footer="0.3"/>
  <pageSetup orientation="portrait" horizontalDpi="4294967295" verticalDpi="4294967295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450B403-81A7-4C63-9C04-57B89BDA82CE}">
          <x14:formula1>
            <xm:f>EQ_Poliductos!$C$144:$C$164</xm:f>
          </x14:formula1>
          <xm:sqref>G3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AA07D-E7B0-E84D-B9D3-9E0676A23862}">
  <sheetPr codeName="Hoja2"/>
  <dimension ref="A1:CQ164"/>
  <sheetViews>
    <sheetView topLeftCell="A160" zoomScale="70" zoomScaleNormal="70" workbookViewId="0">
      <selection activeCell="G162" sqref="G162"/>
    </sheetView>
  </sheetViews>
  <sheetFormatPr baseColWidth="10" defaultRowHeight="15" x14ac:dyDescent="0.25"/>
  <cols>
    <col min="1" max="1" width="14.42578125" bestFit="1" customWidth="1"/>
    <col min="2" max="2" width="10.85546875" style="135"/>
    <col min="3" max="3" width="38.85546875" bestFit="1" customWidth="1"/>
    <col min="4" max="4" width="15.85546875" customWidth="1"/>
    <col min="5" max="5" width="22.5703125" customWidth="1"/>
    <col min="6" max="6" width="29.42578125" customWidth="1"/>
    <col min="7" max="7" width="21.42578125" customWidth="1"/>
    <col min="8" max="8" width="20.42578125" customWidth="1"/>
    <col min="9" max="9" width="11" customWidth="1"/>
    <col min="10" max="10" width="19" customWidth="1"/>
    <col min="11" max="11" width="15.42578125" customWidth="1"/>
    <col min="12" max="12" width="17.42578125" customWidth="1"/>
    <col min="13" max="13" width="23.140625" customWidth="1"/>
    <col min="14" max="14" width="17.5703125" customWidth="1"/>
    <col min="15" max="15" width="14.42578125" customWidth="1"/>
    <col min="16" max="16" width="44.5703125" customWidth="1"/>
    <col min="17" max="17" width="11.140625" customWidth="1" collapsed="1"/>
    <col min="18" max="18" width="11.140625" customWidth="1"/>
    <col min="19" max="19" width="21.140625" customWidth="1"/>
    <col min="20" max="20" width="42.42578125" customWidth="1"/>
    <col min="21" max="21" width="11" customWidth="1"/>
    <col min="22" max="22" width="21.140625" customWidth="1"/>
    <col min="23" max="24" width="11" customWidth="1"/>
    <col min="25" max="25" width="21.140625" customWidth="1"/>
    <col min="27" max="27" width="5" customWidth="1"/>
    <col min="28" max="28" width="20.85546875" bestFit="1" customWidth="1"/>
    <col min="30" max="30" width="6.140625" customWidth="1"/>
    <col min="31" max="31" width="20.85546875" bestFit="1" customWidth="1"/>
    <col min="33" max="33" width="8.140625" customWidth="1"/>
    <col min="34" max="34" width="21.140625" customWidth="1"/>
  </cols>
  <sheetData>
    <row r="1" spans="1:27" x14ac:dyDescent="0.25">
      <c r="B1"/>
    </row>
    <row r="2" spans="1:27" s="135" customFormat="1" x14ac:dyDescent="0.25"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  <c r="Z2" s="139"/>
      <c r="AA2" s="139"/>
    </row>
    <row r="3" spans="1:27" s="135" customFormat="1" x14ac:dyDescent="0.25">
      <c r="C3" s="142"/>
      <c r="D3" s="142"/>
      <c r="E3" s="142"/>
      <c r="F3" s="142"/>
      <c r="G3" s="142"/>
      <c r="H3" s="142"/>
      <c r="I3" s="142"/>
      <c r="J3" s="142"/>
      <c r="K3" s="142"/>
      <c r="L3" s="142"/>
      <c r="M3" s="142"/>
      <c r="N3" s="142"/>
      <c r="O3" s="142"/>
      <c r="P3" s="142"/>
      <c r="Q3" s="142"/>
      <c r="R3" s="142"/>
      <c r="S3" s="142"/>
      <c r="T3" s="142"/>
      <c r="U3" s="142"/>
      <c r="V3" s="142"/>
      <c r="W3" s="142"/>
      <c r="X3" s="142"/>
      <c r="Y3" s="142"/>
      <c r="Z3" s="142"/>
      <c r="AA3" s="142"/>
    </row>
    <row r="4" spans="1:27" s="135" customFormat="1" x14ac:dyDescent="0.25">
      <c r="C4" s="142"/>
      <c r="D4" s="142"/>
      <c r="E4" s="85">
        <v>110100</v>
      </c>
      <c r="F4" s="138">
        <v>33.338199344717559</v>
      </c>
      <c r="G4" s="142"/>
      <c r="H4" s="142"/>
      <c r="I4" s="142"/>
      <c r="J4" s="142"/>
      <c r="K4" s="142"/>
      <c r="L4" s="142"/>
      <c r="M4" s="142"/>
      <c r="N4" s="142"/>
      <c r="O4" s="142"/>
      <c r="P4" s="142"/>
      <c r="Q4" s="142"/>
      <c r="R4" s="142"/>
      <c r="S4" s="142"/>
      <c r="T4" s="142"/>
      <c r="U4" s="142"/>
      <c r="V4" s="142"/>
      <c r="W4" s="142"/>
      <c r="X4" s="142"/>
      <c r="Y4" s="142"/>
      <c r="Z4" s="142"/>
      <c r="AA4" s="142"/>
    </row>
    <row r="5" spans="1:27" s="135" customFormat="1" ht="15.75" x14ac:dyDescent="0.25">
      <c r="D5" s="95" t="s">
        <v>280</v>
      </c>
      <c r="E5" s="95"/>
      <c r="F5" s="95"/>
      <c r="G5" s="95"/>
      <c r="H5" s="95"/>
      <c r="I5" s="139"/>
      <c r="J5" s="139"/>
      <c r="K5" s="139"/>
      <c r="L5" s="139"/>
      <c r="M5" s="139"/>
      <c r="N5" s="139"/>
      <c r="O5" s="139"/>
      <c r="P5" s="139"/>
      <c r="Q5" s="139"/>
      <c r="R5" s="139"/>
      <c r="S5" s="139"/>
      <c r="T5" s="139"/>
      <c r="U5" s="139"/>
      <c r="V5" s="139"/>
      <c r="W5" s="139"/>
      <c r="X5" s="139"/>
      <c r="Y5" s="139"/>
      <c r="Z5" s="139"/>
      <c r="AA5" s="139"/>
    </row>
    <row r="6" spans="1:27" s="135" customFormat="1" x14ac:dyDescent="0.25">
      <c r="D6" s="99" t="s">
        <v>184</v>
      </c>
      <c r="E6" s="99" t="s">
        <v>182</v>
      </c>
      <c r="F6" s="99" t="s">
        <v>183</v>
      </c>
      <c r="G6" s="99" t="s">
        <v>179</v>
      </c>
      <c r="H6" s="99" t="s">
        <v>180</v>
      </c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</row>
    <row r="7" spans="1:27" s="135" customFormat="1" x14ac:dyDescent="0.25">
      <c r="A7" s="143"/>
      <c r="B7" s="143"/>
      <c r="D7" s="141">
        <v>2</v>
      </c>
      <c r="E7" s="144">
        <v>1744.6647837316937</v>
      </c>
      <c r="F7" s="145">
        <v>-0.34090487103513573</v>
      </c>
      <c r="G7" s="101">
        <v>0.1</v>
      </c>
      <c r="H7" s="100">
        <v>20</v>
      </c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</row>
    <row r="8" spans="1:27" s="135" customFormat="1" x14ac:dyDescent="0.25">
      <c r="A8" s="143"/>
      <c r="B8" s="143"/>
      <c r="D8" s="141">
        <v>3</v>
      </c>
      <c r="E8" s="145">
        <v>864.36588431949122</v>
      </c>
      <c r="F8" s="145">
        <v>-0.26310387179622535</v>
      </c>
      <c r="G8" s="101">
        <v>0.1</v>
      </c>
      <c r="H8" s="100">
        <v>20</v>
      </c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</row>
    <row r="9" spans="1:27" s="135" customFormat="1" x14ac:dyDescent="0.25">
      <c r="A9" s="143"/>
      <c r="B9" s="143"/>
      <c r="D9" s="141">
        <v>4</v>
      </c>
      <c r="E9" s="145">
        <v>643.92698779343698</v>
      </c>
      <c r="F9" s="145">
        <v>-0.24052729069913878</v>
      </c>
      <c r="G9" s="101">
        <v>0.1</v>
      </c>
      <c r="H9" s="100">
        <v>200</v>
      </c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</row>
    <row r="10" spans="1:27" s="135" customFormat="1" x14ac:dyDescent="0.25">
      <c r="A10" s="143"/>
      <c r="B10" s="143"/>
      <c r="D10" s="141">
        <v>6</v>
      </c>
      <c r="E10" s="145">
        <v>590.03135198558084</v>
      </c>
      <c r="F10" s="145">
        <v>-0.24827895510753509</v>
      </c>
      <c r="G10" s="101">
        <v>0.1</v>
      </c>
      <c r="H10" s="100">
        <v>200</v>
      </c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</row>
    <row r="11" spans="1:27" s="135" customFormat="1" x14ac:dyDescent="0.25">
      <c r="A11" s="143"/>
      <c r="B11" s="143"/>
      <c r="D11" s="141">
        <v>8</v>
      </c>
      <c r="E11" s="145">
        <v>485.84267068599803</v>
      </c>
      <c r="F11" s="145">
        <v>-0.24192967873104695</v>
      </c>
      <c r="G11" s="101">
        <v>0.1</v>
      </c>
      <c r="H11" s="100">
        <v>200</v>
      </c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</row>
    <row r="12" spans="1:27" s="135" customFormat="1" x14ac:dyDescent="0.25">
      <c r="A12" s="143"/>
      <c r="B12" s="143"/>
      <c r="D12" s="141">
        <v>10</v>
      </c>
      <c r="E12" s="145">
        <v>408.19792155785285</v>
      </c>
      <c r="F12" s="145">
        <v>-0.23481807764425217</v>
      </c>
      <c r="G12" s="101">
        <v>0.1</v>
      </c>
      <c r="H12" s="100">
        <v>200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</row>
    <row r="13" spans="1:27" x14ac:dyDescent="0.25">
      <c r="A13" s="143"/>
      <c r="B13" s="143"/>
      <c r="D13" s="141">
        <v>12</v>
      </c>
      <c r="E13" s="145">
        <v>344.97002680231401</v>
      </c>
      <c r="F13" s="145">
        <v>-0.2231445847183397</v>
      </c>
      <c r="G13" s="101">
        <v>0.1</v>
      </c>
      <c r="H13" s="100">
        <v>200</v>
      </c>
    </row>
    <row r="14" spans="1:27" s="135" customFormat="1" x14ac:dyDescent="0.25">
      <c r="A14" s="143"/>
      <c r="B14" s="143"/>
      <c r="D14" s="141">
        <v>14</v>
      </c>
      <c r="E14" s="145">
        <v>285.55369491017751</v>
      </c>
      <c r="F14" s="145">
        <v>-0.19863811907510584</v>
      </c>
      <c r="G14" s="101">
        <v>0.1</v>
      </c>
      <c r="H14" s="100">
        <v>200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</row>
    <row r="15" spans="1:27" s="135" customFormat="1" x14ac:dyDescent="0.25">
      <c r="A15" s="143"/>
      <c r="B15" s="143"/>
      <c r="D15" s="141">
        <v>16</v>
      </c>
      <c r="E15" s="145">
        <v>232.23033051583604</v>
      </c>
      <c r="F15" s="145">
        <v>-0.17751673062196177</v>
      </c>
      <c r="G15" s="101">
        <v>0.1</v>
      </c>
      <c r="H15" s="100">
        <v>200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</row>
    <row r="16" spans="1:27" s="135" customFormat="1" x14ac:dyDescent="0.25">
      <c r="A16" s="143"/>
      <c r="B16" s="143"/>
      <c r="D16" s="141">
        <v>18</v>
      </c>
      <c r="E16" s="145">
        <v>188.24736499509476</v>
      </c>
      <c r="F16" s="145">
        <v>-0.15651302483159715</v>
      </c>
      <c r="G16" s="101">
        <v>0.1</v>
      </c>
      <c r="H16" s="100">
        <v>200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</row>
    <row r="17" spans="1:26" s="135" customFormat="1" x14ac:dyDescent="0.25">
      <c r="A17" s="143"/>
      <c r="B17" s="143"/>
      <c r="D17" s="141">
        <v>20</v>
      </c>
      <c r="E17" s="145">
        <v>170.37194519005482</v>
      </c>
      <c r="F17" s="145">
        <v>-0.13930296536669826</v>
      </c>
      <c r="G17" s="101">
        <v>0.1</v>
      </c>
      <c r="H17" s="100">
        <v>200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</row>
    <row r="18" spans="1:26" s="135" customFormat="1" x14ac:dyDescent="0.25">
      <c r="A18" s="143"/>
      <c r="B18" s="143"/>
      <c r="D18" s="141">
        <v>22</v>
      </c>
      <c r="E18" s="145">
        <v>155.58215540429748</v>
      </c>
      <c r="F18" s="145">
        <v>-0.1309098183546315</v>
      </c>
      <c r="G18" s="101">
        <v>0.1</v>
      </c>
      <c r="H18" s="100">
        <v>200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</row>
    <row r="19" spans="1:26" s="135" customFormat="1" x14ac:dyDescent="0.25">
      <c r="A19" s="143"/>
      <c r="B19" s="143"/>
      <c r="D19" s="141">
        <v>24</v>
      </c>
      <c r="E19" s="145">
        <v>141.41830428511034</v>
      </c>
      <c r="F19" s="145">
        <v>-0.12208715858530202</v>
      </c>
      <c r="G19" s="101">
        <v>0.1</v>
      </c>
      <c r="H19" s="100">
        <v>200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</row>
    <row r="20" spans="1:26" s="135" customFormat="1" x14ac:dyDescent="0.25">
      <c r="A20" s="143"/>
      <c r="B20" s="143"/>
      <c r="D20" s="141">
        <v>26</v>
      </c>
      <c r="E20" s="145">
        <v>135.1844669398094</v>
      </c>
      <c r="F20" s="145">
        <v>-0.11894038638870066</v>
      </c>
      <c r="G20" s="101">
        <v>0.1</v>
      </c>
      <c r="H20" s="100">
        <v>200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</row>
    <row r="21" spans="1:26" s="135" customFormat="1" x14ac:dyDescent="0.25">
      <c r="A21" s="143"/>
      <c r="B21" s="143"/>
      <c r="D21" s="141">
        <v>28</v>
      </c>
      <c r="E21" s="145">
        <v>129.01867661351045</v>
      </c>
      <c r="F21" s="145">
        <v>-0.11566143460520208</v>
      </c>
      <c r="G21" s="101">
        <v>0.1</v>
      </c>
      <c r="H21" s="100">
        <v>200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</row>
    <row r="22" spans="1:26" s="135" customFormat="1" x14ac:dyDescent="0.25">
      <c r="A22" s="143"/>
      <c r="B22" s="143"/>
      <c r="D22" s="141">
        <v>30</v>
      </c>
      <c r="E22" s="145">
        <v>122.92263325041344</v>
      </c>
      <c r="F22" s="145">
        <v>-0.11224017934137363</v>
      </c>
      <c r="G22" s="101">
        <v>0.1</v>
      </c>
      <c r="H22" s="100">
        <v>200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</row>
    <row r="23" spans="1:26" s="135" customFormat="1" x14ac:dyDescent="0.25">
      <c r="A23" s="143"/>
      <c r="B23" s="143"/>
      <c r="D23" s="141">
        <v>32</v>
      </c>
      <c r="E23" s="145">
        <v>117.45974445870615</v>
      </c>
      <c r="F23" s="145">
        <v>-0.10843624226580229</v>
      </c>
      <c r="G23" s="101">
        <v>0.1</v>
      </c>
      <c r="H23" s="100">
        <v>200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</row>
    <row r="24" spans="1:26" s="135" customFormat="1" x14ac:dyDescent="0.25">
      <c r="A24" s="143"/>
      <c r="B24" s="143"/>
      <c r="D24" s="141">
        <v>34</v>
      </c>
      <c r="E24" s="145">
        <v>112.08830857808653</v>
      </c>
      <c r="F24" s="145">
        <v>-0.10450851156907898</v>
      </c>
      <c r="G24" s="101">
        <v>0.1</v>
      </c>
      <c r="H24" s="100">
        <v>200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</row>
    <row r="25" spans="1:26" s="135" customFormat="1" x14ac:dyDescent="0.25">
      <c r="A25" s="143"/>
      <c r="B25" s="143"/>
      <c r="D25" s="141">
        <v>36</v>
      </c>
      <c r="E25" s="145">
        <v>106.80970309061654</v>
      </c>
      <c r="F25" s="145">
        <v>-0.10044946227157195</v>
      </c>
      <c r="G25" s="101">
        <v>0.1</v>
      </c>
      <c r="H25" s="100">
        <v>200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</row>
    <row r="26" spans="1:26" s="135" customFormat="1" x14ac:dyDescent="0.25">
      <c r="A26" s="143"/>
      <c r="B26" s="143"/>
      <c r="D26" s="141">
        <v>42</v>
      </c>
      <c r="E26" s="145">
        <v>94.611341027244464</v>
      </c>
      <c r="F26" s="145">
        <v>-8.6987496661771774E-2</v>
      </c>
      <c r="G26" s="101">
        <v>0.1</v>
      </c>
      <c r="H26" s="100">
        <v>200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</row>
    <row r="27" spans="1:26" s="135" customFormat="1" x14ac:dyDescent="0.25">
      <c r="A27" s="143"/>
      <c r="B27" s="143"/>
      <c r="D27" s="141">
        <v>48</v>
      </c>
      <c r="E27" s="145">
        <v>86.676509337457247</v>
      </c>
      <c r="F27" s="145">
        <v>-7.519898277590456E-2</v>
      </c>
      <c r="G27" s="101">
        <v>0.1</v>
      </c>
      <c r="H27" s="100">
        <v>200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</row>
    <row r="28" spans="1:26" s="135" customFormat="1" x14ac:dyDescent="0.25">
      <c r="D28" s="98"/>
      <c r="E28" s="140"/>
      <c r="F28" s="89"/>
      <c r="G28" s="89"/>
      <c r="H28" s="8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</row>
    <row r="29" spans="1:26" s="135" customFormat="1" x14ac:dyDescent="0.25">
      <c r="D29" s="98"/>
      <c r="E29" s="140"/>
      <c r="F29" s="89"/>
      <c r="G29" s="89"/>
      <c r="H29" s="8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</row>
    <row r="30" spans="1:26" s="135" customFormat="1" x14ac:dyDescent="0.25">
      <c r="D30" s="98"/>
      <c r="E30" s="140"/>
      <c r="F30" s="89"/>
      <c r="G30" s="89"/>
      <c r="H30" s="89"/>
      <c r="I30" s="89"/>
      <c r="J30" s="89"/>
      <c r="K30" s="89"/>
      <c r="L30" s="89"/>
      <c r="M30" s="89"/>
      <c r="N30" s="89"/>
      <c r="O30" s="89"/>
      <c r="P30" s="89"/>
      <c r="Q30" s="89"/>
      <c r="R30" s="89"/>
    </row>
    <row r="31" spans="1:26" s="135" customFormat="1" x14ac:dyDescent="0.25">
      <c r="D31" s="139"/>
      <c r="E31" s="139"/>
      <c r="F31"/>
      <c r="G31" s="89"/>
      <c r="H31" s="89"/>
      <c r="I31" s="89"/>
      <c r="J31" s="89"/>
      <c r="K31" s="89"/>
      <c r="L31" s="89"/>
      <c r="M31" s="89"/>
      <c r="N31" s="89"/>
      <c r="O31" s="89"/>
      <c r="P31" s="89"/>
      <c r="Q31" s="89"/>
      <c r="R31" s="89"/>
    </row>
    <row r="32" spans="1:26" s="135" customFormat="1" x14ac:dyDescent="0.25">
      <c r="D32" s="2" t="s">
        <v>0</v>
      </c>
      <c r="E32" s="1">
        <v>2.2673692524451797E-2</v>
      </c>
      <c r="F32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89"/>
      <c r="R32" s="89"/>
    </row>
    <row r="33" spans="2:95" s="135" customFormat="1" x14ac:dyDescent="0.25">
      <c r="D33" s="2" t="s">
        <v>1</v>
      </c>
      <c r="E33" s="1">
        <v>3.31038841524183E-2</v>
      </c>
      <c r="F33"/>
      <c r="G33" s="89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</row>
    <row r="34" spans="2:95" s="135" customFormat="1" x14ac:dyDescent="0.25">
      <c r="D34" s="2" t="s">
        <v>2</v>
      </c>
      <c r="E34" s="1">
        <v>6.6098975398393905E-2</v>
      </c>
      <c r="F34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/>
      <c r="R34" s="89"/>
    </row>
    <row r="35" spans="2:95" s="135" customFormat="1" x14ac:dyDescent="0.25">
      <c r="D35" s="2" t="s">
        <v>3</v>
      </c>
      <c r="E35" s="1">
        <v>0.121876552075264</v>
      </c>
      <c r="F35" s="139"/>
      <c r="G35" s="89"/>
      <c r="H35" s="89"/>
      <c r="I35" s="89"/>
      <c r="J35" s="89"/>
      <c r="K35" s="89"/>
      <c r="L35" s="89"/>
      <c r="M35" s="89"/>
      <c r="N35" s="89"/>
      <c r="O35" s="89"/>
      <c r="P35" s="89"/>
      <c r="Q35" s="89"/>
      <c r="R35" s="89"/>
    </row>
    <row r="36" spans="2:95" s="135" customFormat="1" x14ac:dyDescent="0.25">
      <c r="D36" s="98"/>
      <c r="E36" s="140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89"/>
    </row>
    <row r="37" spans="2:95" x14ac:dyDescent="0.25">
      <c r="B37"/>
    </row>
    <row r="38" spans="2:95" x14ac:dyDescent="0.25">
      <c r="B38"/>
    </row>
    <row r="40" spans="2:95" ht="15.75" x14ac:dyDescent="0.25">
      <c r="C40" s="97" t="s">
        <v>185</v>
      </c>
      <c r="D40" s="97"/>
      <c r="E40" s="97"/>
      <c r="F40" s="97"/>
      <c r="G40" s="97"/>
      <c r="H40" s="97"/>
      <c r="I40" s="97"/>
      <c r="J40" s="97"/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  <c r="X40" s="97"/>
      <c r="Y40" s="97"/>
      <c r="Z40" s="97"/>
      <c r="AA40" s="97"/>
      <c r="AB40" s="97"/>
      <c r="AC40" s="97"/>
      <c r="AD40" s="97"/>
      <c r="AE40" s="97"/>
      <c r="AF40" s="97"/>
      <c r="AG40" s="97"/>
      <c r="AH40" s="97"/>
      <c r="AI40" s="97"/>
      <c r="AJ40" s="97"/>
      <c r="AK40" s="97"/>
      <c r="AL40" s="97"/>
      <c r="AM40" s="97"/>
      <c r="AN40" s="97"/>
      <c r="AO40" s="97"/>
      <c r="AP40" s="97"/>
      <c r="AQ40" s="97"/>
      <c r="AR40" s="97"/>
      <c r="AS40" s="97"/>
      <c r="AT40" s="97"/>
      <c r="AU40" s="97"/>
      <c r="AV40" s="97"/>
      <c r="AW40" s="97"/>
      <c r="AX40" s="97"/>
      <c r="AY40" s="97"/>
      <c r="AZ40" s="97"/>
      <c r="BA40" s="97"/>
      <c r="BB40" s="97"/>
      <c r="BC40" s="97"/>
      <c r="BD40" s="97"/>
      <c r="BE40" s="97"/>
      <c r="BF40" s="97"/>
      <c r="BG40" s="97"/>
      <c r="BH40" s="97"/>
      <c r="BI40" s="97"/>
      <c r="BJ40" s="97"/>
      <c r="BK40" s="97"/>
      <c r="BL40" s="97"/>
      <c r="BM40" s="97"/>
      <c r="BN40" s="97"/>
      <c r="BO40" s="97"/>
      <c r="BP40" s="97"/>
      <c r="BQ40" s="97"/>
      <c r="BR40" s="97"/>
      <c r="BS40" s="97"/>
      <c r="BT40" s="97"/>
      <c r="BU40" s="97"/>
      <c r="BV40" s="97"/>
      <c r="BW40" s="97"/>
      <c r="BX40" s="97"/>
      <c r="BY40" s="97"/>
      <c r="BZ40" s="97"/>
      <c r="CA40" s="97"/>
      <c r="CB40" s="97"/>
      <c r="CC40" s="97"/>
      <c r="CD40" s="97"/>
      <c r="CE40" s="97"/>
      <c r="CF40" s="97"/>
      <c r="CG40" s="97"/>
      <c r="CH40" s="97"/>
      <c r="CI40" s="97"/>
      <c r="CJ40" s="97"/>
      <c r="CK40" s="97"/>
      <c r="CL40" s="97"/>
      <c r="CM40" s="97"/>
      <c r="CN40" s="97"/>
      <c r="CO40" s="97"/>
      <c r="CP40" s="97"/>
      <c r="CQ40" s="97"/>
    </row>
    <row r="42" spans="2:95" x14ac:dyDescent="0.25">
      <c r="D42" s="11"/>
      <c r="E42" s="11"/>
    </row>
    <row r="43" spans="2:95" ht="15.75" x14ac:dyDescent="0.25">
      <c r="C43" s="97" t="s">
        <v>198</v>
      </c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97"/>
      <c r="Q43" s="97"/>
      <c r="R43" s="97"/>
      <c r="S43" s="97"/>
      <c r="T43" s="97"/>
    </row>
    <row r="44" spans="2:95" ht="47.25" x14ac:dyDescent="0.25">
      <c r="E44" s="11"/>
      <c r="F44" s="11"/>
      <c r="H44" s="109" t="s">
        <v>267</v>
      </c>
      <c r="I44" s="109" t="s">
        <v>41</v>
      </c>
      <c r="J44" s="109" t="s">
        <v>46</v>
      </c>
      <c r="K44" s="109" t="s">
        <v>47</v>
      </c>
      <c r="L44" s="109" t="s">
        <v>168</v>
      </c>
      <c r="M44" s="109" t="s">
        <v>169</v>
      </c>
      <c r="N44" s="109" t="s">
        <v>170</v>
      </c>
      <c r="O44" s="109" t="s">
        <v>45</v>
      </c>
      <c r="P44" s="109" t="s">
        <v>172</v>
      </c>
    </row>
    <row r="45" spans="2:95" ht="15.75" x14ac:dyDescent="0.25">
      <c r="E45" s="11"/>
      <c r="F45" s="11"/>
      <c r="G45" s="59"/>
      <c r="H45" s="127" t="s">
        <v>5</v>
      </c>
      <c r="I45" s="127"/>
      <c r="J45" s="147" t="s">
        <v>186</v>
      </c>
      <c r="K45" s="110" t="s">
        <v>48</v>
      </c>
      <c r="L45" s="111">
        <v>100</v>
      </c>
      <c r="M45" s="111">
        <v>200000</v>
      </c>
      <c r="N45" s="41" t="s">
        <v>312</v>
      </c>
      <c r="O45" s="115">
        <v>1</v>
      </c>
      <c r="P45" s="41"/>
    </row>
    <row r="46" spans="2:95" ht="15.75" x14ac:dyDescent="0.25">
      <c r="E46" s="11"/>
      <c r="F46" s="11"/>
      <c r="G46" s="226"/>
      <c r="H46" s="207" t="s">
        <v>6</v>
      </c>
      <c r="I46" s="127"/>
      <c r="J46" s="221" t="s">
        <v>186</v>
      </c>
      <c r="K46" s="195" t="s">
        <v>48</v>
      </c>
      <c r="L46" s="214">
        <v>100</v>
      </c>
      <c r="M46" s="214">
        <v>200000</v>
      </c>
      <c r="N46" s="41" t="s">
        <v>313</v>
      </c>
      <c r="O46" s="115">
        <v>5.0000000000000004E-6</v>
      </c>
      <c r="P46" s="201"/>
    </row>
    <row r="47" spans="2:95" ht="15.75" x14ac:dyDescent="0.25">
      <c r="E47" s="11"/>
      <c r="F47" s="11"/>
      <c r="G47" s="227"/>
      <c r="H47" s="207"/>
      <c r="I47" s="127"/>
      <c r="J47" s="221"/>
      <c r="K47" s="195"/>
      <c r="L47" s="214"/>
      <c r="M47" s="214"/>
      <c r="N47" s="41" t="s">
        <v>314</v>
      </c>
      <c r="O47" s="114">
        <v>2.0000000000000001E-4</v>
      </c>
      <c r="P47" s="202"/>
      <c r="V47" t="s">
        <v>195</v>
      </c>
    </row>
    <row r="48" spans="2:95" ht="15.75" x14ac:dyDescent="0.25">
      <c r="E48" s="11"/>
      <c r="F48" s="11"/>
      <c r="G48" s="227"/>
      <c r="H48" s="207"/>
      <c r="I48" s="127"/>
      <c r="J48" s="221"/>
      <c r="K48" s="195"/>
      <c r="L48" s="214"/>
      <c r="M48" s="214"/>
      <c r="N48" s="41" t="s">
        <v>315</v>
      </c>
      <c r="O48" s="114">
        <v>1.0253000000000001</v>
      </c>
      <c r="P48" s="203"/>
    </row>
    <row r="49" spans="5:16" ht="15.75" x14ac:dyDescent="0.25">
      <c r="E49" s="11"/>
      <c r="F49" s="11"/>
      <c r="G49" s="226"/>
      <c r="H49" s="207" t="s">
        <v>7</v>
      </c>
      <c r="I49" s="127"/>
      <c r="J49" s="221" t="s">
        <v>186</v>
      </c>
      <c r="K49" s="195" t="s">
        <v>48</v>
      </c>
      <c r="L49" s="214">
        <v>100</v>
      </c>
      <c r="M49" s="214">
        <v>200000</v>
      </c>
      <c r="N49" s="41" t="s">
        <v>316</v>
      </c>
      <c r="O49" s="115">
        <v>7.9999999999999996E-6</v>
      </c>
      <c r="P49" s="201"/>
    </row>
    <row r="50" spans="5:16" ht="15.75" x14ac:dyDescent="0.25">
      <c r="E50" s="11"/>
      <c r="F50" s="11"/>
      <c r="G50" s="227"/>
      <c r="H50" s="207"/>
      <c r="I50" s="127"/>
      <c r="J50" s="221"/>
      <c r="K50" s="195"/>
      <c r="L50" s="214"/>
      <c r="M50" s="214"/>
      <c r="N50" s="41" t="s">
        <v>317</v>
      </c>
      <c r="O50" s="115">
        <v>6.9999999999999994E-5</v>
      </c>
      <c r="P50" s="202"/>
    </row>
    <row r="51" spans="5:16" ht="15.75" x14ac:dyDescent="0.25">
      <c r="E51" s="11"/>
      <c r="F51" s="11"/>
      <c r="G51" s="227"/>
      <c r="H51" s="207"/>
      <c r="I51" s="127"/>
      <c r="J51" s="221"/>
      <c r="K51" s="195"/>
      <c r="L51" s="214"/>
      <c r="M51" s="214"/>
      <c r="N51" s="41" t="s">
        <v>318</v>
      </c>
      <c r="O51" s="114">
        <v>1.0678000000000001</v>
      </c>
      <c r="P51" s="203"/>
    </row>
    <row r="52" spans="5:16" ht="15.75" x14ac:dyDescent="0.25">
      <c r="E52" s="11"/>
      <c r="F52" s="11"/>
      <c r="G52" s="226"/>
      <c r="H52" s="207" t="s">
        <v>8</v>
      </c>
      <c r="I52" s="127"/>
      <c r="J52" s="221" t="s">
        <v>186</v>
      </c>
      <c r="K52" s="195" t="s">
        <v>48</v>
      </c>
      <c r="L52" s="214">
        <v>100</v>
      </c>
      <c r="M52" s="214">
        <v>200000</v>
      </c>
      <c r="N52" s="41" t="s">
        <v>319</v>
      </c>
      <c r="O52" s="115">
        <v>-3.9999999999999998E-6</v>
      </c>
      <c r="P52" s="201"/>
    </row>
    <row r="53" spans="5:16" ht="15.75" x14ac:dyDescent="0.25">
      <c r="E53" s="11"/>
      <c r="F53" s="11"/>
      <c r="G53" s="227"/>
      <c r="H53" s="207"/>
      <c r="I53" s="127"/>
      <c r="J53" s="221"/>
      <c r="K53" s="195"/>
      <c r="L53" s="214"/>
      <c r="M53" s="214"/>
      <c r="N53" s="41" t="s">
        <v>320</v>
      </c>
      <c r="O53" s="115">
        <v>4.0000000000000002E-4</v>
      </c>
      <c r="P53" s="202"/>
    </row>
    <row r="54" spans="5:16" ht="15.75" x14ac:dyDescent="0.25">
      <c r="E54" s="11"/>
      <c r="F54" s="11"/>
      <c r="G54" s="227"/>
      <c r="H54" s="207"/>
      <c r="I54" s="127"/>
      <c r="J54" s="221"/>
      <c r="K54" s="195"/>
      <c r="L54" s="214"/>
      <c r="M54" s="214"/>
      <c r="N54" s="41" t="s">
        <v>321</v>
      </c>
      <c r="O54" s="114">
        <v>1.1026</v>
      </c>
      <c r="P54" s="203"/>
    </row>
    <row r="55" spans="5:16" ht="15.75" x14ac:dyDescent="0.25">
      <c r="E55" s="11"/>
      <c r="F55" s="11"/>
      <c r="G55" s="102"/>
      <c r="H55" s="207" t="s">
        <v>9</v>
      </c>
      <c r="I55" s="127"/>
      <c r="J55" s="148" t="s">
        <v>187</v>
      </c>
      <c r="K55" s="195" t="s">
        <v>48</v>
      </c>
      <c r="L55" s="214">
        <v>100</v>
      </c>
      <c r="M55" s="214">
        <v>200000</v>
      </c>
      <c r="N55" s="41" t="s">
        <v>322</v>
      </c>
      <c r="O55" s="114">
        <v>1.024</v>
      </c>
      <c r="P55" s="201"/>
    </row>
    <row r="56" spans="5:16" ht="15.75" x14ac:dyDescent="0.25">
      <c r="E56" s="11"/>
      <c r="F56" s="11"/>
      <c r="G56" s="103"/>
      <c r="H56" s="207"/>
      <c r="I56" s="127"/>
      <c r="J56" s="149" t="s">
        <v>281</v>
      </c>
      <c r="K56" s="195"/>
      <c r="L56" s="214"/>
      <c r="M56" s="214"/>
      <c r="N56" s="41" t="s">
        <v>323</v>
      </c>
      <c r="O56" s="114">
        <v>1.0249999999999999</v>
      </c>
      <c r="P56" s="202"/>
    </row>
    <row r="57" spans="5:16" ht="15.75" x14ac:dyDescent="0.25">
      <c r="E57" s="11"/>
      <c r="F57" s="11"/>
      <c r="G57" s="103"/>
      <c r="H57" s="207"/>
      <c r="I57" s="127"/>
      <c r="J57" s="149" t="s">
        <v>282</v>
      </c>
      <c r="K57" s="195"/>
      <c r="L57" s="214"/>
      <c r="M57" s="214"/>
      <c r="N57" s="41" t="s">
        <v>324</v>
      </c>
      <c r="O57" s="114">
        <v>1.026</v>
      </c>
      <c r="P57" s="202"/>
    </row>
    <row r="58" spans="5:16" ht="15.75" x14ac:dyDescent="0.25">
      <c r="E58" s="11"/>
      <c r="F58" s="11"/>
      <c r="G58" s="103"/>
      <c r="H58" s="207"/>
      <c r="I58" s="127"/>
      <c r="J58" s="149" t="s">
        <v>283</v>
      </c>
      <c r="K58" s="195"/>
      <c r="L58" s="214"/>
      <c r="M58" s="214"/>
      <c r="N58" s="41" t="s">
        <v>325</v>
      </c>
      <c r="O58" s="114">
        <v>1.0269999999999999</v>
      </c>
      <c r="P58" s="202"/>
    </row>
    <row r="59" spans="5:16" ht="15.75" x14ac:dyDescent="0.25">
      <c r="E59" s="11"/>
      <c r="F59" s="11"/>
      <c r="G59" s="103"/>
      <c r="H59" s="207"/>
      <c r="I59" s="127"/>
      <c r="J59" s="149" t="s">
        <v>284</v>
      </c>
      <c r="K59" s="195"/>
      <c r="L59" s="214"/>
      <c r="M59" s="214"/>
      <c r="N59" s="41" t="s">
        <v>326</v>
      </c>
      <c r="O59" s="114">
        <v>1.0289999999999999</v>
      </c>
      <c r="P59" s="203"/>
    </row>
    <row r="60" spans="5:16" ht="15.75" x14ac:dyDescent="0.25">
      <c r="E60" s="11"/>
      <c r="F60" s="11"/>
      <c r="G60" s="225"/>
      <c r="H60" s="207" t="s">
        <v>10</v>
      </c>
      <c r="I60" s="127"/>
      <c r="J60" s="149" t="s">
        <v>192</v>
      </c>
      <c r="K60" s="195" t="s">
        <v>48</v>
      </c>
      <c r="L60" s="195">
        <v>100</v>
      </c>
      <c r="M60" s="196">
        <v>200000</v>
      </c>
      <c r="N60" s="41" t="s">
        <v>327</v>
      </c>
      <c r="O60" s="114">
        <v>1.071</v>
      </c>
      <c r="P60" s="201"/>
    </row>
    <row r="61" spans="5:16" ht="15.75" x14ac:dyDescent="0.25">
      <c r="E61" s="11"/>
      <c r="F61" s="11"/>
      <c r="G61" s="223"/>
      <c r="H61" s="207"/>
      <c r="I61" s="127"/>
      <c r="J61" s="149" t="s">
        <v>196</v>
      </c>
      <c r="K61" s="195"/>
      <c r="L61" s="195"/>
      <c r="M61" s="197"/>
      <c r="N61" s="41" t="s">
        <v>328</v>
      </c>
      <c r="O61" s="114">
        <v>1.0720000000000001</v>
      </c>
      <c r="P61" s="202"/>
    </row>
    <row r="62" spans="5:16" ht="15.75" x14ac:dyDescent="0.25">
      <c r="E62" s="11"/>
      <c r="F62" s="11"/>
      <c r="G62" s="108"/>
      <c r="H62" s="207"/>
      <c r="I62" s="127"/>
      <c r="J62" s="149" t="s">
        <v>190</v>
      </c>
      <c r="K62" s="195"/>
      <c r="L62" s="195"/>
      <c r="M62" s="197"/>
      <c r="N62" s="41" t="s">
        <v>329</v>
      </c>
      <c r="O62" s="114">
        <v>1.073</v>
      </c>
      <c r="P62" s="202"/>
    </row>
    <row r="63" spans="5:16" ht="12.95" customHeight="1" x14ac:dyDescent="0.25">
      <c r="E63" s="11"/>
      <c r="F63" s="11"/>
      <c r="G63" s="108"/>
      <c r="H63" s="207"/>
      <c r="I63" s="127"/>
      <c r="J63" s="149" t="s">
        <v>191</v>
      </c>
      <c r="K63" s="195"/>
      <c r="L63" s="195"/>
      <c r="M63" s="198"/>
      <c r="N63" s="41" t="s">
        <v>330</v>
      </c>
      <c r="O63" s="114">
        <v>1.0740000000000001</v>
      </c>
      <c r="P63" s="203"/>
    </row>
    <row r="64" spans="5:16" ht="15.75" x14ac:dyDescent="0.25">
      <c r="E64" s="11"/>
      <c r="F64" s="11"/>
      <c r="G64" s="11"/>
      <c r="H64" s="127" t="s">
        <v>11</v>
      </c>
      <c r="I64" s="127"/>
      <c r="J64" s="150" t="s">
        <v>186</v>
      </c>
      <c r="K64" s="110" t="s">
        <v>48</v>
      </c>
      <c r="L64" s="110">
        <v>100</v>
      </c>
      <c r="M64" s="110">
        <v>200000</v>
      </c>
      <c r="N64" s="41" t="s">
        <v>331</v>
      </c>
      <c r="O64" s="114">
        <v>1</v>
      </c>
      <c r="P64" s="41"/>
    </row>
    <row r="65" spans="5:16" ht="15.75" x14ac:dyDescent="0.25">
      <c r="E65" s="11"/>
      <c r="F65" s="11"/>
      <c r="G65" s="59"/>
      <c r="H65" s="127" t="s">
        <v>12</v>
      </c>
      <c r="I65" s="127"/>
      <c r="J65" s="150" t="s">
        <v>29</v>
      </c>
      <c r="K65" s="110" t="s">
        <v>48</v>
      </c>
      <c r="L65" s="110">
        <v>100</v>
      </c>
      <c r="M65" s="110">
        <v>200000</v>
      </c>
      <c r="N65" s="41" t="s">
        <v>332</v>
      </c>
      <c r="O65" s="114">
        <v>1</v>
      </c>
      <c r="P65" s="41"/>
    </row>
    <row r="66" spans="5:16" ht="15.75" x14ac:dyDescent="0.25">
      <c r="E66" s="11"/>
      <c r="F66" s="11"/>
      <c r="G66" s="102"/>
      <c r="H66" s="207" t="s">
        <v>13</v>
      </c>
      <c r="I66" s="127"/>
      <c r="J66" s="149" t="s">
        <v>193</v>
      </c>
      <c r="K66" s="195" t="s">
        <v>48</v>
      </c>
      <c r="L66" s="217">
        <v>100</v>
      </c>
      <c r="M66" s="217">
        <v>200000</v>
      </c>
      <c r="N66" s="41" t="s">
        <v>333</v>
      </c>
      <c r="O66" s="114">
        <v>1.05</v>
      </c>
      <c r="P66" s="201"/>
    </row>
    <row r="67" spans="5:16" ht="15.75" x14ac:dyDescent="0.25">
      <c r="E67" s="11"/>
      <c r="F67" s="11"/>
      <c r="G67" s="103"/>
      <c r="H67" s="207"/>
      <c r="I67" s="127"/>
      <c r="J67" s="149" t="s">
        <v>194</v>
      </c>
      <c r="K67" s="195"/>
      <c r="L67" s="217"/>
      <c r="M67" s="217"/>
      <c r="N67" s="41" t="s">
        <v>334</v>
      </c>
      <c r="O67" s="114">
        <v>1.006</v>
      </c>
      <c r="P67" s="202"/>
    </row>
    <row r="68" spans="5:16" ht="15.75" x14ac:dyDescent="0.25">
      <c r="E68" s="11"/>
      <c r="F68" s="11"/>
      <c r="G68" s="103"/>
      <c r="H68" s="207"/>
      <c r="I68" s="127"/>
      <c r="J68" s="149" t="s">
        <v>188</v>
      </c>
      <c r="K68" s="195"/>
      <c r="L68" s="217"/>
      <c r="M68" s="217"/>
      <c r="N68" s="41" t="s">
        <v>335</v>
      </c>
      <c r="O68" s="114">
        <v>1.0069999999999999</v>
      </c>
      <c r="P68" s="202"/>
    </row>
    <row r="69" spans="5:16" ht="15.75" x14ac:dyDescent="0.25">
      <c r="E69" s="11"/>
      <c r="F69" s="11"/>
      <c r="G69" s="103"/>
      <c r="H69" s="207"/>
      <c r="I69" s="127"/>
      <c r="J69" s="149" t="s">
        <v>189</v>
      </c>
      <c r="K69" s="195"/>
      <c r="L69" s="217"/>
      <c r="M69" s="217"/>
      <c r="N69" s="41" t="s">
        <v>336</v>
      </c>
      <c r="O69" s="114">
        <v>1.008</v>
      </c>
      <c r="P69" s="203"/>
    </row>
    <row r="70" spans="5:16" ht="15.75" x14ac:dyDescent="0.25">
      <c r="E70" s="11"/>
      <c r="F70" s="11"/>
      <c r="G70" s="226"/>
      <c r="H70" s="207" t="s">
        <v>14</v>
      </c>
      <c r="I70" s="127"/>
      <c r="J70" s="218" t="s">
        <v>186</v>
      </c>
      <c r="K70" s="195" t="s">
        <v>48</v>
      </c>
      <c r="L70" s="195">
        <v>100</v>
      </c>
      <c r="M70" s="195">
        <v>200000</v>
      </c>
      <c r="N70" s="41" t="s">
        <v>337</v>
      </c>
      <c r="O70" s="115">
        <v>3.9999999999999998E-6</v>
      </c>
      <c r="P70" s="201"/>
    </row>
    <row r="71" spans="5:16" ht="15.75" x14ac:dyDescent="0.25">
      <c r="E71" s="11"/>
      <c r="F71" s="11"/>
      <c r="G71" s="227"/>
      <c r="H71" s="207"/>
      <c r="I71" s="127"/>
      <c r="J71" s="219"/>
      <c r="K71" s="195"/>
      <c r="L71" s="195"/>
      <c r="M71" s="195"/>
      <c r="N71" s="41" t="s">
        <v>338</v>
      </c>
      <c r="O71" s="115">
        <v>-3.0000000000000001E-5</v>
      </c>
      <c r="P71" s="202"/>
    </row>
    <row r="72" spans="5:16" ht="15.75" x14ac:dyDescent="0.25">
      <c r="E72" s="11"/>
      <c r="F72" s="11"/>
      <c r="G72" s="227"/>
      <c r="H72" s="207"/>
      <c r="I72" s="127"/>
      <c r="J72" s="220"/>
      <c r="K72" s="195"/>
      <c r="L72" s="195"/>
      <c r="M72" s="195"/>
      <c r="N72" s="41" t="s">
        <v>339</v>
      </c>
      <c r="O72" s="114">
        <v>1.117</v>
      </c>
      <c r="P72" s="203"/>
    </row>
    <row r="73" spans="5:16" ht="15.75" x14ac:dyDescent="0.25">
      <c r="E73" s="11"/>
      <c r="F73" s="11"/>
      <c r="G73" s="222"/>
      <c r="H73" s="207" t="s">
        <v>15</v>
      </c>
      <c r="I73" s="127"/>
      <c r="J73" s="218" t="s">
        <v>186</v>
      </c>
      <c r="K73" s="195" t="s">
        <v>48</v>
      </c>
      <c r="L73" s="195">
        <v>100</v>
      </c>
      <c r="M73" s="195">
        <v>200000</v>
      </c>
      <c r="N73" s="41" t="s">
        <v>340</v>
      </c>
      <c r="O73" s="115">
        <v>1.9999999999999999E-6</v>
      </c>
      <c r="P73" s="201"/>
    </row>
    <row r="74" spans="5:16" ht="15.75" x14ac:dyDescent="0.25">
      <c r="E74" s="11"/>
      <c r="F74" s="11"/>
      <c r="G74" s="223"/>
      <c r="H74" s="207"/>
      <c r="I74" s="127"/>
      <c r="J74" s="219"/>
      <c r="K74" s="195"/>
      <c r="L74" s="195"/>
      <c r="M74" s="195"/>
      <c r="N74" s="41" t="s">
        <v>341</v>
      </c>
      <c r="O74" s="115">
        <v>2.0000000000000002E-5</v>
      </c>
      <c r="P74" s="202"/>
    </row>
    <row r="75" spans="5:16" ht="15.75" x14ac:dyDescent="0.25">
      <c r="E75" s="11"/>
      <c r="F75" s="11"/>
      <c r="G75" s="223"/>
      <c r="H75" s="207"/>
      <c r="I75" s="127"/>
      <c r="J75" s="220"/>
      <c r="K75" s="195"/>
      <c r="L75" s="195"/>
      <c r="M75" s="195"/>
      <c r="N75" s="41" t="s">
        <v>342</v>
      </c>
      <c r="O75" s="114">
        <v>1.0409999999999999</v>
      </c>
      <c r="P75" s="203"/>
    </row>
    <row r="76" spans="5:16" ht="15.75" x14ac:dyDescent="0.25">
      <c r="E76" s="11"/>
      <c r="F76" s="11"/>
      <c r="G76" s="59"/>
      <c r="H76" s="127" t="s">
        <v>18</v>
      </c>
      <c r="I76" s="127"/>
      <c r="J76" s="149" t="s">
        <v>186</v>
      </c>
      <c r="K76" s="110" t="s">
        <v>48</v>
      </c>
      <c r="L76" s="110">
        <v>100</v>
      </c>
      <c r="M76" s="110">
        <v>200000</v>
      </c>
      <c r="N76" s="41" t="s">
        <v>343</v>
      </c>
      <c r="O76" s="114">
        <v>1</v>
      </c>
      <c r="P76" s="41"/>
    </row>
    <row r="77" spans="5:16" ht="15.75" x14ac:dyDescent="0.25">
      <c r="E77" s="11"/>
      <c r="F77" s="11"/>
      <c r="G77" s="104"/>
      <c r="H77" s="207" t="s">
        <v>19</v>
      </c>
      <c r="I77" s="127"/>
      <c r="J77" s="224" t="s">
        <v>186</v>
      </c>
      <c r="K77" s="195" t="s">
        <v>48</v>
      </c>
      <c r="L77" s="195">
        <v>100</v>
      </c>
      <c r="M77" s="195">
        <v>200000</v>
      </c>
      <c r="N77" s="41" t="s">
        <v>344</v>
      </c>
      <c r="O77" s="115">
        <v>7.9999999999999996E-6</v>
      </c>
      <c r="P77" s="201"/>
    </row>
    <row r="78" spans="5:16" ht="15.75" x14ac:dyDescent="0.25">
      <c r="E78" s="11"/>
      <c r="F78" s="11"/>
      <c r="G78" s="105"/>
      <c r="H78" s="207"/>
      <c r="I78" s="127"/>
      <c r="J78" s="224"/>
      <c r="K78" s="195"/>
      <c r="L78" s="195"/>
      <c r="M78" s="195"/>
      <c r="N78" s="41" t="s">
        <v>345</v>
      </c>
      <c r="O78" s="114">
        <v>2.9999999999999997E-4</v>
      </c>
      <c r="P78" s="202"/>
    </row>
    <row r="79" spans="5:16" ht="15.75" x14ac:dyDescent="0.25">
      <c r="E79" s="11"/>
      <c r="F79" s="11"/>
      <c r="G79" s="105"/>
      <c r="H79" s="207"/>
      <c r="I79" s="127"/>
      <c r="J79" s="224"/>
      <c r="K79" s="195"/>
      <c r="L79" s="195"/>
      <c r="M79" s="195"/>
      <c r="N79" s="41" t="s">
        <v>346</v>
      </c>
      <c r="O79" s="114">
        <v>1.0003</v>
      </c>
      <c r="P79" s="203"/>
    </row>
    <row r="80" spans="5:16" ht="15.75" x14ac:dyDescent="0.25">
      <c r="E80" s="11"/>
      <c r="F80" s="11"/>
      <c r="G80" s="222"/>
      <c r="H80" s="207" t="s">
        <v>20</v>
      </c>
      <c r="I80" s="127"/>
      <c r="J80" s="224" t="s">
        <v>186</v>
      </c>
      <c r="K80" s="195" t="s">
        <v>48</v>
      </c>
      <c r="L80" s="235">
        <v>100</v>
      </c>
      <c r="M80" s="195">
        <v>200000</v>
      </c>
      <c r="N80" s="41" t="s">
        <v>347</v>
      </c>
      <c r="O80" s="115">
        <v>2.0000000000000002E-5</v>
      </c>
      <c r="P80" s="201"/>
    </row>
    <row r="81" spans="5:16" ht="15.75" x14ac:dyDescent="0.25">
      <c r="E81" s="11"/>
      <c r="F81" s="11"/>
      <c r="G81" s="223"/>
      <c r="H81" s="207"/>
      <c r="I81" s="127"/>
      <c r="J81" s="224"/>
      <c r="K81" s="195"/>
      <c r="L81" s="235"/>
      <c r="M81" s="195"/>
      <c r="N81" s="41" t="s">
        <v>348</v>
      </c>
      <c r="O81" s="114">
        <v>2.0000000000000001E-4</v>
      </c>
      <c r="P81" s="202"/>
    </row>
    <row r="82" spans="5:16" ht="15.75" x14ac:dyDescent="0.25">
      <c r="E82" s="11"/>
      <c r="F82" s="11"/>
      <c r="G82" s="223"/>
      <c r="H82" s="207"/>
      <c r="I82" s="127"/>
      <c r="J82" s="224"/>
      <c r="K82" s="195"/>
      <c r="L82" s="235"/>
      <c r="M82" s="195"/>
      <c r="N82" s="41" t="s">
        <v>349</v>
      </c>
      <c r="O82" s="114">
        <v>1.0202</v>
      </c>
      <c r="P82" s="203"/>
    </row>
    <row r="83" spans="5:16" ht="15.75" x14ac:dyDescent="0.25">
      <c r="E83" s="11"/>
      <c r="F83" s="11"/>
      <c r="G83" s="222"/>
      <c r="H83" s="207" t="s">
        <v>21</v>
      </c>
      <c r="I83" s="127"/>
      <c r="J83" s="224" t="s">
        <v>186</v>
      </c>
      <c r="K83" s="195" t="s">
        <v>48</v>
      </c>
      <c r="L83" s="195">
        <v>100</v>
      </c>
      <c r="M83" s="195">
        <v>200000</v>
      </c>
      <c r="N83" s="41" t="s">
        <v>350</v>
      </c>
      <c r="O83" s="115">
        <v>1.9999999999999999E-6</v>
      </c>
      <c r="P83" s="201"/>
    </row>
    <row r="84" spans="5:16" ht="15.75" x14ac:dyDescent="0.25">
      <c r="E84" s="11"/>
      <c r="F84" s="11"/>
      <c r="G84" s="223"/>
      <c r="H84" s="207"/>
      <c r="I84" s="127"/>
      <c r="J84" s="224"/>
      <c r="K84" s="195"/>
      <c r="L84" s="195"/>
      <c r="M84" s="195"/>
      <c r="N84" s="41" t="s">
        <v>351</v>
      </c>
      <c r="O84" s="114">
        <v>1.5E-3</v>
      </c>
      <c r="P84" s="202"/>
    </row>
    <row r="85" spans="5:16" ht="15.75" x14ac:dyDescent="0.25">
      <c r="E85" s="11"/>
      <c r="F85" s="11"/>
      <c r="G85" s="223"/>
      <c r="H85" s="207"/>
      <c r="I85" s="127"/>
      <c r="J85" s="224"/>
      <c r="K85" s="195"/>
      <c r="L85" s="195"/>
      <c r="M85" s="195"/>
      <c r="N85" s="41" t="s">
        <v>352</v>
      </c>
      <c r="O85" s="114">
        <v>1.0155000000000001</v>
      </c>
      <c r="P85" s="203"/>
    </row>
    <row r="86" spans="5:16" ht="15.75" x14ac:dyDescent="0.25">
      <c r="E86" s="11"/>
      <c r="F86" s="11"/>
      <c r="G86" s="106"/>
      <c r="H86" s="207" t="s">
        <v>60</v>
      </c>
      <c r="I86" s="127"/>
      <c r="J86" s="216" t="s">
        <v>186</v>
      </c>
      <c r="K86" s="208" t="s">
        <v>48</v>
      </c>
      <c r="L86" s="211">
        <v>100</v>
      </c>
      <c r="M86" s="211">
        <v>200000</v>
      </c>
      <c r="N86" s="41" t="s">
        <v>353</v>
      </c>
      <c r="O86" s="115">
        <v>6.9999999999999999E-6</v>
      </c>
      <c r="P86" s="201"/>
    </row>
    <row r="87" spans="5:16" ht="15.75" x14ac:dyDescent="0.25">
      <c r="E87" s="11"/>
      <c r="F87" s="11"/>
      <c r="G87" s="107"/>
      <c r="H87" s="207"/>
      <c r="I87" s="127"/>
      <c r="J87" s="216"/>
      <c r="K87" s="209"/>
      <c r="L87" s="212"/>
      <c r="M87" s="212"/>
      <c r="N87" s="41" t="s">
        <v>354</v>
      </c>
      <c r="O87" s="115">
        <v>-1.9999999999999999E-7</v>
      </c>
      <c r="P87" s="202"/>
    </row>
    <row r="88" spans="5:16" ht="15.75" x14ac:dyDescent="0.25">
      <c r="E88" s="11"/>
      <c r="F88" s="11"/>
      <c r="G88" s="107"/>
      <c r="H88" s="207"/>
      <c r="I88" s="127"/>
      <c r="J88" s="216"/>
      <c r="K88" s="210"/>
      <c r="L88" s="213"/>
      <c r="M88" s="213"/>
      <c r="N88" s="41" t="s">
        <v>355</v>
      </c>
      <c r="O88" s="114">
        <v>1.0150999999999999</v>
      </c>
      <c r="P88" s="203"/>
    </row>
    <row r="89" spans="5:16" ht="24" x14ac:dyDescent="0.25">
      <c r="E89" s="11"/>
      <c r="F89" s="11"/>
      <c r="G89" s="59"/>
      <c r="H89" s="151" t="s">
        <v>22</v>
      </c>
      <c r="I89" s="151"/>
      <c r="J89" s="149" t="s">
        <v>29</v>
      </c>
      <c r="K89" s="113" t="s">
        <v>48</v>
      </c>
      <c r="L89" s="113">
        <v>100</v>
      </c>
      <c r="M89" s="113">
        <v>200000</v>
      </c>
      <c r="N89" s="41" t="s">
        <v>356</v>
      </c>
      <c r="O89" s="114">
        <v>1</v>
      </c>
    </row>
    <row r="90" spans="5:16" x14ac:dyDescent="0.25">
      <c r="E90" s="11"/>
      <c r="F90" s="11"/>
      <c r="G90" s="222"/>
      <c r="H90" s="215" t="s">
        <v>23</v>
      </c>
      <c r="I90" s="151"/>
      <c r="J90" s="224" t="s">
        <v>186</v>
      </c>
      <c r="K90" s="195" t="s">
        <v>48</v>
      </c>
      <c r="L90" s="195">
        <v>100</v>
      </c>
      <c r="M90" s="195">
        <v>200000</v>
      </c>
      <c r="N90" s="41" t="s">
        <v>357</v>
      </c>
      <c r="O90" s="115">
        <v>5.9999999999999997E-7</v>
      </c>
      <c r="P90" s="201"/>
    </row>
    <row r="91" spans="5:16" x14ac:dyDescent="0.25">
      <c r="E91" s="11"/>
      <c r="F91" s="11"/>
      <c r="G91" s="223"/>
      <c r="H91" s="215"/>
      <c r="I91" s="151"/>
      <c r="J91" s="224"/>
      <c r="K91" s="195"/>
      <c r="L91" s="195"/>
      <c r="M91" s="195"/>
      <c r="N91" s="41" t="s">
        <v>358</v>
      </c>
      <c r="O91" s="114">
        <v>2.0000000000000001E-4</v>
      </c>
      <c r="P91" s="202"/>
    </row>
    <row r="92" spans="5:16" x14ac:dyDescent="0.25">
      <c r="E92" s="11"/>
      <c r="F92" s="11"/>
      <c r="G92" s="223"/>
      <c r="H92" s="215"/>
      <c r="I92" s="151"/>
      <c r="J92" s="224"/>
      <c r="K92" s="195"/>
      <c r="L92" s="195"/>
      <c r="M92" s="195"/>
      <c r="N92" s="41" t="s">
        <v>359</v>
      </c>
      <c r="O92" s="114">
        <v>1.0143</v>
      </c>
      <c r="P92" s="203"/>
    </row>
    <row r="93" spans="5:16" x14ac:dyDescent="0.25">
      <c r="E93" s="11"/>
      <c r="F93" s="11"/>
      <c r="G93" s="222"/>
      <c r="H93" s="215" t="s">
        <v>24</v>
      </c>
      <c r="I93" s="151"/>
      <c r="J93" s="216" t="s">
        <v>186</v>
      </c>
      <c r="K93" s="195" t="s">
        <v>48</v>
      </c>
      <c r="L93" s="195">
        <v>100</v>
      </c>
      <c r="M93" s="195">
        <v>200000</v>
      </c>
      <c r="N93" s="41" t="s">
        <v>360</v>
      </c>
      <c r="O93" s="115">
        <v>-1.9999999999999999E-6</v>
      </c>
      <c r="P93" s="201"/>
    </row>
    <row r="94" spans="5:16" x14ac:dyDescent="0.25">
      <c r="E94" s="11"/>
      <c r="F94" s="11"/>
      <c r="G94" s="223"/>
      <c r="H94" s="215"/>
      <c r="I94" s="151"/>
      <c r="J94" s="216"/>
      <c r="K94" s="195"/>
      <c r="L94" s="195"/>
      <c r="M94" s="195"/>
      <c r="N94" s="41" t="s">
        <v>361</v>
      </c>
      <c r="O94" s="114">
        <v>4.0000000000000002E-4</v>
      </c>
      <c r="P94" s="202"/>
    </row>
    <row r="95" spans="5:16" x14ac:dyDescent="0.25">
      <c r="E95" s="11"/>
      <c r="F95" s="11"/>
      <c r="G95" s="223"/>
      <c r="H95" s="215"/>
      <c r="I95" s="151"/>
      <c r="J95" s="216"/>
      <c r="K95" s="195"/>
      <c r="L95" s="195"/>
      <c r="M95" s="195"/>
      <c r="N95" s="41" t="s">
        <v>362</v>
      </c>
      <c r="O95" s="114">
        <v>1.0237000000000001</v>
      </c>
      <c r="P95" s="203"/>
    </row>
    <row r="96" spans="5:16" x14ac:dyDescent="0.25">
      <c r="E96" s="11"/>
      <c r="F96" s="11"/>
      <c r="G96" s="222"/>
      <c r="H96" s="215" t="s">
        <v>25</v>
      </c>
      <c r="I96" s="151"/>
      <c r="J96" s="216" t="s">
        <v>186</v>
      </c>
      <c r="K96" s="195" t="s">
        <v>48</v>
      </c>
      <c r="L96" s="195">
        <v>100</v>
      </c>
      <c r="M96" s="195">
        <v>200000</v>
      </c>
      <c r="N96" s="41" t="s">
        <v>363</v>
      </c>
      <c r="O96" s="115">
        <v>-1.9999999999999999E-6</v>
      </c>
      <c r="P96" s="201"/>
    </row>
    <row r="97" spans="5:16" x14ac:dyDescent="0.25">
      <c r="E97" s="11"/>
      <c r="F97" s="11"/>
      <c r="G97" s="223"/>
      <c r="H97" s="215"/>
      <c r="I97" s="151"/>
      <c r="J97" s="216"/>
      <c r="K97" s="195"/>
      <c r="L97" s="195"/>
      <c r="M97" s="195"/>
      <c r="N97" s="41" t="s">
        <v>364</v>
      </c>
      <c r="O97" s="114">
        <v>4.0000000000000002E-4</v>
      </c>
      <c r="P97" s="202"/>
    </row>
    <row r="98" spans="5:16" x14ac:dyDescent="0.25">
      <c r="E98" s="11"/>
      <c r="F98" s="11"/>
      <c r="G98" s="223"/>
      <c r="H98" s="215"/>
      <c r="I98" s="151"/>
      <c r="J98" s="216"/>
      <c r="K98" s="195"/>
      <c r="L98" s="195"/>
      <c r="M98" s="195"/>
      <c r="N98" s="41" t="s">
        <v>365</v>
      </c>
      <c r="O98" s="114">
        <v>1.0357000000000001</v>
      </c>
      <c r="P98" s="203"/>
    </row>
    <row r="99" spans="5:16" x14ac:dyDescent="0.25">
      <c r="E99" s="11"/>
      <c r="F99" s="11"/>
      <c r="G99" s="222"/>
      <c r="H99" s="215" t="s">
        <v>26</v>
      </c>
      <c r="I99" s="151"/>
      <c r="J99" s="216" t="s">
        <v>186</v>
      </c>
      <c r="K99" s="195" t="s">
        <v>48</v>
      </c>
      <c r="L99" s="195">
        <v>100</v>
      </c>
      <c r="M99" s="195">
        <v>200000</v>
      </c>
      <c r="N99" s="41" t="s">
        <v>366</v>
      </c>
      <c r="O99" s="115">
        <v>1.9999999999999999E-7</v>
      </c>
      <c r="P99" s="201"/>
    </row>
    <row r="100" spans="5:16" x14ac:dyDescent="0.25">
      <c r="E100" s="11"/>
      <c r="F100" s="11"/>
      <c r="G100" s="223"/>
      <c r="H100" s="215"/>
      <c r="I100" s="151"/>
      <c r="J100" s="216"/>
      <c r="K100" s="195"/>
      <c r="L100" s="195"/>
      <c r="M100" s="195"/>
      <c r="N100" s="41" t="s">
        <v>367</v>
      </c>
      <c r="O100" s="114">
        <v>2.9999999999999997E-4</v>
      </c>
      <c r="P100" s="202"/>
    </row>
    <row r="101" spans="5:16" x14ac:dyDescent="0.25">
      <c r="E101" s="11"/>
      <c r="F101" s="11"/>
      <c r="G101" s="223"/>
      <c r="H101" s="215"/>
      <c r="I101" s="151"/>
      <c r="J101" s="216"/>
      <c r="K101" s="195"/>
      <c r="L101" s="195"/>
      <c r="M101" s="195"/>
      <c r="N101" s="41" t="s">
        <v>368</v>
      </c>
      <c r="O101" s="114">
        <v>1.0537000000000001</v>
      </c>
      <c r="P101" s="203"/>
    </row>
    <row r="102" spans="5:16" x14ac:dyDescent="0.25">
      <c r="E102" s="11"/>
      <c r="F102" s="11"/>
      <c r="G102" s="222"/>
      <c r="H102" s="215" t="s">
        <v>27</v>
      </c>
      <c r="I102" s="151"/>
      <c r="J102" s="216" t="s">
        <v>186</v>
      </c>
      <c r="K102" s="195" t="s">
        <v>48</v>
      </c>
      <c r="L102" s="195">
        <v>100</v>
      </c>
      <c r="M102" s="195">
        <v>200000</v>
      </c>
      <c r="N102" s="41" t="s">
        <v>369</v>
      </c>
      <c r="O102" s="115">
        <v>1.9999999999999999E-7</v>
      </c>
      <c r="P102" s="201"/>
    </row>
    <row r="103" spans="5:16" x14ac:dyDescent="0.25">
      <c r="E103" s="11"/>
      <c r="F103" s="11"/>
      <c r="G103" s="223"/>
      <c r="H103" s="215"/>
      <c r="I103" s="151"/>
      <c r="J103" s="216"/>
      <c r="K103" s="195"/>
      <c r="L103" s="195"/>
      <c r="M103" s="195"/>
      <c r="N103" s="41" t="s">
        <v>370</v>
      </c>
      <c r="O103" s="114">
        <v>2.9999999999999997E-4</v>
      </c>
      <c r="P103" s="202"/>
    </row>
    <row r="104" spans="5:16" x14ac:dyDescent="0.25">
      <c r="E104" s="11"/>
      <c r="F104" s="11"/>
      <c r="G104" s="223"/>
      <c r="H104" s="215"/>
      <c r="I104" s="151"/>
      <c r="J104" s="216"/>
      <c r="K104" s="195"/>
      <c r="L104" s="195"/>
      <c r="M104" s="195"/>
      <c r="N104" s="41" t="s">
        <v>371</v>
      </c>
      <c r="O104" s="114">
        <v>1.0587</v>
      </c>
      <c r="P104" s="203"/>
    </row>
    <row r="105" spans="5:16" ht="15.75" x14ac:dyDescent="0.25">
      <c r="E105" s="11"/>
      <c r="F105" s="11"/>
      <c r="G105" s="103"/>
      <c r="H105" s="207" t="s">
        <v>28</v>
      </c>
      <c r="I105" s="127"/>
      <c r="J105" s="224" t="s">
        <v>186</v>
      </c>
      <c r="K105" s="195" t="s">
        <v>48</v>
      </c>
      <c r="L105" s="195">
        <v>100</v>
      </c>
      <c r="M105" s="195">
        <v>200000</v>
      </c>
      <c r="N105" s="41" t="s">
        <v>372</v>
      </c>
      <c r="O105" s="115">
        <v>4.0000000000000003E-5</v>
      </c>
      <c r="P105" s="201"/>
    </row>
    <row r="106" spans="5:16" ht="15.75" x14ac:dyDescent="0.25">
      <c r="E106" s="11"/>
      <c r="F106" s="11"/>
      <c r="G106" s="103"/>
      <c r="H106" s="207"/>
      <c r="I106" s="127"/>
      <c r="J106" s="224"/>
      <c r="K106" s="195"/>
      <c r="L106" s="195"/>
      <c r="M106" s="195"/>
      <c r="N106" s="41" t="s">
        <v>373</v>
      </c>
      <c r="O106" s="114">
        <v>-5.0000000000000001E-3</v>
      </c>
      <c r="P106" s="202"/>
    </row>
    <row r="107" spans="5:16" ht="15.75" x14ac:dyDescent="0.25">
      <c r="E107" s="11"/>
      <c r="F107" s="11"/>
      <c r="G107" s="103"/>
      <c r="H107" s="207"/>
      <c r="I107" s="127"/>
      <c r="J107" s="224"/>
      <c r="K107" s="195"/>
      <c r="L107" s="195"/>
      <c r="M107" s="195"/>
      <c r="N107" s="41" t="s">
        <v>374</v>
      </c>
      <c r="O107" s="114">
        <v>1.0259</v>
      </c>
      <c r="P107" s="203"/>
    </row>
    <row r="108" spans="5:16" ht="15.75" x14ac:dyDescent="0.25">
      <c r="E108" s="11"/>
      <c r="F108" s="11"/>
      <c r="G108" s="222"/>
      <c r="H108" s="207" t="s">
        <v>44</v>
      </c>
      <c r="I108" s="127"/>
      <c r="J108" s="216" t="s">
        <v>186</v>
      </c>
      <c r="K108" s="195" t="s">
        <v>48</v>
      </c>
      <c r="L108" s="195">
        <v>100</v>
      </c>
      <c r="M108" s="195">
        <v>200000</v>
      </c>
      <c r="N108" s="41" t="s">
        <v>375</v>
      </c>
      <c r="O108" s="115">
        <v>-3.0000000000000001E-5</v>
      </c>
      <c r="P108" s="201"/>
    </row>
    <row r="109" spans="5:16" ht="15.75" x14ac:dyDescent="0.25">
      <c r="E109" s="11"/>
      <c r="F109" s="11"/>
      <c r="G109" s="223"/>
      <c r="H109" s="207"/>
      <c r="I109" s="127"/>
      <c r="J109" s="216"/>
      <c r="K109" s="195"/>
      <c r="L109" s="195"/>
      <c r="M109" s="195"/>
      <c r="N109" s="41" t="s">
        <v>376</v>
      </c>
      <c r="O109" s="114">
        <v>8.6E-3</v>
      </c>
      <c r="P109" s="202"/>
    </row>
    <row r="110" spans="5:16" ht="15.75" x14ac:dyDescent="0.25">
      <c r="E110" s="11"/>
      <c r="F110" s="11"/>
      <c r="G110" s="223"/>
      <c r="H110" s="207"/>
      <c r="I110" s="127"/>
      <c r="J110" s="216"/>
      <c r="K110" s="195"/>
      <c r="L110" s="195"/>
      <c r="M110" s="195"/>
      <c r="N110" s="41" t="s">
        <v>377</v>
      </c>
      <c r="O110" s="114">
        <v>1.0251999999999999</v>
      </c>
      <c r="P110" s="203"/>
    </row>
    <row r="111" spans="5:16" x14ac:dyDescent="0.25">
      <c r="E111" s="11"/>
      <c r="F111" s="11"/>
      <c r="G111" s="226"/>
      <c r="H111" s="228" t="s">
        <v>30</v>
      </c>
      <c r="I111" s="152"/>
      <c r="J111" s="224" t="s">
        <v>186</v>
      </c>
      <c r="K111" s="195" t="s">
        <v>49</v>
      </c>
      <c r="L111" s="195">
        <v>100</v>
      </c>
      <c r="M111" s="195">
        <v>200000</v>
      </c>
      <c r="N111" s="41" t="s">
        <v>378</v>
      </c>
      <c r="O111" s="114">
        <v>3115.4</v>
      </c>
      <c r="P111" s="201"/>
    </row>
    <row r="112" spans="5:16" x14ac:dyDescent="0.25">
      <c r="E112" s="11"/>
      <c r="F112" s="11"/>
      <c r="G112" s="227"/>
      <c r="H112" s="228"/>
      <c r="I112" s="152"/>
      <c r="J112" s="224"/>
      <c r="K112" s="195"/>
      <c r="L112" s="195"/>
      <c r="M112" s="195"/>
      <c r="N112" s="41" t="s">
        <v>379</v>
      </c>
      <c r="O112" s="114">
        <v>-9825.2999999999993</v>
      </c>
      <c r="P112" s="202"/>
    </row>
    <row r="113" spans="5:16" x14ac:dyDescent="0.25">
      <c r="E113" s="11"/>
      <c r="F113" s="11"/>
      <c r="G113" s="227"/>
      <c r="H113" s="228"/>
      <c r="I113" s="152"/>
      <c r="J113" s="224"/>
      <c r="K113" s="195"/>
      <c r="L113" s="195"/>
      <c r="M113" s="195"/>
      <c r="N113" s="41" t="s">
        <v>380</v>
      </c>
      <c r="O113" s="114">
        <v>182820</v>
      </c>
      <c r="P113" s="203"/>
    </row>
    <row r="114" spans="5:16" x14ac:dyDescent="0.25">
      <c r="E114" s="11"/>
      <c r="F114" s="11"/>
      <c r="G114" s="222"/>
      <c r="H114" s="228" t="s">
        <v>31</v>
      </c>
      <c r="I114" s="152"/>
      <c r="J114" s="224" t="s">
        <v>186</v>
      </c>
      <c r="K114" s="195" t="s">
        <v>49</v>
      </c>
      <c r="L114" s="195">
        <v>100</v>
      </c>
      <c r="M114" s="195">
        <v>200000</v>
      </c>
      <c r="N114" s="41" t="s">
        <v>381</v>
      </c>
      <c r="O114" s="114">
        <v>2749.3</v>
      </c>
      <c r="P114" s="201"/>
    </row>
    <row r="115" spans="5:16" x14ac:dyDescent="0.25">
      <c r="E115" s="11"/>
      <c r="F115" s="11"/>
      <c r="G115" s="223"/>
      <c r="H115" s="228"/>
      <c r="I115" s="152"/>
      <c r="J115" s="224"/>
      <c r="K115" s="195"/>
      <c r="L115" s="195"/>
      <c r="M115" s="195"/>
      <c r="N115" s="41" t="s">
        <v>382</v>
      </c>
      <c r="O115" s="114">
        <v>-29035</v>
      </c>
      <c r="P115" s="202"/>
    </row>
    <row r="116" spans="5:16" x14ac:dyDescent="0.25">
      <c r="E116" s="11"/>
      <c r="F116" s="11"/>
      <c r="G116" s="223"/>
      <c r="H116" s="228"/>
      <c r="I116" s="152"/>
      <c r="J116" s="224"/>
      <c r="K116" s="195"/>
      <c r="L116" s="195"/>
      <c r="M116" s="195"/>
      <c r="N116" s="41" t="s">
        <v>383</v>
      </c>
      <c r="O116" s="114">
        <v>246420</v>
      </c>
      <c r="P116" s="203"/>
    </row>
    <row r="117" spans="5:16" x14ac:dyDescent="0.25">
      <c r="E117" s="11"/>
      <c r="F117" s="11"/>
      <c r="G117" s="222"/>
      <c r="H117" s="228" t="s">
        <v>32</v>
      </c>
      <c r="I117" s="152"/>
      <c r="J117" s="224" t="s">
        <v>186</v>
      </c>
      <c r="K117" s="195" t="s">
        <v>49</v>
      </c>
      <c r="L117" s="195">
        <v>100</v>
      </c>
      <c r="M117" s="195">
        <v>200000</v>
      </c>
      <c r="N117" s="41" t="s">
        <v>384</v>
      </c>
      <c r="O117" s="114">
        <v>963.17</v>
      </c>
      <c r="P117" s="201"/>
    </row>
    <row r="118" spans="5:16" x14ac:dyDescent="0.25">
      <c r="E118" s="11"/>
      <c r="F118" s="11"/>
      <c r="G118" s="223"/>
      <c r="H118" s="228"/>
      <c r="I118" s="152"/>
      <c r="J118" s="224"/>
      <c r="K118" s="195"/>
      <c r="L118" s="195"/>
      <c r="M118" s="195"/>
      <c r="N118" s="41" t="s">
        <v>385</v>
      </c>
      <c r="O118" s="114">
        <v>4240.5</v>
      </c>
      <c r="P118" s="202"/>
    </row>
    <row r="119" spans="5:16" x14ac:dyDescent="0.25">
      <c r="E119" s="11"/>
      <c r="F119" s="11"/>
      <c r="G119" s="223"/>
      <c r="H119" s="228"/>
      <c r="I119" s="152"/>
      <c r="J119" s="224"/>
      <c r="K119" s="195"/>
      <c r="L119" s="195"/>
      <c r="M119" s="195"/>
      <c r="N119" s="41" t="s">
        <v>386</v>
      </c>
      <c r="O119" s="114">
        <v>43969</v>
      </c>
      <c r="P119" s="203"/>
    </row>
    <row r="120" spans="5:16" x14ac:dyDescent="0.25">
      <c r="E120" s="11"/>
      <c r="F120" s="11"/>
      <c r="G120" s="222"/>
      <c r="H120" s="228" t="s">
        <v>33</v>
      </c>
      <c r="I120" s="152"/>
      <c r="J120" s="224" t="s">
        <v>186</v>
      </c>
      <c r="K120" s="195" t="s">
        <v>49</v>
      </c>
      <c r="L120" s="195">
        <v>100</v>
      </c>
      <c r="M120" s="195">
        <v>200000</v>
      </c>
      <c r="N120" s="41" t="s">
        <v>387</v>
      </c>
      <c r="O120" s="114">
        <v>299.95999999999998</v>
      </c>
      <c r="P120" s="204"/>
    </row>
    <row r="121" spans="5:16" x14ac:dyDescent="0.25">
      <c r="E121" s="11"/>
      <c r="F121" s="11"/>
      <c r="G121" s="223"/>
      <c r="H121" s="228"/>
      <c r="I121" s="152"/>
      <c r="J121" s="224"/>
      <c r="K121" s="195"/>
      <c r="L121" s="195"/>
      <c r="M121" s="195"/>
      <c r="N121" s="41" t="s">
        <v>388</v>
      </c>
      <c r="O121" s="114">
        <v>-5204.3</v>
      </c>
      <c r="P121" s="205"/>
    </row>
    <row r="122" spans="5:16" x14ac:dyDescent="0.25">
      <c r="E122" s="11"/>
      <c r="F122" s="11"/>
      <c r="G122" s="223"/>
      <c r="H122" s="228"/>
      <c r="I122" s="152"/>
      <c r="J122" s="224"/>
      <c r="K122" s="195"/>
      <c r="L122" s="195"/>
      <c r="M122" s="195"/>
      <c r="N122" s="41" t="s">
        <v>389</v>
      </c>
      <c r="O122" s="114">
        <v>30278</v>
      </c>
      <c r="P122" s="206"/>
    </row>
    <row r="123" spans="5:16" ht="15.75" x14ac:dyDescent="0.25">
      <c r="E123" s="11"/>
      <c r="F123" s="11"/>
      <c r="G123" s="226"/>
      <c r="H123" s="207" t="s">
        <v>657</v>
      </c>
      <c r="I123" s="127"/>
      <c r="J123" s="148"/>
      <c r="K123" s="112" t="s">
        <v>75</v>
      </c>
      <c r="L123" s="195">
        <v>100</v>
      </c>
      <c r="M123" s="195">
        <v>20000</v>
      </c>
      <c r="N123" s="41" t="s">
        <v>390</v>
      </c>
      <c r="O123" s="114">
        <v>4.5</v>
      </c>
      <c r="P123" s="41"/>
    </row>
    <row r="124" spans="5:16" ht="15.75" x14ac:dyDescent="0.25">
      <c r="E124" s="11"/>
      <c r="F124" s="11"/>
      <c r="G124" s="227"/>
      <c r="H124" s="207"/>
      <c r="I124" s="127"/>
      <c r="J124" s="224" t="s">
        <v>186</v>
      </c>
      <c r="K124" s="195" t="s">
        <v>48</v>
      </c>
      <c r="L124" s="195"/>
      <c r="M124" s="195"/>
      <c r="N124" s="41" t="s">
        <v>391</v>
      </c>
      <c r="O124" s="114">
        <v>1E-4</v>
      </c>
      <c r="P124" s="199"/>
    </row>
    <row r="125" spans="5:16" ht="15.75" x14ac:dyDescent="0.25">
      <c r="E125" s="11"/>
      <c r="F125" s="11"/>
      <c r="G125" s="227"/>
      <c r="H125" s="207"/>
      <c r="I125" s="127"/>
      <c r="J125" s="224"/>
      <c r="K125" s="195"/>
      <c r="L125" s="195"/>
      <c r="M125" s="195"/>
      <c r="N125" s="41" t="s">
        <v>392</v>
      </c>
      <c r="O125" s="114">
        <v>-1.4E-3</v>
      </c>
      <c r="P125" s="200"/>
    </row>
    <row r="126" spans="5:16" ht="15.75" x14ac:dyDescent="0.25">
      <c r="E126" s="11"/>
      <c r="F126" s="11"/>
      <c r="G126" s="227"/>
      <c r="H126" s="207"/>
      <c r="I126" s="127"/>
      <c r="J126" s="224"/>
      <c r="K126" s="195"/>
      <c r="L126" s="195"/>
      <c r="M126" s="195"/>
      <c r="N126" s="41" t="s">
        <v>393</v>
      </c>
      <c r="O126" s="114">
        <v>4.2299999999999997E-2</v>
      </c>
      <c r="P126" s="200"/>
    </row>
    <row r="127" spans="5:16" ht="15.75" x14ac:dyDescent="0.25">
      <c r="E127" s="11"/>
      <c r="F127" s="11"/>
      <c r="G127" s="226"/>
      <c r="H127" s="207" t="s">
        <v>658</v>
      </c>
      <c r="I127" s="127"/>
      <c r="J127" s="224" t="s">
        <v>186</v>
      </c>
      <c r="K127" s="195" t="s">
        <v>48</v>
      </c>
      <c r="L127" s="195">
        <v>100</v>
      </c>
      <c r="M127" s="195">
        <v>200000</v>
      </c>
      <c r="N127" s="41" t="s">
        <v>394</v>
      </c>
      <c r="O127" s="114">
        <v>-1E-4</v>
      </c>
      <c r="P127" s="41"/>
    </row>
    <row r="128" spans="5:16" ht="15.75" x14ac:dyDescent="0.25">
      <c r="E128" s="11"/>
      <c r="F128" s="11"/>
      <c r="G128" s="227"/>
      <c r="H128" s="207"/>
      <c r="I128" s="127"/>
      <c r="J128" s="224"/>
      <c r="K128" s="195"/>
      <c r="L128" s="195"/>
      <c r="M128" s="195"/>
      <c r="N128" s="41" t="s">
        <v>395</v>
      </c>
      <c r="O128" s="114">
        <v>1.4E-3</v>
      </c>
      <c r="P128" s="41"/>
    </row>
    <row r="129" spans="2:34" ht="15.75" x14ac:dyDescent="0.25">
      <c r="E129" s="11"/>
      <c r="F129" s="11"/>
      <c r="G129" s="227"/>
      <c r="H129" s="207"/>
      <c r="I129" s="127"/>
      <c r="J129" s="224"/>
      <c r="K129" s="195"/>
      <c r="L129" s="195"/>
      <c r="M129" s="195"/>
      <c r="N129" s="41" t="s">
        <v>396</v>
      </c>
      <c r="O129" s="114">
        <v>-4.2299999999999997E-2</v>
      </c>
      <c r="P129" s="41"/>
    </row>
    <row r="130" spans="2:34" x14ac:dyDescent="0.25">
      <c r="E130" s="11"/>
      <c r="F130" s="11"/>
      <c r="N130" s="41"/>
    </row>
    <row r="131" spans="2:34" ht="15.75" x14ac:dyDescent="0.25">
      <c r="C131" s="97" t="s">
        <v>197</v>
      </c>
      <c r="D131" s="97"/>
      <c r="E131" s="97"/>
      <c r="F131" s="97"/>
      <c r="G131" s="97"/>
      <c r="H131" s="97"/>
      <c r="I131" s="97"/>
      <c r="J131" s="97"/>
      <c r="K131" s="97"/>
      <c r="L131" s="97"/>
      <c r="M131" s="97"/>
      <c r="N131" s="97"/>
      <c r="O131" s="97"/>
      <c r="P131" s="97"/>
      <c r="Q131" s="97"/>
      <c r="R131" s="97"/>
      <c r="S131" s="97"/>
      <c r="T131" s="97"/>
    </row>
    <row r="133" spans="2:34" ht="15.75" x14ac:dyDescent="0.25">
      <c r="C133" s="97" t="s">
        <v>234</v>
      </c>
      <c r="D133" s="120"/>
      <c r="E133" s="120"/>
      <c r="F133" s="120"/>
      <c r="G133" s="120"/>
      <c r="H133" s="120"/>
      <c r="I133" s="120"/>
      <c r="J133" s="120"/>
      <c r="K133" s="120"/>
      <c r="L133" s="120"/>
      <c r="M133" s="120"/>
      <c r="N133" s="120"/>
      <c r="O133" s="120"/>
      <c r="P133" s="120"/>
      <c r="Q133" s="120"/>
      <c r="R133" s="120"/>
      <c r="S133" s="120"/>
    </row>
    <row r="134" spans="2:34" x14ac:dyDescent="0.25">
      <c r="B134"/>
    </row>
    <row r="135" spans="2:34" s="133" customFormat="1" x14ac:dyDescent="0.25">
      <c r="B135" s="135"/>
    </row>
    <row r="136" spans="2:34" s="133" customFormat="1" x14ac:dyDescent="0.25">
      <c r="B136" s="135"/>
      <c r="F136" s="146"/>
      <c r="G136" s="146"/>
      <c r="H136" s="146"/>
      <c r="I136" s="146"/>
      <c r="J136" s="146"/>
      <c r="K136" s="146"/>
      <c r="L136" s="146"/>
      <c r="M136" s="146"/>
      <c r="N136" s="146"/>
      <c r="O136" s="146"/>
      <c r="P136" s="146"/>
      <c r="Q136" s="146"/>
      <c r="R136" s="146"/>
      <c r="S136" s="146"/>
      <c r="T136" s="146"/>
      <c r="U136" s="146"/>
      <c r="V136" s="146"/>
      <c r="W136" s="146"/>
      <c r="X136" s="146"/>
      <c r="Y136" s="146"/>
      <c r="Z136" s="146"/>
      <c r="AA136" s="146"/>
      <c r="AB136" s="146"/>
      <c r="AC136" s="146"/>
      <c r="AD136" s="146"/>
      <c r="AE136" s="146"/>
      <c r="AF136" s="146"/>
      <c r="AG136" s="146"/>
      <c r="AH136" s="146"/>
    </row>
    <row r="137" spans="2:34" x14ac:dyDescent="0.25">
      <c r="E137" t="s">
        <v>285</v>
      </c>
      <c r="F137" t="s">
        <v>286</v>
      </c>
      <c r="H137" t="s">
        <v>287</v>
      </c>
      <c r="I137" t="s">
        <v>288</v>
      </c>
      <c r="K137" t="s">
        <v>289</v>
      </c>
      <c r="L137" t="s">
        <v>290</v>
      </c>
      <c r="N137" t="s">
        <v>291</v>
      </c>
      <c r="O137" t="s">
        <v>292</v>
      </c>
      <c r="Q137" t="s">
        <v>293</v>
      </c>
      <c r="R137" t="s">
        <v>294</v>
      </c>
      <c r="T137" t="s">
        <v>295</v>
      </c>
      <c r="U137" t="s">
        <v>296</v>
      </c>
      <c r="W137" t="s">
        <v>304</v>
      </c>
      <c r="X137" t="s">
        <v>297</v>
      </c>
      <c r="Z137" t="s">
        <v>298</v>
      </c>
      <c r="AA137" t="s">
        <v>299</v>
      </c>
      <c r="AC137" t="s">
        <v>300</v>
      </c>
      <c r="AD137" t="s">
        <v>301</v>
      </c>
      <c r="AF137" t="s">
        <v>302</v>
      </c>
      <c r="AG137" t="s">
        <v>303</v>
      </c>
    </row>
    <row r="138" spans="2:34" x14ac:dyDescent="0.25">
      <c r="C138" s="131">
        <v>1</v>
      </c>
      <c r="D138" s="131">
        <v>2</v>
      </c>
      <c r="E138" s="146">
        <v>3</v>
      </c>
      <c r="F138" s="146">
        <v>4</v>
      </c>
      <c r="G138" s="146">
        <v>5</v>
      </c>
      <c r="H138" s="146">
        <v>6</v>
      </c>
      <c r="I138" s="146">
        <v>7</v>
      </c>
      <c r="J138" s="146">
        <v>8</v>
      </c>
      <c r="K138" s="146">
        <v>9</v>
      </c>
      <c r="L138" s="146">
        <v>10</v>
      </c>
      <c r="M138" s="146">
        <v>11</v>
      </c>
      <c r="N138" s="146">
        <v>12</v>
      </c>
      <c r="O138" s="146">
        <v>13</v>
      </c>
      <c r="P138" s="146">
        <v>14</v>
      </c>
      <c r="Q138" s="146">
        <v>15</v>
      </c>
      <c r="R138" s="146">
        <v>16</v>
      </c>
      <c r="S138" s="146">
        <v>17</v>
      </c>
      <c r="T138" s="146">
        <v>18</v>
      </c>
      <c r="U138" s="146">
        <v>19</v>
      </c>
      <c r="V138" s="146">
        <v>20</v>
      </c>
      <c r="W138" s="146">
        <v>21</v>
      </c>
      <c r="X138" s="146">
        <v>22</v>
      </c>
      <c r="Y138" s="146">
        <v>23</v>
      </c>
      <c r="Z138" s="146">
        <v>24</v>
      </c>
      <c r="AA138" s="146">
        <v>25</v>
      </c>
      <c r="AB138" s="146">
        <v>26</v>
      </c>
      <c r="AC138" s="146">
        <v>27</v>
      </c>
      <c r="AD138" s="146">
        <v>28</v>
      </c>
      <c r="AE138" s="146">
        <v>29</v>
      </c>
      <c r="AF138" s="146">
        <v>30</v>
      </c>
      <c r="AG138" s="146">
        <v>31</v>
      </c>
      <c r="AH138" s="146"/>
    </row>
    <row r="140" spans="2:34" ht="15.95" customHeight="1" x14ac:dyDescent="0.25">
      <c r="D140">
        <v>1</v>
      </c>
      <c r="E140" s="234" t="s">
        <v>176</v>
      </c>
      <c r="F140" s="234"/>
      <c r="G140" s="234"/>
      <c r="H140" s="234" t="s">
        <v>236</v>
      </c>
      <c r="I140" s="234"/>
      <c r="J140" s="234"/>
      <c r="K140" s="234" t="s">
        <v>175</v>
      </c>
      <c r="L140" s="234"/>
      <c r="M140" s="234"/>
      <c r="N140" s="234" t="s">
        <v>260</v>
      </c>
      <c r="O140" s="234"/>
      <c r="P140" s="234"/>
      <c r="Q140" s="234" t="s">
        <v>233</v>
      </c>
      <c r="R140" s="234"/>
      <c r="S140" s="234"/>
      <c r="T140" t="s">
        <v>237</v>
      </c>
      <c r="W140" t="s">
        <v>271</v>
      </c>
    </row>
    <row r="141" spans="2:34" ht="15.95" customHeight="1" x14ac:dyDescent="0.25">
      <c r="D141" s="193" t="s">
        <v>34</v>
      </c>
      <c r="E141" s="229" t="s">
        <v>238</v>
      </c>
      <c r="F141" s="230"/>
      <c r="G141" s="231"/>
      <c r="H141" s="229" t="s">
        <v>256</v>
      </c>
      <c r="I141" s="230"/>
      <c r="J141" s="231"/>
      <c r="K141" s="229" t="s">
        <v>257</v>
      </c>
      <c r="L141" s="230"/>
      <c r="M141" s="231"/>
      <c r="N141" s="229" t="s">
        <v>258</v>
      </c>
      <c r="O141" s="230"/>
      <c r="P141" s="230"/>
      <c r="Q141" s="229" t="s">
        <v>259</v>
      </c>
      <c r="R141" s="230"/>
      <c r="S141" s="231"/>
      <c r="T141" s="229" t="s">
        <v>261</v>
      </c>
      <c r="U141" s="230"/>
      <c r="V141" s="231"/>
      <c r="W141" s="229" t="s">
        <v>262</v>
      </c>
      <c r="X141" s="230"/>
      <c r="Y141" s="231"/>
      <c r="Z141" s="229" t="s">
        <v>268</v>
      </c>
      <c r="AA141" s="230"/>
      <c r="AB141" s="231"/>
      <c r="AC141" s="229" t="s">
        <v>269</v>
      </c>
      <c r="AD141" s="230"/>
      <c r="AE141" s="231"/>
      <c r="AF141" s="229" t="s">
        <v>270</v>
      </c>
      <c r="AG141" s="230"/>
      <c r="AH141" s="231"/>
    </row>
    <row r="142" spans="2:34" ht="15.75" x14ac:dyDescent="0.25">
      <c r="D142" s="193"/>
      <c r="E142" s="130" t="s">
        <v>278</v>
      </c>
      <c r="F142" s="232" t="s">
        <v>397</v>
      </c>
      <c r="G142" s="233"/>
      <c r="H142" s="130" t="s">
        <v>277</v>
      </c>
      <c r="I142" s="232" t="s">
        <v>398</v>
      </c>
      <c r="J142" s="233"/>
      <c r="K142" s="130" t="s">
        <v>276</v>
      </c>
      <c r="L142" s="232" t="s">
        <v>399</v>
      </c>
      <c r="M142" s="233"/>
      <c r="N142" s="129" t="s">
        <v>275</v>
      </c>
      <c r="O142" s="232" t="s">
        <v>400</v>
      </c>
      <c r="P142" s="233"/>
      <c r="Q142" s="130" t="s">
        <v>274</v>
      </c>
      <c r="R142" s="232" t="s">
        <v>401</v>
      </c>
      <c r="S142" s="233"/>
      <c r="T142" s="132" t="s">
        <v>273</v>
      </c>
      <c r="U142" s="232" t="s">
        <v>402</v>
      </c>
      <c r="V142" s="233"/>
      <c r="W142" s="132" t="s">
        <v>272</v>
      </c>
      <c r="X142" s="232" t="s">
        <v>403</v>
      </c>
      <c r="Y142" s="233"/>
      <c r="Z142" s="132" t="s">
        <v>66</v>
      </c>
      <c r="AA142" s="232" t="s">
        <v>404</v>
      </c>
      <c r="AB142" s="233"/>
      <c r="AC142" s="132" t="s">
        <v>67</v>
      </c>
      <c r="AD142" s="232" t="s">
        <v>405</v>
      </c>
      <c r="AE142" s="233"/>
      <c r="AF142" s="132" t="s">
        <v>68</v>
      </c>
      <c r="AG142" s="232" t="s">
        <v>406</v>
      </c>
      <c r="AH142" s="233"/>
    </row>
    <row r="143" spans="2:34" ht="15.75" x14ac:dyDescent="0.25">
      <c r="D143" s="194"/>
      <c r="E143" s="130" t="s">
        <v>407</v>
      </c>
      <c r="F143" s="130" t="s">
        <v>408</v>
      </c>
      <c r="G143" s="130" t="s">
        <v>235</v>
      </c>
      <c r="H143" s="130" t="s">
        <v>409</v>
      </c>
      <c r="I143" s="130" t="s">
        <v>410</v>
      </c>
      <c r="J143" s="130" t="s">
        <v>235</v>
      </c>
      <c r="K143" s="130" t="s">
        <v>411</v>
      </c>
      <c r="L143" s="130" t="s">
        <v>412</v>
      </c>
      <c r="M143" s="130" t="s">
        <v>235</v>
      </c>
      <c r="N143" s="130" t="s">
        <v>413</v>
      </c>
      <c r="O143" s="130" t="s">
        <v>414</v>
      </c>
      <c r="P143" s="130" t="s">
        <v>235</v>
      </c>
      <c r="Q143" s="130" t="s">
        <v>415</v>
      </c>
      <c r="R143" s="130" t="s">
        <v>416</v>
      </c>
      <c r="S143" s="130" t="s">
        <v>235</v>
      </c>
      <c r="T143" s="132" t="s">
        <v>417</v>
      </c>
      <c r="U143" s="132" t="s">
        <v>418</v>
      </c>
      <c r="V143" s="132" t="s">
        <v>235</v>
      </c>
      <c r="W143" s="132" t="s">
        <v>419</v>
      </c>
      <c r="X143" s="132" t="s">
        <v>420</v>
      </c>
      <c r="Y143" s="132" t="s">
        <v>235</v>
      </c>
      <c r="Z143" s="132" t="s">
        <v>421</v>
      </c>
      <c r="AA143" s="132" t="s">
        <v>422</v>
      </c>
      <c r="AB143" s="132" t="s">
        <v>235</v>
      </c>
      <c r="AC143" s="132" t="s">
        <v>423</v>
      </c>
      <c r="AD143" s="132" t="s">
        <v>424</v>
      </c>
      <c r="AE143" s="132" t="s">
        <v>235</v>
      </c>
      <c r="AF143" s="132" t="s">
        <v>425</v>
      </c>
      <c r="AG143" s="132" t="s">
        <v>426</v>
      </c>
      <c r="AH143" s="132" t="s">
        <v>235</v>
      </c>
    </row>
    <row r="144" spans="2:34" ht="70.5" thickBot="1" x14ac:dyDescent="0.3">
      <c r="C144" s="158">
        <v>2</v>
      </c>
      <c r="D144" s="157" t="s">
        <v>239</v>
      </c>
      <c r="E144" s="137">
        <v>214.81802022651348</v>
      </c>
      <c r="F144" s="136">
        <v>0</v>
      </c>
      <c r="G144" s="134" t="s">
        <v>427</v>
      </c>
      <c r="H144" s="137">
        <v>306.32778017649912</v>
      </c>
      <c r="I144" s="136">
        <v>1.1641532182693481E-10</v>
      </c>
      <c r="J144" s="134" t="s">
        <v>428</v>
      </c>
      <c r="K144" s="137">
        <v>311.89184933546244</v>
      </c>
      <c r="L144" s="136">
        <v>0</v>
      </c>
      <c r="M144" s="134" t="s">
        <v>429</v>
      </c>
      <c r="N144" s="137">
        <v>833.51865541233462</v>
      </c>
      <c r="O144" s="136">
        <v>-2.3283064365386963E-10</v>
      </c>
      <c r="P144" s="96" t="s">
        <v>430</v>
      </c>
      <c r="Q144" s="137">
        <v>1717.8915042084952</v>
      </c>
      <c r="R144" s="137">
        <v>6752.4771124483086</v>
      </c>
      <c r="S144" s="96" t="s">
        <v>431</v>
      </c>
      <c r="T144" s="137">
        <v>2921.7458871912913</v>
      </c>
      <c r="U144" s="137">
        <v>-14145.502067890018</v>
      </c>
      <c r="V144" s="96" t="s">
        <v>432</v>
      </c>
      <c r="W144" s="137">
        <v>578.49885756422702</v>
      </c>
      <c r="X144" s="136">
        <v>-1.1641532182693481E-10</v>
      </c>
      <c r="Y144" s="96" t="s">
        <v>433</v>
      </c>
      <c r="Z144" s="136">
        <v>2.3953839433914526E-5</v>
      </c>
      <c r="AA144" s="165">
        <v>1</v>
      </c>
      <c r="AB144" s="96" t="s">
        <v>434</v>
      </c>
      <c r="AC144" s="136">
        <v>3.0065848687403609E-5</v>
      </c>
      <c r="AD144" s="165">
        <v>1.0000000000000002</v>
      </c>
      <c r="AE144" s="96" t="s">
        <v>435</v>
      </c>
      <c r="AF144" s="136">
        <v>3.77865975993032E-5</v>
      </c>
      <c r="AG144" s="165">
        <v>1</v>
      </c>
      <c r="AH144" s="96" t="s">
        <v>436</v>
      </c>
    </row>
    <row r="145" spans="3:34" ht="70.5" thickBot="1" x14ac:dyDescent="0.3">
      <c r="C145" s="158">
        <v>3</v>
      </c>
      <c r="D145" s="156" t="s">
        <v>249</v>
      </c>
      <c r="E145" s="137">
        <v>262.75567807865718</v>
      </c>
      <c r="F145" s="136">
        <v>5.8207660913467407E-11</v>
      </c>
      <c r="G145" s="134" t="s">
        <v>437</v>
      </c>
      <c r="H145" s="137">
        <v>354.27872070366658</v>
      </c>
      <c r="I145" s="136">
        <v>1.1641532182693481E-10</v>
      </c>
      <c r="J145" s="134" t="s">
        <v>438</v>
      </c>
      <c r="K145" s="137">
        <v>361.05649621140282</v>
      </c>
      <c r="L145" s="136">
        <v>0</v>
      </c>
      <c r="M145" s="134" t="s">
        <v>439</v>
      </c>
      <c r="N145" s="137">
        <v>863.57099917191431</v>
      </c>
      <c r="O145" s="136">
        <v>0</v>
      </c>
      <c r="P145" s="96" t="s">
        <v>440</v>
      </c>
      <c r="Q145" s="137">
        <v>1954.094708746125</v>
      </c>
      <c r="R145" s="137">
        <v>6867.9688001531176</v>
      </c>
      <c r="S145" s="96" t="s">
        <v>441</v>
      </c>
      <c r="T145" s="137">
        <v>2802.7304316691789</v>
      </c>
      <c r="U145" s="137">
        <v>4725.7285768236034</v>
      </c>
      <c r="V145" s="96" t="s">
        <v>442</v>
      </c>
      <c r="W145" s="137">
        <v>640.71161031656038</v>
      </c>
      <c r="X145" s="136">
        <v>2.3283064365386963E-10</v>
      </c>
      <c r="Y145" s="96" t="s">
        <v>443</v>
      </c>
      <c r="Z145" s="136">
        <v>1.5271175241525636E-5</v>
      </c>
      <c r="AA145" s="165">
        <v>1.0000000000000002</v>
      </c>
      <c r="AB145" s="96" t="s">
        <v>444</v>
      </c>
      <c r="AC145" s="136">
        <v>1.9203015163137475E-5</v>
      </c>
      <c r="AD145" s="165">
        <v>0.99999999999999978</v>
      </c>
      <c r="AE145" s="96" t="s">
        <v>445</v>
      </c>
      <c r="AF145" s="136">
        <v>2.4750170745681169E-5</v>
      </c>
      <c r="AG145" s="165">
        <v>1.0000000000000002</v>
      </c>
      <c r="AH145" s="96" t="s">
        <v>446</v>
      </c>
    </row>
    <row r="146" spans="3:34" ht="70.5" thickBot="1" x14ac:dyDescent="0.3">
      <c r="C146" s="158">
        <v>4</v>
      </c>
      <c r="D146" s="156" t="s">
        <v>250</v>
      </c>
      <c r="E146" s="137">
        <v>310.69333593080097</v>
      </c>
      <c r="F146" s="136">
        <v>0</v>
      </c>
      <c r="G146" s="134" t="s">
        <v>447</v>
      </c>
      <c r="H146" s="137">
        <v>402.22966123083398</v>
      </c>
      <c r="I146" s="136">
        <v>1.1641532182693481E-10</v>
      </c>
      <c r="J146" s="134" t="s">
        <v>448</v>
      </c>
      <c r="K146" s="137">
        <v>410.22114308734325</v>
      </c>
      <c r="L146" s="136">
        <v>0</v>
      </c>
      <c r="M146" s="134" t="s">
        <v>449</v>
      </c>
      <c r="N146" s="137">
        <v>893.62334293149422</v>
      </c>
      <c r="O146" s="136">
        <v>-2.3283064365386963E-10</v>
      </c>
      <c r="P146" s="96" t="s">
        <v>450</v>
      </c>
      <c r="Q146" s="137">
        <v>2190.297913283754</v>
      </c>
      <c r="R146" s="137">
        <v>6983.460487858858</v>
      </c>
      <c r="S146" s="96" t="s">
        <v>451</v>
      </c>
      <c r="T146" s="137">
        <v>2683.7149761470669</v>
      </c>
      <c r="U146" s="137">
        <v>23596.959221536759</v>
      </c>
      <c r="V146" s="96" t="s">
        <v>452</v>
      </c>
      <c r="W146" s="137">
        <v>702.92436306889408</v>
      </c>
      <c r="X146" s="136">
        <v>-3.4924596548080444E-10</v>
      </c>
      <c r="Y146" s="96" t="s">
        <v>453</v>
      </c>
      <c r="Z146" s="136">
        <v>6.5885110491367334E-6</v>
      </c>
      <c r="AA146" s="165">
        <v>0.99999999999999978</v>
      </c>
      <c r="AB146" s="96" t="s">
        <v>454</v>
      </c>
      <c r="AC146" s="136">
        <v>8.3401816388713257E-6</v>
      </c>
      <c r="AD146" s="165">
        <v>1.0000000000000002</v>
      </c>
      <c r="AE146" s="96" t="s">
        <v>455</v>
      </c>
      <c r="AF146" s="136">
        <v>1.1713743892059117E-5</v>
      </c>
      <c r="AG146" s="165">
        <v>1.0000000000000002</v>
      </c>
      <c r="AH146" s="96" t="s">
        <v>456</v>
      </c>
    </row>
    <row r="147" spans="3:34" ht="70.5" thickBot="1" x14ac:dyDescent="0.3">
      <c r="C147" s="158">
        <v>6</v>
      </c>
      <c r="D147" s="156" t="s">
        <v>263</v>
      </c>
      <c r="E147" s="137">
        <v>375.9421587810956</v>
      </c>
      <c r="F147" s="136">
        <v>-5.8207660913467407E-11</v>
      </c>
      <c r="G147" s="134" t="s">
        <v>457</v>
      </c>
      <c r="H147" s="137">
        <v>467.50504943117613</v>
      </c>
      <c r="I147" s="136">
        <v>-1.1641532182693481E-10</v>
      </c>
      <c r="J147" s="134" t="s">
        <v>458</v>
      </c>
      <c r="K147" s="137">
        <v>477.92394398523163</v>
      </c>
      <c r="L147" s="136">
        <v>0</v>
      </c>
      <c r="M147" s="134" t="s">
        <v>459</v>
      </c>
      <c r="N147" s="137">
        <v>1042.2358717596062</v>
      </c>
      <c r="O147" s="136">
        <v>2.3283064365386963E-10</v>
      </c>
      <c r="P147" s="96" t="s">
        <v>460</v>
      </c>
      <c r="Q147" s="137">
        <v>2548.7710025520914</v>
      </c>
      <c r="R147" s="137">
        <v>6993.3382339426316</v>
      </c>
      <c r="S147" s="96" t="s">
        <v>461</v>
      </c>
      <c r="T147" s="137">
        <v>3647.0211183007364</v>
      </c>
      <c r="U147" s="137">
        <v>-2053.2062303582206</v>
      </c>
      <c r="V147" s="96" t="s">
        <v>462</v>
      </c>
      <c r="W147" s="137">
        <v>797.83900159000973</v>
      </c>
      <c r="X147" s="136">
        <v>2.3283064365386963E-10</v>
      </c>
      <c r="Y147" s="96" t="s">
        <v>463</v>
      </c>
      <c r="Z147" s="136">
        <v>4.8359690748280706E-6</v>
      </c>
      <c r="AA147" s="165">
        <v>0.99999999999999978</v>
      </c>
      <c r="AB147" s="96" t="s">
        <v>464</v>
      </c>
      <c r="AC147" s="136">
        <v>6.2291907432765787E-6</v>
      </c>
      <c r="AD147" s="165">
        <v>1</v>
      </c>
      <c r="AE147" s="96" t="s">
        <v>465</v>
      </c>
      <c r="AF147" s="136">
        <v>8.9123033474907732E-6</v>
      </c>
      <c r="AG147" s="165">
        <v>1.0000000000000004</v>
      </c>
      <c r="AH147" s="96" t="s">
        <v>466</v>
      </c>
    </row>
    <row r="148" spans="3:34" ht="70.5" thickBot="1" x14ac:dyDescent="0.3">
      <c r="C148" s="158">
        <v>8</v>
      </c>
      <c r="D148" s="156" t="s">
        <v>264</v>
      </c>
      <c r="E148" s="137">
        <v>432.85930090785951</v>
      </c>
      <c r="F148" s="136">
        <v>-1.1641532182693481E-10</v>
      </c>
      <c r="G148" s="134" t="s">
        <v>467</v>
      </c>
      <c r="H148" s="137">
        <v>524.44719424033735</v>
      </c>
      <c r="I148" s="136">
        <v>1.1641532182693481E-10</v>
      </c>
      <c r="J148" s="134" t="s">
        <v>468</v>
      </c>
      <c r="K148" s="137">
        <v>537.15071250973062</v>
      </c>
      <c r="L148" s="136">
        <v>0</v>
      </c>
      <c r="M148" s="134" t="s">
        <v>469</v>
      </c>
      <c r="N148" s="137">
        <v>1081.2943953162521</v>
      </c>
      <c r="O148" s="136">
        <v>0</v>
      </c>
      <c r="P148" s="96" t="s">
        <v>470</v>
      </c>
      <c r="Q148" s="137">
        <v>2820.8121728229562</v>
      </c>
      <c r="R148" s="137">
        <v>7003.4094534623437</v>
      </c>
      <c r="S148" s="96" t="s">
        <v>471</v>
      </c>
      <c r="T148" s="137">
        <v>3508.4809981716703</v>
      </c>
      <c r="U148" s="137">
        <v>23547.567634363659</v>
      </c>
      <c r="V148" s="96" t="s">
        <v>472</v>
      </c>
      <c r="W148" s="137">
        <v>883.30051222812176</v>
      </c>
      <c r="X148" s="136">
        <v>2.3283064365386963E-10</v>
      </c>
      <c r="Y148" s="96" t="s">
        <v>473</v>
      </c>
      <c r="Z148" s="136">
        <v>4.6625414535994073E-6</v>
      </c>
      <c r="AA148" s="165">
        <v>1</v>
      </c>
      <c r="AB148" s="96" t="s">
        <v>474</v>
      </c>
      <c r="AC148" s="136">
        <v>5.887674723393846E-6</v>
      </c>
      <c r="AD148" s="165">
        <v>1.0000000000000002</v>
      </c>
      <c r="AE148" s="96" t="s">
        <v>475</v>
      </c>
      <c r="AF148" s="136">
        <v>8.246981087590712E-6</v>
      </c>
      <c r="AG148" s="165">
        <v>0.99999999999999967</v>
      </c>
      <c r="AH148" s="96" t="s">
        <v>476</v>
      </c>
    </row>
    <row r="149" spans="3:34" ht="70.5" thickBot="1" x14ac:dyDescent="0.3">
      <c r="C149" s="158">
        <v>10</v>
      </c>
      <c r="D149" s="156" t="s">
        <v>265</v>
      </c>
      <c r="E149" s="137">
        <v>492.30610590954899</v>
      </c>
      <c r="F149" s="136">
        <v>-2.3283064365386963E-10</v>
      </c>
      <c r="G149" s="134" t="s">
        <v>477</v>
      </c>
      <c r="H149" s="137">
        <v>583.92056459207424</v>
      </c>
      <c r="I149" s="136">
        <v>1.1641532182693481E-10</v>
      </c>
      <c r="J149" s="134" t="s">
        <v>478</v>
      </c>
      <c r="K149" s="137">
        <v>599.05149555901369</v>
      </c>
      <c r="L149" s="136">
        <v>0</v>
      </c>
      <c r="M149" s="134" t="s">
        <v>479</v>
      </c>
      <c r="N149" s="137">
        <v>1125.6641369462845</v>
      </c>
      <c r="O149" s="136">
        <v>2.3283064365386963E-10</v>
      </c>
      <c r="P149" s="96" t="s">
        <v>480</v>
      </c>
      <c r="Q149" s="137">
        <v>3110.6391779284563</v>
      </c>
      <c r="R149" s="137">
        <v>7014.965372113511</v>
      </c>
      <c r="S149" s="96" t="s">
        <v>481</v>
      </c>
      <c r="T149" s="137">
        <v>3780.79638858526</v>
      </c>
      <c r="U149" s="137">
        <v>16513.137888078578</v>
      </c>
      <c r="V149" s="96" t="s">
        <v>482</v>
      </c>
      <c r="W149" s="137">
        <v>973.70092618732906</v>
      </c>
      <c r="X149" s="136">
        <v>-2.3283064365386963E-10</v>
      </c>
      <c r="Y149" s="96" t="s">
        <v>483</v>
      </c>
      <c r="Z149" s="136">
        <v>4.128967009986108E-6</v>
      </c>
      <c r="AA149" s="165">
        <v>0.99999999999999989</v>
      </c>
      <c r="AB149" s="96" t="s">
        <v>484</v>
      </c>
      <c r="AC149" s="136">
        <v>5.1997427658738843E-6</v>
      </c>
      <c r="AD149" s="165">
        <v>0.99999999999999989</v>
      </c>
      <c r="AE149" s="96" t="s">
        <v>485</v>
      </c>
      <c r="AF149" s="136">
        <v>7.2617101853927237E-6</v>
      </c>
      <c r="AG149" s="165">
        <v>1</v>
      </c>
      <c r="AH149" s="96" t="s">
        <v>486</v>
      </c>
    </row>
    <row r="150" spans="3:34" ht="70.5" thickBot="1" x14ac:dyDescent="0.3">
      <c r="C150" s="158">
        <v>12</v>
      </c>
      <c r="D150" s="156" t="s">
        <v>266</v>
      </c>
      <c r="E150" s="137">
        <v>554.81578845337151</v>
      </c>
      <c r="F150" s="136">
        <v>-1.1641532182693481E-10</v>
      </c>
      <c r="G150" s="134" t="s">
        <v>487</v>
      </c>
      <c r="H150" s="137">
        <v>655.63514002010265</v>
      </c>
      <c r="I150" s="136">
        <v>-2.3283064365386963E-10</v>
      </c>
      <c r="J150" s="134" t="s">
        <v>488</v>
      </c>
      <c r="K150" s="137">
        <v>664.68018296477737</v>
      </c>
      <c r="L150" s="136">
        <v>-1.1641532182693481E-10</v>
      </c>
      <c r="M150" s="134" t="s">
        <v>489</v>
      </c>
      <c r="N150" s="137">
        <v>1248.6646657988417</v>
      </c>
      <c r="O150" s="136">
        <v>-6.9849193096160889E-10</v>
      </c>
      <c r="P150" s="96" t="s">
        <v>490</v>
      </c>
      <c r="Q150" s="137">
        <v>3581.0346985864007</v>
      </c>
      <c r="R150" s="137">
        <v>11405.3548241565</v>
      </c>
      <c r="S150" s="96" t="s">
        <v>491</v>
      </c>
      <c r="T150" s="137">
        <v>5040.0648955246488</v>
      </c>
      <c r="U150" s="137">
        <v>47913.865140436217</v>
      </c>
      <c r="V150" s="96" t="s">
        <v>492</v>
      </c>
      <c r="W150" s="137">
        <v>1061.150972948773</v>
      </c>
      <c r="X150" s="136">
        <v>-2.3283064365386963E-10</v>
      </c>
      <c r="Y150" s="96" t="s">
        <v>493</v>
      </c>
      <c r="Z150" s="136">
        <v>3.5585393809356991E-6</v>
      </c>
      <c r="AA150" s="165">
        <v>1</v>
      </c>
      <c r="AB150" s="96" t="s">
        <v>494</v>
      </c>
      <c r="AC150" s="136">
        <v>4.5590635195755593E-6</v>
      </c>
      <c r="AD150" s="165">
        <v>0.99999999999999989</v>
      </c>
      <c r="AE150" s="96" t="s">
        <v>495</v>
      </c>
      <c r="AF150" s="136">
        <v>6.5318461073574567E-6</v>
      </c>
      <c r="AG150" s="165">
        <v>1.0000000000000002</v>
      </c>
      <c r="AH150" s="96" t="s">
        <v>496</v>
      </c>
    </row>
    <row r="151" spans="3:34" ht="70.5" thickBot="1" x14ac:dyDescent="0.3">
      <c r="C151" s="158">
        <v>14</v>
      </c>
      <c r="D151" s="156" t="s">
        <v>240</v>
      </c>
      <c r="E151" s="137">
        <v>670.57491186265941</v>
      </c>
      <c r="F151" s="136">
        <v>0</v>
      </c>
      <c r="G151" s="134" t="s">
        <v>497</v>
      </c>
      <c r="H151" s="137">
        <v>771.40989010588896</v>
      </c>
      <c r="I151" s="136">
        <v>0</v>
      </c>
      <c r="J151" s="134" t="s">
        <v>498</v>
      </c>
      <c r="K151" s="137">
        <v>781.88282287264963</v>
      </c>
      <c r="L151" s="136">
        <v>0</v>
      </c>
      <c r="M151" s="134" t="s">
        <v>499</v>
      </c>
      <c r="N151" s="137">
        <v>1383.2142960375788</v>
      </c>
      <c r="O151" s="136">
        <v>-4.6566128730773926E-10</v>
      </c>
      <c r="P151" s="96" t="s">
        <v>500</v>
      </c>
      <c r="Q151" s="137">
        <v>3811.9569735949472</v>
      </c>
      <c r="R151" s="137">
        <v>11412.249341726303</v>
      </c>
      <c r="S151" s="96" t="s">
        <v>501</v>
      </c>
      <c r="T151" s="137">
        <v>5561.4486335083002</v>
      </c>
      <c r="U151" s="137">
        <v>50519.711299385875</v>
      </c>
      <c r="V151" s="96" t="s">
        <v>502</v>
      </c>
      <c r="W151" s="137">
        <v>1195.5090115547209</v>
      </c>
      <c r="X151" s="136">
        <v>2.3283064365386963E-10</v>
      </c>
      <c r="Y151" s="96" t="s">
        <v>503</v>
      </c>
      <c r="Z151" s="136">
        <v>2.7034713429201802E-6</v>
      </c>
      <c r="AA151" s="165">
        <v>1</v>
      </c>
      <c r="AB151" s="96" t="s">
        <v>504</v>
      </c>
      <c r="AC151" s="136">
        <v>3.5217366571783207E-6</v>
      </c>
      <c r="AD151" s="165">
        <v>1</v>
      </c>
      <c r="AE151" s="96" t="s">
        <v>505</v>
      </c>
      <c r="AF151" s="136">
        <v>5.1205477088106023E-6</v>
      </c>
      <c r="AG151" s="165">
        <v>1</v>
      </c>
      <c r="AH151" s="96" t="s">
        <v>506</v>
      </c>
    </row>
    <row r="152" spans="3:34" ht="70.5" thickBot="1" x14ac:dyDescent="0.3">
      <c r="C152" s="158">
        <v>16</v>
      </c>
      <c r="D152" s="156" t="s">
        <v>241</v>
      </c>
      <c r="E152" s="137">
        <v>792.59285654128132</v>
      </c>
      <c r="F152" s="136">
        <v>0</v>
      </c>
      <c r="G152" s="134" t="s">
        <v>507</v>
      </c>
      <c r="H152" s="137">
        <v>893.45283746690836</v>
      </c>
      <c r="I152" s="136">
        <v>2.3283064365386963E-10</v>
      </c>
      <c r="J152" s="134" t="s">
        <v>508</v>
      </c>
      <c r="K152" s="137">
        <v>906.21039394900674</v>
      </c>
      <c r="L152" s="136">
        <v>-2.3283064365386963E-10</v>
      </c>
      <c r="M152" s="134" t="s">
        <v>509</v>
      </c>
      <c r="N152" s="137">
        <v>1557.1769938560719</v>
      </c>
      <c r="O152" s="136">
        <v>4.6566128730773926E-10</v>
      </c>
      <c r="P152" s="96" t="s">
        <v>510</v>
      </c>
      <c r="Q152" s="137">
        <v>4121.3001114674398</v>
      </c>
      <c r="R152" s="137">
        <v>11424.832399619743</v>
      </c>
      <c r="S152" s="96" t="s">
        <v>511</v>
      </c>
      <c r="T152" s="137">
        <v>6141.0598296406934</v>
      </c>
      <c r="U152" s="137">
        <v>39125.830691661686</v>
      </c>
      <c r="V152" s="96" t="s">
        <v>512</v>
      </c>
      <c r="W152" s="137">
        <v>1347.8260936533293</v>
      </c>
      <c r="X152" s="136">
        <v>0</v>
      </c>
      <c r="Y152" s="96" t="s">
        <v>513</v>
      </c>
      <c r="Z152" s="136">
        <v>3.0558662325954834E-6</v>
      </c>
      <c r="AA152" s="165">
        <v>0.99999999999999967</v>
      </c>
      <c r="AB152" s="96" t="s">
        <v>514</v>
      </c>
      <c r="AC152" s="136">
        <v>3.7693180411250235E-6</v>
      </c>
      <c r="AD152" s="165">
        <v>0.99999999999999978</v>
      </c>
      <c r="AE152" s="96" t="s">
        <v>515</v>
      </c>
      <c r="AF152" s="136">
        <v>5.162871351742903E-6</v>
      </c>
      <c r="AG152" s="165">
        <v>1</v>
      </c>
      <c r="AH152" s="96" t="s">
        <v>516</v>
      </c>
    </row>
    <row r="153" spans="3:34" ht="70.5" thickBot="1" x14ac:dyDescent="0.3">
      <c r="C153" s="158">
        <v>18</v>
      </c>
      <c r="D153" s="156" t="s">
        <v>242</v>
      </c>
      <c r="E153" s="137">
        <v>907.40938534062605</v>
      </c>
      <c r="F153" s="136">
        <v>0</v>
      </c>
      <c r="G153" s="134" t="s">
        <v>517</v>
      </c>
      <c r="H153" s="137">
        <v>1008.2943689486506</v>
      </c>
      <c r="I153" s="136">
        <v>2.3283064365386963E-10</v>
      </c>
      <c r="J153" s="134" t="s">
        <v>518</v>
      </c>
      <c r="K153" s="137">
        <v>1023.3365491460867</v>
      </c>
      <c r="L153" s="136">
        <v>2.3283064365386963E-10</v>
      </c>
      <c r="M153" s="134" t="s">
        <v>519</v>
      </c>
      <c r="N153" s="137">
        <v>1712.5709473951933</v>
      </c>
      <c r="O153" s="136">
        <v>-4.6566128730773926E-10</v>
      </c>
      <c r="P153" s="96" t="s">
        <v>520</v>
      </c>
      <c r="Q153" s="137">
        <v>4415.5199194162415</v>
      </c>
      <c r="R153" s="137">
        <v>11438.265747976489</v>
      </c>
      <c r="S153" s="96" t="s">
        <v>521</v>
      </c>
      <c r="T153" s="137">
        <v>6369.5161753201137</v>
      </c>
      <c r="U153" s="137">
        <v>45297.520233506337</v>
      </c>
      <c r="V153" s="96" t="s">
        <v>522</v>
      </c>
      <c r="W153" s="137">
        <v>1493.6871628613601</v>
      </c>
      <c r="X153" s="136">
        <v>0</v>
      </c>
      <c r="Y153" s="96" t="s">
        <v>523</v>
      </c>
      <c r="Z153" s="136">
        <v>2.1161830299014086E-6</v>
      </c>
      <c r="AA153" s="165">
        <v>0.99999999999999989</v>
      </c>
      <c r="AB153" s="96" t="s">
        <v>524</v>
      </c>
      <c r="AC153" s="136">
        <v>2.720434053430698E-6</v>
      </c>
      <c r="AD153" s="165">
        <v>0.99999999999999989</v>
      </c>
      <c r="AE153" s="96" t="s">
        <v>525</v>
      </c>
      <c r="AF153" s="136">
        <v>3.9002976439988269E-6</v>
      </c>
      <c r="AG153" s="165">
        <v>1</v>
      </c>
      <c r="AH153" s="96" t="s">
        <v>526</v>
      </c>
    </row>
    <row r="154" spans="3:34" ht="70.5" thickBot="1" x14ac:dyDescent="0.3">
      <c r="C154" s="158">
        <v>20</v>
      </c>
      <c r="D154" s="156" t="s">
        <v>243</v>
      </c>
      <c r="E154" s="137">
        <v>1062.5410500125454</v>
      </c>
      <c r="F154" s="136">
        <v>2.3283064365386963E-10</v>
      </c>
      <c r="G154" s="134" t="s">
        <v>527</v>
      </c>
      <c r="H154" s="137">
        <v>1163.4510363029674</v>
      </c>
      <c r="I154" s="136">
        <v>-2.3283064365386963E-10</v>
      </c>
      <c r="J154" s="134" t="s">
        <v>528</v>
      </c>
      <c r="K154" s="137">
        <v>1180.777840215741</v>
      </c>
      <c r="L154" s="136">
        <v>0</v>
      </c>
      <c r="M154" s="134" t="s">
        <v>529</v>
      </c>
      <c r="N154" s="137">
        <v>1936.9521586144597</v>
      </c>
      <c r="O154" s="136">
        <v>0</v>
      </c>
      <c r="P154" s="96" t="s">
        <v>530</v>
      </c>
      <c r="Q154" s="137">
        <v>4734.969947181703</v>
      </c>
      <c r="R154" s="137">
        <v>11452.576614956371</v>
      </c>
      <c r="S154" s="96" t="s">
        <v>531</v>
      </c>
      <c r="T154" s="137">
        <v>7218.5005317520354</v>
      </c>
      <c r="U154" s="137">
        <v>41488.078705158085</v>
      </c>
      <c r="V154" s="96" t="s">
        <v>532</v>
      </c>
      <c r="W154" s="137">
        <v>1680.2495549857179</v>
      </c>
      <c r="X154" s="136">
        <v>0</v>
      </c>
      <c r="Y154" s="96" t="s">
        <v>533</v>
      </c>
      <c r="Z154" s="136">
        <v>2.5513256682305556E-6</v>
      </c>
      <c r="AA154" s="165">
        <v>0.99999999999999989</v>
      </c>
      <c r="AB154" s="96" t="s">
        <v>534</v>
      </c>
      <c r="AC154" s="136">
        <v>3.0835918238740331E-6</v>
      </c>
      <c r="AD154" s="165">
        <v>0.99999999999999978</v>
      </c>
      <c r="AE154" s="96" t="s">
        <v>535</v>
      </c>
      <c r="AF154" s="136">
        <v>4.1214667196806201E-6</v>
      </c>
      <c r="AG154" s="165">
        <v>0.99999999999999989</v>
      </c>
      <c r="AH154" s="96" t="s">
        <v>536</v>
      </c>
    </row>
    <row r="155" spans="3:34" ht="70.5" thickBot="1" x14ac:dyDescent="0.3">
      <c r="C155" s="158">
        <v>22</v>
      </c>
      <c r="D155" s="156" t="s">
        <v>251</v>
      </c>
      <c r="E155" s="137">
        <v>1187.1224858057519</v>
      </c>
      <c r="F155" s="136">
        <v>-2.3283064365386963E-10</v>
      </c>
      <c r="G155" s="134" t="s">
        <v>537</v>
      </c>
      <c r="H155" s="137">
        <v>1292.3775725888299</v>
      </c>
      <c r="I155" s="136">
        <v>0</v>
      </c>
      <c r="J155" s="134" t="s">
        <v>538</v>
      </c>
      <c r="K155" s="137">
        <v>1308.1185571090193</v>
      </c>
      <c r="L155" s="136">
        <v>0</v>
      </c>
      <c r="M155" s="134" t="s">
        <v>539</v>
      </c>
      <c r="N155" s="137">
        <v>2095.0169005627072</v>
      </c>
      <c r="O155" s="136">
        <v>-4.6566128730773926E-10</v>
      </c>
      <c r="P155" s="96" t="s">
        <v>540</v>
      </c>
      <c r="Q155" s="137">
        <v>4979.1007059718613</v>
      </c>
      <c r="R155" s="137">
        <v>14386.141851996072</v>
      </c>
      <c r="S155" s="96" t="s">
        <v>541</v>
      </c>
      <c r="T155" s="137">
        <v>8308.5855299082214</v>
      </c>
      <c r="U155" s="137">
        <v>73899.150727968663</v>
      </c>
      <c r="V155" s="96" t="s">
        <v>542</v>
      </c>
      <c r="W155" s="137">
        <v>1833.66840396208</v>
      </c>
      <c r="X155" s="136">
        <v>4.6566128730773926E-10</v>
      </c>
      <c r="Y155" s="96" t="s">
        <v>543</v>
      </c>
      <c r="Z155" s="136">
        <v>2.5581323568618587E-6</v>
      </c>
      <c r="AA155" s="165">
        <v>1</v>
      </c>
      <c r="AB155" s="96" t="s">
        <v>544</v>
      </c>
      <c r="AC155" s="136">
        <v>3.0541842242724853E-6</v>
      </c>
      <c r="AD155" s="165">
        <v>1</v>
      </c>
      <c r="AE155" s="96" t="s">
        <v>545</v>
      </c>
      <c r="AF155" s="136">
        <v>4.0466265934129935E-6</v>
      </c>
      <c r="AG155" s="165">
        <v>0.99999999999999967</v>
      </c>
      <c r="AH155" s="96" t="s">
        <v>546</v>
      </c>
    </row>
    <row r="156" spans="3:34" ht="70.5" thickBot="1" x14ac:dyDescent="0.3">
      <c r="C156" s="158">
        <v>24</v>
      </c>
      <c r="D156" s="156" t="s">
        <v>244</v>
      </c>
      <c r="E156" s="137">
        <v>1311.7039215989585</v>
      </c>
      <c r="F156" s="136">
        <v>0</v>
      </c>
      <c r="G156" s="134" t="s">
        <v>547</v>
      </c>
      <c r="H156" s="137">
        <v>1421.3041088746927</v>
      </c>
      <c r="I156" s="136">
        <v>6.9849193096160889E-10</v>
      </c>
      <c r="J156" s="134" t="s">
        <v>548</v>
      </c>
      <c r="K156" s="137">
        <v>1435.4592740022977</v>
      </c>
      <c r="L156" s="136">
        <v>-2.3283064365386963E-10</v>
      </c>
      <c r="M156" s="134" t="s">
        <v>549</v>
      </c>
      <c r="N156" s="137">
        <v>2253.0816425109547</v>
      </c>
      <c r="O156" s="136">
        <v>-9.3132257461547852E-10</v>
      </c>
      <c r="P156" s="96" t="s">
        <v>550</v>
      </c>
      <c r="Q156" s="137">
        <v>5223.2314647620206</v>
      </c>
      <c r="R156" s="137">
        <v>17319.70708903484</v>
      </c>
      <c r="S156" s="96" t="s">
        <v>551</v>
      </c>
      <c r="T156" s="137">
        <v>9398.6705280644037</v>
      </c>
      <c r="U156" s="137">
        <v>106310.22275078483</v>
      </c>
      <c r="V156" s="96" t="s">
        <v>552</v>
      </c>
      <c r="W156" s="137">
        <v>1987.0872529384426</v>
      </c>
      <c r="X156" s="136">
        <v>0</v>
      </c>
      <c r="Y156" s="96" t="s">
        <v>553</v>
      </c>
      <c r="Z156" s="136">
        <v>2.5649390454931492E-6</v>
      </c>
      <c r="AA156" s="165">
        <v>0.99999999999999989</v>
      </c>
      <c r="AB156" s="96" t="s">
        <v>554</v>
      </c>
      <c r="AC156" s="136">
        <v>3.0247766246709184E-6</v>
      </c>
      <c r="AD156" s="165">
        <v>0.99999999999999989</v>
      </c>
      <c r="AE156" s="96" t="s">
        <v>555</v>
      </c>
      <c r="AF156" s="136">
        <v>3.9717864671453567E-6</v>
      </c>
      <c r="AG156" s="165">
        <v>0.99999999999999989</v>
      </c>
      <c r="AH156" s="96" t="s">
        <v>556</v>
      </c>
    </row>
    <row r="157" spans="3:34" ht="70.5" thickBot="1" x14ac:dyDescent="0.3">
      <c r="C157" s="158">
        <v>26</v>
      </c>
      <c r="D157" s="156" t="s">
        <v>252</v>
      </c>
      <c r="E157" s="137">
        <v>1460.5896423107324</v>
      </c>
      <c r="F157" s="136">
        <v>0</v>
      </c>
      <c r="G157" s="134" t="s">
        <v>557</v>
      </c>
      <c r="H157" s="137">
        <v>1570.2148322688645</v>
      </c>
      <c r="I157" s="136">
        <v>-4.6566128730773926E-10</v>
      </c>
      <c r="J157" s="134" t="s">
        <v>558</v>
      </c>
      <c r="K157" s="137">
        <v>1586.6546211118064</v>
      </c>
      <c r="L157" s="136">
        <v>4.6566128730773926E-10</v>
      </c>
      <c r="M157" s="134" t="s">
        <v>559</v>
      </c>
      <c r="N157" s="137">
        <v>2464.8280138177051</v>
      </c>
      <c r="O157" s="136">
        <v>9.3132257461547852E-10</v>
      </c>
      <c r="P157" s="96" t="s">
        <v>560</v>
      </c>
      <c r="Q157" s="137">
        <v>5501.6247505014817</v>
      </c>
      <c r="R157" s="137">
        <v>14320.122357014567</v>
      </c>
      <c r="S157" s="96" t="s">
        <v>561</v>
      </c>
      <c r="T157" s="137">
        <v>9933.1453472476915</v>
      </c>
      <c r="U157" s="137">
        <v>104627.19678314775</v>
      </c>
      <c r="V157" s="96" t="s">
        <v>562</v>
      </c>
      <c r="W157" s="137">
        <v>2169.2174821960866</v>
      </c>
      <c r="X157" s="136">
        <v>4.6566128730773926E-10</v>
      </c>
      <c r="Y157" s="96" t="s">
        <v>563</v>
      </c>
      <c r="Z157" s="136">
        <v>3.4802596210566461E-6</v>
      </c>
      <c r="AA157" s="165">
        <v>1.0000000000000004</v>
      </c>
      <c r="AB157" s="96" t="s">
        <v>564</v>
      </c>
      <c r="AC157" s="136">
        <v>3.9172338963975012E-6</v>
      </c>
      <c r="AD157" s="165">
        <v>0.99999999999999989</v>
      </c>
      <c r="AE157" s="96" t="s">
        <v>565</v>
      </c>
      <c r="AF157" s="136">
        <v>4.5046101274457139E-6</v>
      </c>
      <c r="AG157" s="165">
        <v>0.99999999999999967</v>
      </c>
      <c r="AH157" s="96" t="s">
        <v>566</v>
      </c>
    </row>
    <row r="158" spans="3:34" ht="70.5" thickBot="1" x14ac:dyDescent="0.3">
      <c r="C158" s="158">
        <v>28</v>
      </c>
      <c r="D158" s="156" t="s">
        <v>253</v>
      </c>
      <c r="E158" s="137">
        <v>1609.4753630225064</v>
      </c>
      <c r="F158" s="136">
        <v>4.6566128730773926E-10</v>
      </c>
      <c r="G158" s="134" t="s">
        <v>567</v>
      </c>
      <c r="H158" s="137">
        <v>1719.125555663036</v>
      </c>
      <c r="I158" s="136">
        <v>0</v>
      </c>
      <c r="J158" s="134" t="s">
        <v>568</v>
      </c>
      <c r="K158" s="137">
        <v>1737.8499682213157</v>
      </c>
      <c r="L158" s="136">
        <v>0</v>
      </c>
      <c r="M158" s="134" t="s">
        <v>569</v>
      </c>
      <c r="N158" s="137">
        <v>2676.5743851244583</v>
      </c>
      <c r="O158" s="136">
        <v>-1.3969838619232178E-9</v>
      </c>
      <c r="P158" s="96" t="s">
        <v>570</v>
      </c>
      <c r="Q158" s="137">
        <v>5780.0180362409437</v>
      </c>
      <c r="R158" s="137">
        <v>11320.53762499243</v>
      </c>
      <c r="S158" s="96" t="s">
        <v>571</v>
      </c>
      <c r="T158" s="137">
        <v>10467.620166430981</v>
      </c>
      <c r="U158" s="137">
        <v>102944.17081550695</v>
      </c>
      <c r="V158" s="96" t="s">
        <v>572</v>
      </c>
      <c r="W158" s="137">
        <v>2351.3477114537313</v>
      </c>
      <c r="X158" s="136">
        <v>4.6566128730773926E-10</v>
      </c>
      <c r="Y158" s="96" t="s">
        <v>573</v>
      </c>
      <c r="Z158" s="136">
        <v>4.3955801966201463E-6</v>
      </c>
      <c r="AA158" s="165">
        <v>0.99999999999999989</v>
      </c>
      <c r="AB158" s="96" t="s">
        <v>574</v>
      </c>
      <c r="AC158" s="136">
        <v>4.8096911681240861E-6</v>
      </c>
      <c r="AD158" s="165">
        <v>1</v>
      </c>
      <c r="AE158" s="96" t="s">
        <v>575</v>
      </c>
      <c r="AF158" s="136">
        <v>5.0374337877460845E-6</v>
      </c>
      <c r="AG158" s="165">
        <v>0.99999999999999989</v>
      </c>
      <c r="AH158" s="96" t="s">
        <v>576</v>
      </c>
    </row>
    <row r="159" spans="3:34" ht="70.5" thickBot="1" x14ac:dyDescent="0.3">
      <c r="C159" s="158">
        <v>30</v>
      </c>
      <c r="D159" s="156" t="s">
        <v>245</v>
      </c>
      <c r="E159" s="137">
        <v>1758.3610837342803</v>
      </c>
      <c r="F159" s="136">
        <v>0</v>
      </c>
      <c r="G159" s="134" t="s">
        <v>577</v>
      </c>
      <c r="H159" s="137">
        <v>1868.0362790572074</v>
      </c>
      <c r="I159" s="136">
        <v>-4.6566128730773926E-10</v>
      </c>
      <c r="J159" s="134" t="s">
        <v>578</v>
      </c>
      <c r="K159" s="137">
        <v>1889.0453153308254</v>
      </c>
      <c r="L159" s="136">
        <v>-4.6566128730773926E-10</v>
      </c>
      <c r="M159" s="134" t="s">
        <v>579</v>
      </c>
      <c r="N159" s="137">
        <v>2888.3207564312102</v>
      </c>
      <c r="O159" s="136">
        <v>-9.3132257461547852E-10</v>
      </c>
      <c r="P159" s="96" t="s">
        <v>580</v>
      </c>
      <c r="Q159" s="137">
        <v>6057.234026311643</v>
      </c>
      <c r="R159" s="137">
        <v>11523.836143691093</v>
      </c>
      <c r="S159" s="96" t="s">
        <v>581</v>
      </c>
      <c r="T159" s="137">
        <v>11002.094985614267</v>
      </c>
      <c r="U159" s="137">
        <v>101261.1448478736</v>
      </c>
      <c r="V159" s="96" t="s">
        <v>582</v>
      </c>
      <c r="W159" s="137">
        <v>2533.4779407113765</v>
      </c>
      <c r="X159" s="136">
        <v>-9.3132257461547852E-10</v>
      </c>
      <c r="Y159" s="96" t="s">
        <v>583</v>
      </c>
      <c r="Z159" s="136">
        <v>5.3109007721836529E-6</v>
      </c>
      <c r="AA159" s="165">
        <v>1</v>
      </c>
      <c r="AB159" s="96" t="s">
        <v>584</v>
      </c>
      <c r="AC159" s="136">
        <v>5.702148439850671E-6</v>
      </c>
      <c r="AD159" s="165">
        <v>1</v>
      </c>
      <c r="AE159" s="96" t="s">
        <v>585</v>
      </c>
      <c r="AF159" s="136">
        <v>5.570257448046456E-6</v>
      </c>
      <c r="AG159" s="165">
        <v>0.99999999999999967</v>
      </c>
      <c r="AH159" s="96" t="s">
        <v>586</v>
      </c>
    </row>
    <row r="160" spans="3:34" ht="70.5" thickBot="1" x14ac:dyDescent="0.3">
      <c r="C160" s="158">
        <v>32</v>
      </c>
      <c r="D160" s="156" t="s">
        <v>254</v>
      </c>
      <c r="E160" s="137">
        <v>1895.0840496674425</v>
      </c>
      <c r="F160" s="136">
        <v>0</v>
      </c>
      <c r="G160" s="134" t="s">
        <v>587</v>
      </c>
      <c r="H160" s="137">
        <v>2004.7842476727674</v>
      </c>
      <c r="I160" s="136">
        <v>-9.3132257461547852E-10</v>
      </c>
      <c r="J160" s="134" t="s">
        <v>588</v>
      </c>
      <c r="K160" s="137">
        <v>2028.0779076617223</v>
      </c>
      <c r="L160" s="136">
        <v>-9.3132257461547852E-10</v>
      </c>
      <c r="M160" s="134" t="s">
        <v>589</v>
      </c>
      <c r="N160" s="137">
        <v>3168.9743818482452</v>
      </c>
      <c r="O160" s="136">
        <v>0</v>
      </c>
      <c r="P160" s="96" t="s">
        <v>590</v>
      </c>
      <c r="Q160" s="137">
        <v>6312.898099180813</v>
      </c>
      <c r="R160" s="137">
        <v>11543.799856171012</v>
      </c>
      <c r="S160" s="96" t="s">
        <v>591</v>
      </c>
      <c r="T160" s="137">
        <v>12241.630201470993</v>
      </c>
      <c r="U160" s="137">
        <v>65826.828834459186</v>
      </c>
      <c r="V160" s="96" t="s">
        <v>592</v>
      </c>
      <c r="W160" s="137">
        <v>2705.4582082725556</v>
      </c>
      <c r="X160" s="136">
        <v>4.6566128730773926E-10</v>
      </c>
      <c r="Y160" s="96" t="s">
        <v>593</v>
      </c>
      <c r="Z160" s="136">
        <v>5.5920801412585069E-6</v>
      </c>
      <c r="AA160" s="165">
        <v>0.99999999999999978</v>
      </c>
      <c r="AB160" s="96" t="s">
        <v>594</v>
      </c>
      <c r="AC160" s="136">
        <v>5.9634635251796357E-6</v>
      </c>
      <c r="AD160" s="165">
        <v>1.0000000000000002</v>
      </c>
      <c r="AE160" s="96" t="s">
        <v>595</v>
      </c>
      <c r="AF160" s="136">
        <v>6.1030811083468284E-6</v>
      </c>
      <c r="AG160" s="165">
        <v>0.99999999999999978</v>
      </c>
      <c r="AH160" s="96" t="s">
        <v>596</v>
      </c>
    </row>
    <row r="161" spans="3:34" ht="70.5" thickBot="1" x14ac:dyDescent="0.3">
      <c r="C161" s="158">
        <v>34</v>
      </c>
      <c r="D161" s="156" t="s">
        <v>255</v>
      </c>
      <c r="E161" s="137">
        <v>2031.8070156006052</v>
      </c>
      <c r="F161" s="136">
        <v>-4.6566128730773926E-10</v>
      </c>
      <c r="G161" s="134" t="s">
        <v>597</v>
      </c>
      <c r="H161" s="137">
        <v>2141.5322162883267</v>
      </c>
      <c r="I161" s="136">
        <v>0</v>
      </c>
      <c r="J161" s="134" t="s">
        <v>598</v>
      </c>
      <c r="K161" s="137">
        <v>2167.1104999926201</v>
      </c>
      <c r="L161" s="136">
        <v>-4.6566128730773926E-10</v>
      </c>
      <c r="M161" s="134" t="s">
        <v>599</v>
      </c>
      <c r="N161" s="137">
        <v>3449.6280072652812</v>
      </c>
      <c r="O161" s="136">
        <v>-9.3132257461547852E-10</v>
      </c>
      <c r="P161" s="96" t="s">
        <v>600</v>
      </c>
      <c r="Q161" s="137">
        <v>6568.562172049983</v>
      </c>
      <c r="R161" s="137">
        <v>11563.763568652794</v>
      </c>
      <c r="S161" s="96" t="s">
        <v>601</v>
      </c>
      <c r="T161" s="137">
        <v>13481.165417327718</v>
      </c>
      <c r="U161" s="137">
        <v>30392.512821048498</v>
      </c>
      <c r="V161" s="96" t="s">
        <v>602</v>
      </c>
      <c r="W161" s="137">
        <v>2877.4384758337355</v>
      </c>
      <c r="X161" s="136">
        <v>0</v>
      </c>
      <c r="Y161" s="96" t="s">
        <v>603</v>
      </c>
      <c r="Z161" s="136">
        <v>5.8732595103333676E-6</v>
      </c>
      <c r="AA161" s="165">
        <v>0.99999999999999989</v>
      </c>
      <c r="AB161" s="96" t="s">
        <v>604</v>
      </c>
      <c r="AC161" s="136">
        <v>6.2247786105086029E-6</v>
      </c>
      <c r="AD161" s="165">
        <v>1.0000000000000004</v>
      </c>
      <c r="AE161" s="96" t="s">
        <v>605</v>
      </c>
      <c r="AF161" s="136">
        <v>6.6359047686472126E-6</v>
      </c>
      <c r="AG161" s="165">
        <v>0.99999999999999956</v>
      </c>
      <c r="AH161" s="96" t="s">
        <v>606</v>
      </c>
    </row>
    <row r="162" spans="3:34" ht="70.5" thickBot="1" x14ac:dyDescent="0.3">
      <c r="C162" s="158">
        <v>36</v>
      </c>
      <c r="D162" s="156" t="s">
        <v>246</v>
      </c>
      <c r="E162" s="137">
        <v>2168.5299815337671</v>
      </c>
      <c r="F162" s="136">
        <v>0</v>
      </c>
      <c r="G162" s="134" t="s">
        <v>607</v>
      </c>
      <c r="H162" s="137">
        <v>2278.2801849038869</v>
      </c>
      <c r="I162" s="136">
        <v>0</v>
      </c>
      <c r="J162" s="134" t="s">
        <v>608</v>
      </c>
      <c r="K162" s="137">
        <v>2306.1430923235175</v>
      </c>
      <c r="L162" s="136">
        <v>0</v>
      </c>
      <c r="M162" s="134" t="s">
        <v>609</v>
      </c>
      <c r="N162" s="137">
        <v>3730.2816326823167</v>
      </c>
      <c r="O162" s="136">
        <v>0</v>
      </c>
      <c r="P162" s="96" t="s">
        <v>610</v>
      </c>
      <c r="Q162" s="137">
        <v>6824.2262449191539</v>
      </c>
      <c r="R162" s="137">
        <v>11583.727281134576</v>
      </c>
      <c r="S162" s="96" t="s">
        <v>611</v>
      </c>
      <c r="T162" s="137">
        <v>14720.700633184446</v>
      </c>
      <c r="U162" s="137">
        <v>-5041.8031923659146</v>
      </c>
      <c r="V162" s="96" t="s">
        <v>612</v>
      </c>
      <c r="W162" s="137">
        <v>3049.4187433949155</v>
      </c>
      <c r="X162" s="136">
        <v>0</v>
      </c>
      <c r="Y162" s="96" t="s">
        <v>613</v>
      </c>
      <c r="Z162" s="136">
        <v>6.1544388794082335E-6</v>
      </c>
      <c r="AA162" s="165">
        <v>0.99999999999999978</v>
      </c>
      <c r="AB162" s="96" t="s">
        <v>614</v>
      </c>
      <c r="AC162" s="136">
        <v>6.4860936958375573E-6</v>
      </c>
      <c r="AD162" s="165">
        <v>1.0000000000000002</v>
      </c>
      <c r="AE162" s="96" t="s">
        <v>615</v>
      </c>
      <c r="AF162" s="136">
        <v>7.1687284289475934E-6</v>
      </c>
      <c r="AG162" s="165">
        <v>1</v>
      </c>
      <c r="AH162" s="96" t="s">
        <v>616</v>
      </c>
    </row>
    <row r="163" spans="3:34" ht="70.5" thickBot="1" x14ac:dyDescent="0.3">
      <c r="C163" s="158">
        <v>42</v>
      </c>
      <c r="D163" s="156" t="s">
        <v>247</v>
      </c>
      <c r="E163" s="137">
        <v>2607.6653768650608</v>
      </c>
      <c r="F163" s="136">
        <v>-4.6566128730773926E-10</v>
      </c>
      <c r="G163" s="134" t="s">
        <v>617</v>
      </c>
      <c r="H163" s="137">
        <v>2717.4905882823723</v>
      </c>
      <c r="I163" s="136">
        <v>9.3132257461547852E-10</v>
      </c>
      <c r="J163" s="134" t="s">
        <v>618</v>
      </c>
      <c r="K163" s="137">
        <v>2752.2073668480166</v>
      </c>
      <c r="L163" s="136">
        <v>-9.3132257461547852E-10</v>
      </c>
      <c r="M163" s="134" t="s">
        <v>619</v>
      </c>
      <c r="N163" s="137">
        <v>4458.5260344785738</v>
      </c>
      <c r="O163" s="136">
        <v>9.3132257461547852E-10</v>
      </c>
      <c r="P163" s="96" t="s">
        <v>620</v>
      </c>
      <c r="Q163" s="137">
        <v>7599.2387603263423</v>
      </c>
      <c r="R163" s="137">
        <v>11653.121208576486</v>
      </c>
      <c r="S163" s="96" t="s">
        <v>621</v>
      </c>
      <c r="T163" s="137">
        <v>16160.378365444125</v>
      </c>
      <c r="U163" s="137">
        <v>-997.55382075533271</v>
      </c>
      <c r="V163" s="96" t="s">
        <v>622</v>
      </c>
      <c r="W163" s="137">
        <v>3599.3890055640368</v>
      </c>
      <c r="X163" s="136">
        <v>0</v>
      </c>
      <c r="Y163" s="96" t="s">
        <v>623</v>
      </c>
      <c r="Z163" s="136">
        <v>6.3352151498657199E-6</v>
      </c>
      <c r="AA163" s="165">
        <v>1</v>
      </c>
      <c r="AB163" s="96" t="s">
        <v>624</v>
      </c>
      <c r="AC163" s="136">
        <v>6.6157086602880019E-6</v>
      </c>
      <c r="AD163" s="165">
        <v>1</v>
      </c>
      <c r="AE163" s="96" t="s">
        <v>625</v>
      </c>
      <c r="AF163" s="136">
        <v>7.1928774232473295E-6</v>
      </c>
      <c r="AG163" s="165">
        <v>1.0000000000000002</v>
      </c>
      <c r="AH163" s="96" t="s">
        <v>626</v>
      </c>
    </row>
    <row r="164" spans="3:34" ht="70.5" thickBot="1" x14ac:dyDescent="0.3">
      <c r="C164" s="158">
        <v>48</v>
      </c>
      <c r="D164" s="156" t="s">
        <v>248</v>
      </c>
      <c r="E164" s="137">
        <v>2979.8019848202866</v>
      </c>
      <c r="F164" s="136">
        <v>0</v>
      </c>
      <c r="G164" s="134" t="s">
        <v>627</v>
      </c>
      <c r="H164" s="137">
        <v>3089.7022042847907</v>
      </c>
      <c r="I164" s="136">
        <v>0</v>
      </c>
      <c r="J164" s="134" t="s">
        <v>628</v>
      </c>
      <c r="K164" s="137">
        <v>3131.2728539964482</v>
      </c>
      <c r="L164" s="136">
        <v>-9.3132257461547852E-10</v>
      </c>
      <c r="M164" s="134" t="s">
        <v>629</v>
      </c>
      <c r="N164" s="137">
        <v>5279.9533319451311</v>
      </c>
      <c r="O164" s="136">
        <v>0</v>
      </c>
      <c r="P164" s="96" t="s">
        <v>630</v>
      </c>
      <c r="Q164" s="137">
        <v>8295.9234083208357</v>
      </c>
      <c r="R164" s="137">
        <v>11732.709401002154</v>
      </c>
      <c r="S164" s="96" t="s">
        <v>631</v>
      </c>
      <c r="T164" s="137">
        <v>17761.842406829765</v>
      </c>
      <c r="U164" s="137">
        <v>-6267.3996298126876</v>
      </c>
      <c r="V164" s="96" t="s">
        <v>632</v>
      </c>
      <c r="W164" s="137">
        <v>4087.4263160384562</v>
      </c>
      <c r="X164" s="136">
        <v>-9.3132257461547852E-10</v>
      </c>
      <c r="Y164" s="96" t="s">
        <v>633</v>
      </c>
      <c r="Z164" s="136">
        <v>5.2078678811247472E-6</v>
      </c>
      <c r="AA164" s="165">
        <v>1</v>
      </c>
      <c r="AB164" s="96" t="s">
        <v>634</v>
      </c>
      <c r="AC164" s="136">
        <v>5.5330111631810111E-6</v>
      </c>
      <c r="AD164" s="165">
        <v>1</v>
      </c>
      <c r="AE164" s="96" t="s">
        <v>635</v>
      </c>
      <c r="AF164" s="136">
        <v>6.0203339142837846E-6</v>
      </c>
      <c r="AG164" s="165">
        <v>0.99999999999999967</v>
      </c>
      <c r="AH164" s="96" t="s">
        <v>636</v>
      </c>
    </row>
  </sheetData>
  <sheetProtection algorithmName="SHA-512" hashValue="4ScF0e7fzafgE0qdrp9cj1oYvthtuCn3CG12ie6BiZ9/z65yo7vnO+a2IuVRfxvmtoP+b1FeQ7vjlC3g/4Qgdw==" saltValue="1Xt1JoYcolNrdd4HVSoP4Q==" spinCount="100000" sheet="1" objects="1" scenarios="1"/>
  <mergeCells count="192">
    <mergeCell ref="AA142:AB142"/>
    <mergeCell ref="AC141:AE141"/>
    <mergeCell ref="AD142:AE142"/>
    <mergeCell ref="T141:V141"/>
    <mergeCell ref="U142:V142"/>
    <mergeCell ref="G80:G82"/>
    <mergeCell ref="H80:H82"/>
    <mergeCell ref="J80:J82"/>
    <mergeCell ref="K80:K82"/>
    <mergeCell ref="L80:L82"/>
    <mergeCell ref="H111:H113"/>
    <mergeCell ref="J111:J113"/>
    <mergeCell ref="G99:G101"/>
    <mergeCell ref="G102:G104"/>
    <mergeCell ref="H102:H104"/>
    <mergeCell ref="J102:J104"/>
    <mergeCell ref="K102:K104"/>
    <mergeCell ref="G127:G129"/>
    <mergeCell ref="H127:H129"/>
    <mergeCell ref="J127:J129"/>
    <mergeCell ref="G46:G48"/>
    <mergeCell ref="H46:H48"/>
    <mergeCell ref="M46:M48"/>
    <mergeCell ref="AF141:AH141"/>
    <mergeCell ref="AG142:AH142"/>
    <mergeCell ref="W141:Y141"/>
    <mergeCell ref="E141:G141"/>
    <mergeCell ref="H141:J141"/>
    <mergeCell ref="E140:G140"/>
    <mergeCell ref="H140:J140"/>
    <mergeCell ref="K140:M140"/>
    <mergeCell ref="K141:M141"/>
    <mergeCell ref="N140:P140"/>
    <mergeCell ref="N141:P141"/>
    <mergeCell ref="Q140:S140"/>
    <mergeCell ref="Q141:S141"/>
    <mergeCell ref="F142:G142"/>
    <mergeCell ref="I142:J142"/>
    <mergeCell ref="L142:M142"/>
    <mergeCell ref="O142:P142"/>
    <mergeCell ref="R142:S142"/>
    <mergeCell ref="P114:P116"/>
    <mergeCell ref="X142:Y142"/>
    <mergeCell ref="Z141:AB141"/>
    <mergeCell ref="K127:K129"/>
    <mergeCell ref="H108:H110"/>
    <mergeCell ref="J108:J110"/>
    <mergeCell ref="K108:K110"/>
    <mergeCell ref="G111:G113"/>
    <mergeCell ref="L127:L129"/>
    <mergeCell ref="G117:G119"/>
    <mergeCell ref="H117:H119"/>
    <mergeCell ref="J117:J119"/>
    <mergeCell ref="K117:K119"/>
    <mergeCell ref="L117:L119"/>
    <mergeCell ref="G120:G122"/>
    <mergeCell ref="H120:H122"/>
    <mergeCell ref="J120:J122"/>
    <mergeCell ref="K120:K122"/>
    <mergeCell ref="L120:L122"/>
    <mergeCell ref="G49:G51"/>
    <mergeCell ref="H49:H51"/>
    <mergeCell ref="J49:J51"/>
    <mergeCell ref="K49:K51"/>
    <mergeCell ref="L49:L51"/>
    <mergeCell ref="M49:M51"/>
    <mergeCell ref="G123:G126"/>
    <mergeCell ref="L123:L126"/>
    <mergeCell ref="J124:J126"/>
    <mergeCell ref="G96:G98"/>
    <mergeCell ref="H96:H98"/>
    <mergeCell ref="J96:J98"/>
    <mergeCell ref="K96:K98"/>
    <mergeCell ref="L96:L98"/>
    <mergeCell ref="G114:G116"/>
    <mergeCell ref="H114:H116"/>
    <mergeCell ref="J114:J116"/>
    <mergeCell ref="K114:K116"/>
    <mergeCell ref="L114:L116"/>
    <mergeCell ref="H105:H107"/>
    <mergeCell ref="J105:J107"/>
    <mergeCell ref="K105:K107"/>
    <mergeCell ref="L105:L107"/>
    <mergeCell ref="G108:G110"/>
    <mergeCell ref="G52:G54"/>
    <mergeCell ref="H52:H54"/>
    <mergeCell ref="J52:J54"/>
    <mergeCell ref="K52:K54"/>
    <mergeCell ref="L52:L54"/>
    <mergeCell ref="K55:K59"/>
    <mergeCell ref="L55:L59"/>
    <mergeCell ref="K60:K63"/>
    <mergeCell ref="K66:K69"/>
    <mergeCell ref="L66:L69"/>
    <mergeCell ref="H55:H59"/>
    <mergeCell ref="H73:H75"/>
    <mergeCell ref="H77:H79"/>
    <mergeCell ref="G60:G61"/>
    <mergeCell ref="H60:H63"/>
    <mergeCell ref="L60:L63"/>
    <mergeCell ref="H66:H69"/>
    <mergeCell ref="G90:G92"/>
    <mergeCell ref="H90:H92"/>
    <mergeCell ref="J90:J92"/>
    <mergeCell ref="K90:K92"/>
    <mergeCell ref="L90:L92"/>
    <mergeCell ref="J77:J79"/>
    <mergeCell ref="K77:K79"/>
    <mergeCell ref="L77:L79"/>
    <mergeCell ref="H83:H85"/>
    <mergeCell ref="G83:G85"/>
    <mergeCell ref="G70:G72"/>
    <mergeCell ref="K70:K72"/>
    <mergeCell ref="L70:L72"/>
    <mergeCell ref="G73:G75"/>
    <mergeCell ref="K73:K75"/>
    <mergeCell ref="L73:L75"/>
    <mergeCell ref="G93:G95"/>
    <mergeCell ref="H93:H95"/>
    <mergeCell ref="J93:J95"/>
    <mergeCell ref="K93:K95"/>
    <mergeCell ref="L93:L95"/>
    <mergeCell ref="J83:J85"/>
    <mergeCell ref="K83:K85"/>
    <mergeCell ref="L83:L85"/>
    <mergeCell ref="H86:H88"/>
    <mergeCell ref="M55:M59"/>
    <mergeCell ref="H99:H101"/>
    <mergeCell ref="J99:J101"/>
    <mergeCell ref="K99:K101"/>
    <mergeCell ref="L99:L101"/>
    <mergeCell ref="M66:M69"/>
    <mergeCell ref="J86:J88"/>
    <mergeCell ref="P46:P48"/>
    <mergeCell ref="P49:P51"/>
    <mergeCell ref="P52:P54"/>
    <mergeCell ref="P55:P59"/>
    <mergeCell ref="P60:P63"/>
    <mergeCell ref="P66:P69"/>
    <mergeCell ref="J70:J72"/>
    <mergeCell ref="P70:P72"/>
    <mergeCell ref="J73:J75"/>
    <mergeCell ref="P73:P75"/>
    <mergeCell ref="M70:M72"/>
    <mergeCell ref="M52:M54"/>
    <mergeCell ref="M73:M75"/>
    <mergeCell ref="J46:J48"/>
    <mergeCell ref="K46:K48"/>
    <mergeCell ref="L46:L48"/>
    <mergeCell ref="H70:H72"/>
    <mergeCell ref="M111:M113"/>
    <mergeCell ref="P77:P79"/>
    <mergeCell ref="P80:P82"/>
    <mergeCell ref="P83:P85"/>
    <mergeCell ref="K86:K88"/>
    <mergeCell ref="L86:L88"/>
    <mergeCell ref="M86:M88"/>
    <mergeCell ref="P86:P88"/>
    <mergeCell ref="P90:P92"/>
    <mergeCell ref="P93:P95"/>
    <mergeCell ref="M77:M79"/>
    <mergeCell ref="M80:M82"/>
    <mergeCell ref="M83:M85"/>
    <mergeCell ref="M90:M92"/>
    <mergeCell ref="M93:M95"/>
    <mergeCell ref="K111:K113"/>
    <mergeCell ref="L111:L113"/>
    <mergeCell ref="L108:L110"/>
    <mergeCell ref="D141:D143"/>
    <mergeCell ref="M127:M129"/>
    <mergeCell ref="M96:M98"/>
    <mergeCell ref="M99:M101"/>
    <mergeCell ref="M60:M63"/>
    <mergeCell ref="P124:P126"/>
    <mergeCell ref="P96:P98"/>
    <mergeCell ref="P99:P101"/>
    <mergeCell ref="P102:P104"/>
    <mergeCell ref="P105:P107"/>
    <mergeCell ref="P108:P110"/>
    <mergeCell ref="P111:P113"/>
    <mergeCell ref="P117:P119"/>
    <mergeCell ref="P120:P122"/>
    <mergeCell ref="M114:M116"/>
    <mergeCell ref="M117:M119"/>
    <mergeCell ref="M120:M122"/>
    <mergeCell ref="H123:H126"/>
    <mergeCell ref="M123:M126"/>
    <mergeCell ref="K124:K126"/>
    <mergeCell ref="M102:M104"/>
    <mergeCell ref="M105:M107"/>
    <mergeCell ref="M108:M110"/>
    <mergeCell ref="L102:L104"/>
  </mergeCells>
  <phoneticPr fontId="6" type="noConversion"/>
  <conditionalFormatting sqref="A7:A27">
    <cfRule type="colorScale" priority="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B7:C27">
    <cfRule type="colorScale" priority="5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32:D34">
    <cfRule type="colorScale" priority="4">
      <colorScale>
        <cfvo type="min"/>
        <cfvo type="percentile" val="50"/>
        <cfvo type="max"/>
        <color theme="0"/>
        <color theme="0" tint="-4.9989318521683403E-2"/>
        <color rgb="FFFFC000"/>
      </colorScale>
    </cfRule>
  </conditionalFormatting>
  <conditionalFormatting sqref="E32:E35">
    <cfRule type="colorScale" priority="3">
      <colorScale>
        <cfvo type="min"/>
        <cfvo type="percentile" val="50"/>
        <cfvo type="max"/>
        <color theme="0"/>
        <color theme="0" tint="-4.9989318521683403E-2"/>
        <color rgb="FFFFC000"/>
      </colorScale>
    </cfRule>
  </conditionalFormatting>
  <conditionalFormatting sqref="D35">
    <cfRule type="colorScale" priority="2">
      <colorScale>
        <cfvo type="min"/>
        <cfvo type="percentile" val="50"/>
        <cfvo type="max"/>
        <color theme="0"/>
        <color theme="0" tint="-4.9989318521683403E-2"/>
        <color rgb="FFFFC000"/>
      </colorScale>
    </cfRule>
  </conditionalFormatting>
  <pageMargins left="0.7" right="0.7" top="0.75" bottom="0.75" header="0.3" footer="0.3"/>
  <pageSetup orientation="portrait" horizontalDpi="4294967295" verticalDpi="4294967295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57E98-6F90-487F-9190-B568A4EF9271}">
  <sheetPr codeName="Hoja7"/>
  <dimension ref="E1:AP14122"/>
  <sheetViews>
    <sheetView topLeftCell="A10" zoomScale="10" zoomScaleNormal="10" workbookViewId="0">
      <selection activeCell="BG322" sqref="BG322"/>
    </sheetView>
  </sheetViews>
  <sheetFormatPr baseColWidth="10" defaultRowHeight="15" x14ac:dyDescent="0.25"/>
  <cols>
    <col min="2" max="2" width="21.140625" bestFit="1" customWidth="1"/>
    <col min="7" max="7" width="14.7109375" bestFit="1" customWidth="1"/>
    <col min="8" max="8" width="16.28515625" bestFit="1" customWidth="1"/>
  </cols>
  <sheetData>
    <row r="1" spans="6:42" ht="38.25" x14ac:dyDescent="0.25">
      <c r="T1" t="s">
        <v>150</v>
      </c>
      <c r="U1" t="s">
        <v>151</v>
      </c>
      <c r="V1" t="s">
        <v>152</v>
      </c>
      <c r="AD1" s="121" t="s">
        <v>225</v>
      </c>
      <c r="AE1" t="s">
        <v>226</v>
      </c>
    </row>
    <row r="2" spans="6:42" ht="77.25" x14ac:dyDescent="0.4">
      <c r="F2" s="35" t="s">
        <v>87</v>
      </c>
      <c r="N2" s="26" t="s">
        <v>84</v>
      </c>
      <c r="O2" s="27" t="s">
        <v>85</v>
      </c>
      <c r="Q2" s="26" t="s">
        <v>80</v>
      </c>
      <c r="R2" s="40" t="s">
        <v>81</v>
      </c>
      <c r="T2">
        <v>2</v>
      </c>
      <c r="U2" s="40">
        <v>3</v>
      </c>
      <c r="V2" s="40">
        <v>6</v>
      </c>
      <c r="AD2" s="239" t="s">
        <v>199</v>
      </c>
      <c r="AE2" s="237"/>
      <c r="AF2" s="237"/>
      <c r="AG2" s="237"/>
      <c r="AH2" s="237"/>
      <c r="AI2" s="237"/>
    </row>
    <row r="3" spans="6:42" ht="90" x14ac:dyDescent="0.25">
      <c r="G3" s="36" t="s">
        <v>88</v>
      </c>
      <c r="N3" s="28" t="s">
        <v>86</v>
      </c>
      <c r="O3" s="29"/>
      <c r="Q3" s="41" t="s">
        <v>97</v>
      </c>
      <c r="R3" s="41" t="s">
        <v>98</v>
      </c>
      <c r="S3" s="42" t="s">
        <v>82</v>
      </c>
      <c r="T3" s="43" t="s">
        <v>83</v>
      </c>
      <c r="U3" s="44" t="s">
        <v>99</v>
      </c>
      <c r="V3" s="45" t="s">
        <v>100</v>
      </c>
      <c r="W3" s="46" t="s">
        <v>101</v>
      </c>
      <c r="X3" s="46" t="s">
        <v>102</v>
      </c>
      <c r="Y3" s="46" t="s">
        <v>103</v>
      </c>
      <c r="AD3" s="239" t="s">
        <v>200</v>
      </c>
      <c r="AE3" s="237"/>
      <c r="AF3" s="237"/>
      <c r="AG3" s="237"/>
      <c r="AH3" s="237"/>
      <c r="AI3" s="237"/>
    </row>
    <row r="4" spans="6:42" x14ac:dyDescent="0.25">
      <c r="G4" t="s">
        <v>89</v>
      </c>
      <c r="N4" s="28"/>
      <c r="O4" s="29"/>
      <c r="Q4" s="41"/>
      <c r="R4" s="41"/>
      <c r="S4" s="42"/>
      <c r="T4" s="43"/>
      <c r="U4" s="44"/>
      <c r="V4" s="45"/>
      <c r="W4" s="46"/>
      <c r="X4" s="46"/>
      <c r="Y4" s="46"/>
      <c r="AD4" s="237"/>
      <c r="AE4" s="237"/>
      <c r="AF4" s="237"/>
      <c r="AG4" s="237"/>
      <c r="AH4" s="237"/>
      <c r="AI4" s="237"/>
    </row>
    <row r="5" spans="6:42" x14ac:dyDescent="0.25">
      <c r="G5" t="s">
        <v>90</v>
      </c>
      <c r="N5" s="28"/>
      <c r="O5" s="29"/>
      <c r="Q5" s="41"/>
      <c r="R5" s="41"/>
      <c r="S5" s="42"/>
      <c r="T5" s="43"/>
      <c r="U5" s="44"/>
      <c r="V5" s="45"/>
      <c r="W5" s="46"/>
      <c r="X5" s="46"/>
      <c r="Y5" s="46"/>
      <c r="AD5" s="121" t="s">
        <v>201</v>
      </c>
      <c r="AE5" s="236" t="s">
        <v>202</v>
      </c>
      <c r="AF5" s="237"/>
      <c r="AG5" s="237"/>
      <c r="AH5" s="237"/>
      <c r="AI5" s="237"/>
    </row>
    <row r="6" spans="6:42" ht="25.5" x14ac:dyDescent="0.25">
      <c r="G6" s="36"/>
      <c r="N6" s="28"/>
      <c r="O6" s="29"/>
      <c r="Q6" s="41"/>
      <c r="R6" s="41"/>
      <c r="S6" s="42"/>
      <c r="T6" s="43"/>
      <c r="U6" s="44"/>
      <c r="V6" s="45"/>
      <c r="W6" s="46"/>
      <c r="X6" s="46"/>
      <c r="Y6" s="46"/>
      <c r="AD6" s="121" t="s">
        <v>203</v>
      </c>
      <c r="AE6" s="236" t="s">
        <v>204</v>
      </c>
      <c r="AF6" s="237"/>
      <c r="AG6" s="237"/>
      <c r="AH6" s="237"/>
      <c r="AI6" s="237"/>
    </row>
    <row r="7" spans="6:42" x14ac:dyDescent="0.25">
      <c r="H7" t="s">
        <v>153</v>
      </c>
      <c r="N7" s="30">
        <v>25569</v>
      </c>
      <c r="O7" s="31">
        <v>39.299999999999997</v>
      </c>
      <c r="Q7" s="47">
        <f>+YEAR(S7)</f>
        <v>1991</v>
      </c>
      <c r="R7" s="48" t="str">
        <f t="shared" ref="R7:R70" si="0">+YEAR(S7)&amp;MONTH(S7)</f>
        <v>199111</v>
      </c>
      <c r="S7" s="49">
        <v>33569</v>
      </c>
      <c r="T7" s="48">
        <v>693.32</v>
      </c>
      <c r="U7" s="50">
        <f t="shared" ref="U7:U70" si="1">+AVERAGEIF($R$3:$R$12000,R7,$T$3:$T$12000)</f>
        <v>694.17750000000001</v>
      </c>
      <c r="V7" s="51">
        <f>+AVERAGEIF($Q$3:$Q$12000,Q7,$T$3:$T$12000)</f>
        <v>637.70000000000005</v>
      </c>
      <c r="W7" s="52"/>
      <c r="X7" s="52"/>
      <c r="Y7" s="52" t="s">
        <v>104</v>
      </c>
      <c r="AD7" s="121" t="s">
        <v>205</v>
      </c>
      <c r="AE7" s="236" t="s">
        <v>206</v>
      </c>
      <c r="AF7" s="237"/>
      <c r="AG7" s="237"/>
      <c r="AH7" s="237"/>
      <c r="AI7" s="237"/>
    </row>
    <row r="8" spans="6:42" ht="29.25" customHeight="1" x14ac:dyDescent="0.25">
      <c r="H8">
        <v>3</v>
      </c>
      <c r="N8" s="30">
        <v>25600</v>
      </c>
      <c r="O8" s="32">
        <v>39.4</v>
      </c>
      <c r="Q8" s="47">
        <f t="shared" ref="Q8:Q71" si="2">+YEAR(S8)</f>
        <v>1991</v>
      </c>
      <c r="R8" s="48" t="str">
        <f t="shared" si="0"/>
        <v>199111</v>
      </c>
      <c r="S8" s="49">
        <v>33570</v>
      </c>
      <c r="T8" s="48">
        <v>693.99</v>
      </c>
      <c r="U8" s="50">
        <f t="shared" si="1"/>
        <v>694.17750000000001</v>
      </c>
      <c r="V8" s="51">
        <f t="shared" ref="V8:V71" si="3">+AVERAGEIF($Q$3:$Q$12000,Q8,$T$3:$T$12000)</f>
        <v>637.70000000000005</v>
      </c>
      <c r="W8" s="53">
        <f>+T8/T7-1</f>
        <v>9.6636473778333176E-4</v>
      </c>
      <c r="X8" s="53" t="str">
        <f>IF(U8/U7-1=0,"",U8/U7-1)</f>
        <v/>
      </c>
      <c r="Y8" s="54" t="str">
        <f>+IF(V8=V7,"",V8/V7-1)</f>
        <v/>
      </c>
      <c r="AD8" s="121" t="s">
        <v>207</v>
      </c>
      <c r="AE8" s="236" t="s">
        <v>206</v>
      </c>
      <c r="AF8" s="237"/>
      <c r="AG8" s="237"/>
      <c r="AH8" s="237"/>
      <c r="AI8" s="237"/>
    </row>
    <row r="9" spans="6:42" ht="60" x14ac:dyDescent="0.25">
      <c r="F9" s="37" t="s">
        <v>91</v>
      </c>
      <c r="G9" s="37" t="s">
        <v>92</v>
      </c>
      <c r="H9" s="37" t="s">
        <v>93</v>
      </c>
      <c r="I9" s="37" t="s">
        <v>105</v>
      </c>
      <c r="J9" s="37" t="s">
        <v>106</v>
      </c>
      <c r="N9" s="30">
        <v>25628</v>
      </c>
      <c r="O9" s="32">
        <v>39.6</v>
      </c>
      <c r="Q9" s="47">
        <f t="shared" si="2"/>
        <v>1991</v>
      </c>
      <c r="R9" s="48" t="str">
        <f t="shared" si="0"/>
        <v>199111</v>
      </c>
      <c r="S9" s="49">
        <v>33571</v>
      </c>
      <c r="T9" s="48">
        <v>694.7</v>
      </c>
      <c r="U9" s="50">
        <f t="shared" si="1"/>
        <v>694.17750000000001</v>
      </c>
      <c r="V9" s="51">
        <f t="shared" si="3"/>
        <v>637.70000000000005</v>
      </c>
      <c r="W9" s="53">
        <f t="shared" ref="W9:W72" si="4">+T9/T8-1</f>
        <v>1.0230694966786302E-3</v>
      </c>
      <c r="X9" s="53" t="str">
        <f t="shared" ref="X9:X72" si="5">IF(U9/U8-1=0,"",U9/U8-1)</f>
        <v/>
      </c>
      <c r="Y9" s="54" t="str">
        <f t="shared" ref="Y9:Y72" si="6">+IF(V9=V8,"",V9/V8-1)</f>
        <v/>
      </c>
      <c r="AD9" s="121" t="s">
        <v>208</v>
      </c>
      <c r="AE9" s="236" t="s">
        <v>209</v>
      </c>
      <c r="AF9" s="237"/>
      <c r="AG9" s="237"/>
      <c r="AH9" s="237"/>
      <c r="AI9" s="237"/>
    </row>
    <row r="10" spans="6:42" x14ac:dyDescent="0.25">
      <c r="F10" s="32">
        <v>1984</v>
      </c>
      <c r="G10" s="57">
        <v>376.6</v>
      </c>
      <c r="H10" s="57">
        <v>11298</v>
      </c>
      <c r="I10" s="32">
        <v>0</v>
      </c>
      <c r="J10" s="32" t="s">
        <v>107</v>
      </c>
      <c r="N10" s="30">
        <v>25659</v>
      </c>
      <c r="O10" s="32">
        <v>39.700000000000003</v>
      </c>
      <c r="Q10" s="47">
        <f t="shared" si="2"/>
        <v>1991</v>
      </c>
      <c r="R10" s="48" t="str">
        <f t="shared" si="0"/>
        <v>199111</v>
      </c>
      <c r="S10" s="49">
        <v>33572</v>
      </c>
      <c r="T10" s="48">
        <v>694.7</v>
      </c>
      <c r="U10" s="50">
        <f t="shared" si="1"/>
        <v>694.17750000000001</v>
      </c>
      <c r="V10" s="51">
        <f t="shared" si="3"/>
        <v>637.70000000000005</v>
      </c>
      <c r="W10" s="53">
        <f t="shared" si="4"/>
        <v>0</v>
      </c>
      <c r="X10" s="53" t="str">
        <f t="shared" si="5"/>
        <v/>
      </c>
      <c r="Y10" s="54" t="str">
        <f t="shared" si="6"/>
        <v/>
      </c>
      <c r="AD10" s="121" t="s">
        <v>210</v>
      </c>
      <c r="AE10" s="238" t="s">
        <v>211</v>
      </c>
      <c r="AF10" s="237"/>
      <c r="AG10" s="237"/>
      <c r="AH10" s="237"/>
      <c r="AI10" s="237"/>
    </row>
    <row r="11" spans="6:42" x14ac:dyDescent="0.25">
      <c r="F11" s="32">
        <v>1985</v>
      </c>
      <c r="G11" s="57">
        <v>451.92</v>
      </c>
      <c r="H11" s="57">
        <v>13558</v>
      </c>
      <c r="I11" s="32">
        <v>0.2</v>
      </c>
      <c r="J11" s="32" t="s">
        <v>108</v>
      </c>
      <c r="N11" s="30">
        <v>25689</v>
      </c>
      <c r="O11" s="32">
        <v>39.799999999999997</v>
      </c>
      <c r="Q11" s="47">
        <f t="shared" si="2"/>
        <v>1991</v>
      </c>
      <c r="R11" s="48" t="str">
        <f t="shared" si="0"/>
        <v>199112</v>
      </c>
      <c r="S11" s="49">
        <v>33573</v>
      </c>
      <c r="T11" s="48">
        <v>643.41999999999996</v>
      </c>
      <c r="U11" s="50">
        <f t="shared" si="1"/>
        <v>630.41258064516126</v>
      </c>
      <c r="V11" s="51">
        <f t="shared" si="3"/>
        <v>637.70000000000005</v>
      </c>
      <c r="W11" s="53">
        <f t="shared" si="4"/>
        <v>-7.381603569886297E-2</v>
      </c>
      <c r="X11" s="53">
        <f t="shared" si="5"/>
        <v>-9.1856793622436261E-2</v>
      </c>
      <c r="Y11" s="54" t="str">
        <f t="shared" si="6"/>
        <v/>
      </c>
    </row>
    <row r="12" spans="6:42" ht="15.75" thickBot="1" x14ac:dyDescent="0.3">
      <c r="F12" s="32">
        <v>1986</v>
      </c>
      <c r="G12" s="57">
        <v>560.38</v>
      </c>
      <c r="H12" s="57">
        <v>16811</v>
      </c>
      <c r="I12" s="32">
        <v>0.24</v>
      </c>
      <c r="J12" s="32" t="s">
        <v>109</v>
      </c>
      <c r="N12" s="30">
        <v>25720</v>
      </c>
      <c r="O12" s="32">
        <v>39.9</v>
      </c>
      <c r="Q12" s="47">
        <f t="shared" si="2"/>
        <v>1991</v>
      </c>
      <c r="R12" s="48" t="str">
        <f t="shared" si="0"/>
        <v>199112</v>
      </c>
      <c r="S12" s="49">
        <v>33574</v>
      </c>
      <c r="T12" s="48">
        <v>643.41999999999996</v>
      </c>
      <c r="U12" s="50">
        <f t="shared" si="1"/>
        <v>630.41258064516126</v>
      </c>
      <c r="V12" s="51">
        <f t="shared" si="3"/>
        <v>637.70000000000005</v>
      </c>
      <c r="W12" s="53">
        <f t="shared" si="4"/>
        <v>0</v>
      </c>
      <c r="X12" s="53" t="str">
        <f t="shared" si="5"/>
        <v/>
      </c>
      <c r="Y12" s="54" t="str">
        <f t="shared" si="6"/>
        <v/>
      </c>
      <c r="AD12" s="122" t="s">
        <v>212</v>
      </c>
      <c r="AE12" s="122" t="s">
        <v>213</v>
      </c>
      <c r="AF12" s="122" t="s">
        <v>214</v>
      </c>
      <c r="AG12" s="122" t="s">
        <v>215</v>
      </c>
      <c r="AH12" s="122" t="s">
        <v>216</v>
      </c>
      <c r="AI12" s="122" t="s">
        <v>217</v>
      </c>
      <c r="AJ12" s="122" t="s">
        <v>218</v>
      </c>
      <c r="AK12" s="122" t="s">
        <v>219</v>
      </c>
      <c r="AL12" s="122" t="s">
        <v>220</v>
      </c>
      <c r="AM12" s="122" t="s">
        <v>221</v>
      </c>
      <c r="AN12" s="122" t="s">
        <v>222</v>
      </c>
      <c r="AO12" s="122" t="s">
        <v>223</v>
      </c>
      <c r="AP12" s="122" t="s">
        <v>224</v>
      </c>
    </row>
    <row r="13" spans="6:42" ht="15.75" thickTop="1" x14ac:dyDescent="0.25">
      <c r="F13" s="32">
        <v>1987</v>
      </c>
      <c r="G13" s="57">
        <v>683.66</v>
      </c>
      <c r="H13" s="57">
        <v>20510</v>
      </c>
      <c r="I13" s="32">
        <v>0.22</v>
      </c>
      <c r="J13" s="32" t="s">
        <v>110</v>
      </c>
      <c r="N13" s="30">
        <v>25750</v>
      </c>
      <c r="O13" s="32">
        <v>40</v>
      </c>
      <c r="Q13" s="47">
        <f t="shared" si="2"/>
        <v>1991</v>
      </c>
      <c r="R13" s="48" t="str">
        <f t="shared" si="0"/>
        <v>199112</v>
      </c>
      <c r="S13" s="49">
        <v>33575</v>
      </c>
      <c r="T13" s="48">
        <v>639.22</v>
      </c>
      <c r="U13" s="50">
        <f t="shared" si="1"/>
        <v>630.41258064516126</v>
      </c>
      <c r="V13" s="51">
        <f t="shared" si="3"/>
        <v>637.70000000000005</v>
      </c>
      <c r="W13" s="53">
        <f t="shared" si="4"/>
        <v>-6.5276180410928086E-3</v>
      </c>
      <c r="X13" s="53" t="str">
        <f t="shared" si="5"/>
        <v/>
      </c>
      <c r="Y13" s="54" t="str">
        <f t="shared" si="6"/>
        <v/>
      </c>
      <c r="AD13" s="123">
        <v>2012</v>
      </c>
      <c r="AE13" s="124">
        <v>319.60000000000002</v>
      </c>
      <c r="AF13" s="124">
        <v>324.8</v>
      </c>
      <c r="AG13" s="124">
        <v>322.8</v>
      </c>
      <c r="AH13" s="124">
        <v>323.3</v>
      </c>
      <c r="AI13" s="124">
        <v>320.39999999999998</v>
      </c>
      <c r="AJ13" s="124">
        <v>316.60000000000002</v>
      </c>
      <c r="AK13" s="124">
        <v>308.7</v>
      </c>
      <c r="AL13" s="124">
        <v>307.10000000000002</v>
      </c>
      <c r="AM13" s="124">
        <v>307.3</v>
      </c>
      <c r="AN13" s="124">
        <v>304.39999999999998</v>
      </c>
      <c r="AO13" s="124">
        <v>306.10000000000002</v>
      </c>
      <c r="AP13" s="124">
        <v>308.5</v>
      </c>
    </row>
    <row r="14" spans="6:42" x14ac:dyDescent="0.25">
      <c r="F14" s="32">
        <v>1988</v>
      </c>
      <c r="G14" s="57">
        <v>854.58</v>
      </c>
      <c r="H14" s="57">
        <v>25637</v>
      </c>
      <c r="I14" s="32">
        <v>0.25</v>
      </c>
      <c r="J14" s="32" t="s">
        <v>111</v>
      </c>
      <c r="N14" s="30">
        <v>25781</v>
      </c>
      <c r="O14" s="32">
        <v>40.200000000000003</v>
      </c>
      <c r="Q14" s="47">
        <f t="shared" si="2"/>
        <v>1991</v>
      </c>
      <c r="R14" s="48" t="str">
        <f t="shared" si="0"/>
        <v>199112</v>
      </c>
      <c r="S14" s="49">
        <v>33576</v>
      </c>
      <c r="T14" s="48">
        <v>635.70000000000005</v>
      </c>
      <c r="U14" s="50">
        <f t="shared" si="1"/>
        <v>630.41258064516126</v>
      </c>
      <c r="V14" s="51">
        <f t="shared" si="3"/>
        <v>637.70000000000005</v>
      </c>
      <c r="W14" s="53">
        <f t="shared" si="4"/>
        <v>-5.5067113044021676E-3</v>
      </c>
      <c r="X14" s="53" t="str">
        <f t="shared" si="5"/>
        <v/>
      </c>
      <c r="Y14" s="54" t="str">
        <f t="shared" si="6"/>
        <v/>
      </c>
      <c r="AD14" s="123">
        <v>2013</v>
      </c>
      <c r="AE14" s="124">
        <v>302.60000000000002</v>
      </c>
      <c r="AF14" s="124">
        <v>298.2</v>
      </c>
      <c r="AG14" s="124">
        <v>296</v>
      </c>
      <c r="AH14" s="124">
        <v>295</v>
      </c>
      <c r="AI14" s="124">
        <v>291.89999999999998</v>
      </c>
      <c r="AJ14" s="124">
        <v>290.3</v>
      </c>
      <c r="AK14" s="124">
        <v>292.7</v>
      </c>
      <c r="AL14" s="124">
        <v>294.8</v>
      </c>
      <c r="AM14" s="124">
        <v>295.60000000000002</v>
      </c>
      <c r="AN14" s="124">
        <v>293.89999999999998</v>
      </c>
      <c r="AO14" s="124">
        <v>294.5</v>
      </c>
      <c r="AP14" s="124">
        <v>295.2</v>
      </c>
    </row>
    <row r="15" spans="6:42" x14ac:dyDescent="0.25">
      <c r="F15" s="32">
        <v>1989</v>
      </c>
      <c r="G15" s="57">
        <v>1085.32</v>
      </c>
      <c r="H15" s="57">
        <v>32560</v>
      </c>
      <c r="I15" s="32">
        <v>0.27</v>
      </c>
      <c r="J15" s="32" t="s">
        <v>112</v>
      </c>
      <c r="N15" s="30">
        <v>25812</v>
      </c>
      <c r="O15" s="32">
        <v>40.299999999999997</v>
      </c>
      <c r="Q15" s="47">
        <f t="shared" si="2"/>
        <v>1991</v>
      </c>
      <c r="R15" s="48" t="str">
        <f t="shared" si="0"/>
        <v>199112</v>
      </c>
      <c r="S15" s="49">
        <v>33577</v>
      </c>
      <c r="T15" s="48">
        <v>631.51</v>
      </c>
      <c r="U15" s="50">
        <f t="shared" si="1"/>
        <v>630.41258064516126</v>
      </c>
      <c r="V15" s="51">
        <f t="shared" si="3"/>
        <v>637.70000000000005</v>
      </c>
      <c r="W15" s="53">
        <f t="shared" si="4"/>
        <v>-6.5911593518955813E-3</v>
      </c>
      <c r="X15" s="53" t="str">
        <f t="shared" si="5"/>
        <v/>
      </c>
      <c r="Y15" s="54" t="str">
        <f t="shared" si="6"/>
        <v/>
      </c>
      <c r="AD15" s="123">
        <v>2014</v>
      </c>
      <c r="AE15" s="124">
        <v>297</v>
      </c>
      <c r="AF15" s="124">
        <v>296.8</v>
      </c>
      <c r="AG15" s="124">
        <v>293.8</v>
      </c>
      <c r="AH15" s="124">
        <v>294.2</v>
      </c>
      <c r="AI15" s="124">
        <v>294.7</v>
      </c>
      <c r="AJ15" s="124">
        <v>297.8</v>
      </c>
      <c r="AK15" s="124">
        <v>293.5</v>
      </c>
      <c r="AL15" s="124">
        <v>294.5</v>
      </c>
      <c r="AM15" s="124">
        <v>294.10000000000002</v>
      </c>
      <c r="AN15" s="124">
        <v>293.89999999999998</v>
      </c>
      <c r="AO15" s="124">
        <v>291.60000000000002</v>
      </c>
      <c r="AP15" s="124">
        <v>291.5</v>
      </c>
    </row>
    <row r="16" spans="6:42" x14ac:dyDescent="0.25">
      <c r="F16" s="32">
        <v>1990</v>
      </c>
      <c r="G16" s="57">
        <v>1367.5</v>
      </c>
      <c r="H16" s="57">
        <v>41025</v>
      </c>
      <c r="I16" s="32">
        <v>0.26</v>
      </c>
      <c r="J16" s="32" t="s">
        <v>113</v>
      </c>
      <c r="N16" s="30">
        <v>25842</v>
      </c>
      <c r="O16" s="32">
        <v>40.799999999999997</v>
      </c>
      <c r="Q16" s="47">
        <f t="shared" si="2"/>
        <v>1991</v>
      </c>
      <c r="R16" s="48" t="str">
        <f t="shared" si="0"/>
        <v>199112</v>
      </c>
      <c r="S16" s="49">
        <v>33578</v>
      </c>
      <c r="T16" s="48">
        <v>627.16</v>
      </c>
      <c r="U16" s="50">
        <f t="shared" si="1"/>
        <v>630.41258064516126</v>
      </c>
      <c r="V16" s="51">
        <f t="shared" si="3"/>
        <v>637.70000000000005</v>
      </c>
      <c r="W16" s="53">
        <f t="shared" si="4"/>
        <v>-6.8882519675065312E-3</v>
      </c>
      <c r="X16" s="53" t="str">
        <f t="shared" si="5"/>
        <v/>
      </c>
      <c r="Y16" s="54" t="str">
        <f t="shared" si="6"/>
        <v/>
      </c>
      <c r="AD16" s="123">
        <v>2015</v>
      </c>
      <c r="AE16" s="124">
        <v>290</v>
      </c>
      <c r="AF16" s="124">
        <v>281.7</v>
      </c>
      <c r="AG16" s="124">
        <v>274.89999999999998</v>
      </c>
      <c r="AH16" s="124">
        <v>265.8</v>
      </c>
      <c r="AI16" s="124">
        <v>259.5</v>
      </c>
      <c r="AJ16" s="124">
        <v>258.39999999999998</v>
      </c>
      <c r="AK16" s="124">
        <v>258.39999999999998</v>
      </c>
      <c r="AL16" s="124">
        <v>253.6</v>
      </c>
      <c r="AM16" s="124">
        <v>250.4</v>
      </c>
      <c r="AN16" s="124">
        <v>243.4</v>
      </c>
      <c r="AO16" s="124">
        <v>239.8</v>
      </c>
      <c r="AP16" s="124">
        <v>237.5</v>
      </c>
    </row>
    <row r="17" spans="6:42" x14ac:dyDescent="0.25">
      <c r="F17" s="32">
        <v>1991</v>
      </c>
      <c r="G17" s="57">
        <v>1723.87</v>
      </c>
      <c r="H17" s="57">
        <v>51716</v>
      </c>
      <c r="I17" s="32">
        <v>0.26100000000000001</v>
      </c>
      <c r="J17" s="32" t="s">
        <v>114</v>
      </c>
      <c r="N17" s="30">
        <v>25873</v>
      </c>
      <c r="O17" s="32">
        <v>41</v>
      </c>
      <c r="Q17" s="47">
        <f t="shared" si="2"/>
        <v>1991</v>
      </c>
      <c r="R17" s="48" t="str">
        <f t="shared" si="0"/>
        <v>199112</v>
      </c>
      <c r="S17" s="49">
        <v>33579</v>
      </c>
      <c r="T17" s="48">
        <v>638.05999999999995</v>
      </c>
      <c r="U17" s="50">
        <f t="shared" si="1"/>
        <v>630.41258064516126</v>
      </c>
      <c r="V17" s="51">
        <f t="shared" si="3"/>
        <v>637.70000000000005</v>
      </c>
      <c r="W17" s="53">
        <f t="shared" si="4"/>
        <v>1.7379934944830699E-2</v>
      </c>
      <c r="X17" s="53" t="str">
        <f t="shared" si="5"/>
        <v/>
      </c>
      <c r="Y17" s="54" t="str">
        <f t="shared" si="6"/>
        <v/>
      </c>
      <c r="AD17" s="123">
        <v>2016</v>
      </c>
      <c r="AE17" s="124">
        <v>239.5</v>
      </c>
      <c r="AF17" s="124">
        <v>239.6</v>
      </c>
      <c r="AG17" s="124">
        <v>239.7</v>
      </c>
      <c r="AH17" s="124">
        <v>244.5</v>
      </c>
      <c r="AI17" s="124">
        <v>259.60000000000002</v>
      </c>
      <c r="AJ17" s="124">
        <v>258.89999999999998</v>
      </c>
      <c r="AK17" s="124">
        <v>261.89999999999998</v>
      </c>
      <c r="AL17" s="124">
        <v>256.8</v>
      </c>
      <c r="AM17" s="124">
        <v>252.5</v>
      </c>
      <c r="AN17" s="124">
        <v>245.5</v>
      </c>
      <c r="AO17" s="124">
        <v>247.2</v>
      </c>
      <c r="AP17" s="124">
        <v>257.89999999999998</v>
      </c>
    </row>
    <row r="18" spans="6:42" x14ac:dyDescent="0.25">
      <c r="F18" s="32">
        <v>1992</v>
      </c>
      <c r="G18" s="57">
        <v>2173</v>
      </c>
      <c r="H18" s="57">
        <v>65190</v>
      </c>
      <c r="I18" s="32">
        <v>0.26100000000000001</v>
      </c>
      <c r="J18" s="32" t="s">
        <v>115</v>
      </c>
      <c r="N18" s="30">
        <v>25903</v>
      </c>
      <c r="O18" s="32">
        <v>41.1</v>
      </c>
      <c r="Q18" s="47">
        <f t="shared" si="2"/>
        <v>1991</v>
      </c>
      <c r="R18" s="48" t="str">
        <f t="shared" si="0"/>
        <v>199112</v>
      </c>
      <c r="S18" s="49">
        <v>33580</v>
      </c>
      <c r="T18" s="48">
        <v>638.05999999999995</v>
      </c>
      <c r="U18" s="50">
        <f t="shared" si="1"/>
        <v>630.41258064516126</v>
      </c>
      <c r="V18" s="51">
        <f t="shared" si="3"/>
        <v>637.70000000000005</v>
      </c>
      <c r="W18" s="53">
        <f t="shared" si="4"/>
        <v>0</v>
      </c>
      <c r="X18" s="53" t="str">
        <f t="shared" si="5"/>
        <v/>
      </c>
      <c r="Y18" s="54" t="str">
        <f t="shared" si="6"/>
        <v/>
      </c>
      <c r="AD18" s="123">
        <v>2017</v>
      </c>
      <c r="AE18" s="124">
        <v>266.89999999999998</v>
      </c>
      <c r="AF18" s="124">
        <v>274.8</v>
      </c>
      <c r="AG18" s="124">
        <v>283</v>
      </c>
      <c r="AH18" s="124">
        <v>286.5</v>
      </c>
      <c r="AI18" s="124">
        <v>287</v>
      </c>
      <c r="AJ18" s="124">
        <v>283.10000000000002</v>
      </c>
      <c r="AK18" s="124">
        <v>283.89999999999998</v>
      </c>
      <c r="AL18" s="124">
        <v>286.5</v>
      </c>
      <c r="AM18" s="124">
        <v>285</v>
      </c>
      <c r="AN18" s="124">
        <v>282.5</v>
      </c>
      <c r="AO18" s="124">
        <v>281.8</v>
      </c>
      <c r="AP18" s="124">
        <v>283.3</v>
      </c>
    </row>
    <row r="19" spans="6:42" x14ac:dyDescent="0.25">
      <c r="F19" s="32">
        <v>1993</v>
      </c>
      <c r="G19" s="57">
        <v>2717</v>
      </c>
      <c r="H19" s="57">
        <v>81510</v>
      </c>
      <c r="I19" s="32">
        <v>0.25</v>
      </c>
      <c r="J19" s="32" t="s">
        <v>116</v>
      </c>
      <c r="N19" s="30">
        <v>25934</v>
      </c>
      <c r="O19" s="32">
        <v>41.3</v>
      </c>
      <c r="Q19" s="47">
        <f t="shared" si="2"/>
        <v>1991</v>
      </c>
      <c r="R19" s="48" t="str">
        <f t="shared" si="0"/>
        <v>199112</v>
      </c>
      <c r="S19" s="49">
        <v>33581</v>
      </c>
      <c r="T19" s="48">
        <v>638.05999999999995</v>
      </c>
      <c r="U19" s="50">
        <f t="shared" si="1"/>
        <v>630.41258064516126</v>
      </c>
      <c r="V19" s="51">
        <f t="shared" si="3"/>
        <v>637.70000000000005</v>
      </c>
      <c r="W19" s="53">
        <f t="shared" si="4"/>
        <v>0</v>
      </c>
      <c r="X19" s="53" t="str">
        <f t="shared" si="5"/>
        <v/>
      </c>
      <c r="Y19" s="54" t="str">
        <f t="shared" si="6"/>
        <v/>
      </c>
      <c r="AD19" s="123">
        <v>2018</v>
      </c>
      <c r="AE19" s="124">
        <v>291.2</v>
      </c>
      <c r="AF19" s="124">
        <v>283.5</v>
      </c>
      <c r="AG19" s="124">
        <v>299.10000000000002</v>
      </c>
      <c r="AH19" s="124">
        <v>313.89999999999998</v>
      </c>
      <c r="AI19" s="124">
        <v>323.3</v>
      </c>
      <c r="AJ19" s="124">
        <v>333</v>
      </c>
      <c r="AK19" s="124">
        <v>342.8</v>
      </c>
      <c r="AL19" s="124">
        <v>352</v>
      </c>
      <c r="AM19" s="124">
        <v>356.8</v>
      </c>
      <c r="AN19" s="124">
        <v>353</v>
      </c>
      <c r="AO19" s="124">
        <v>349.2</v>
      </c>
      <c r="AP19" s="124">
        <v>351.2</v>
      </c>
    </row>
    <row r="20" spans="6:42" x14ac:dyDescent="0.25">
      <c r="F20" s="32">
        <v>1994</v>
      </c>
      <c r="G20" s="57">
        <v>3290</v>
      </c>
      <c r="H20" s="57">
        <v>98700</v>
      </c>
      <c r="I20" s="32">
        <v>0.21099999999999999</v>
      </c>
      <c r="J20" s="32" t="s">
        <v>117</v>
      </c>
      <c r="N20" s="30">
        <v>25965</v>
      </c>
      <c r="O20" s="32">
        <v>41.4</v>
      </c>
      <c r="Q20" s="47">
        <f t="shared" si="2"/>
        <v>1991</v>
      </c>
      <c r="R20" s="48" t="str">
        <f t="shared" si="0"/>
        <v>199112</v>
      </c>
      <c r="S20" s="49">
        <v>33582</v>
      </c>
      <c r="T20" s="48">
        <v>622.91999999999996</v>
      </c>
      <c r="U20" s="50">
        <f t="shared" si="1"/>
        <v>630.41258064516126</v>
      </c>
      <c r="V20" s="51">
        <f t="shared" si="3"/>
        <v>637.70000000000005</v>
      </c>
      <c r="W20" s="53">
        <f t="shared" si="4"/>
        <v>-2.3728176033601889E-2</v>
      </c>
      <c r="X20" s="53" t="str">
        <f t="shared" si="5"/>
        <v/>
      </c>
      <c r="Y20" s="54" t="str">
        <f t="shared" si="6"/>
        <v/>
      </c>
      <c r="AD20" s="123">
        <v>2019</v>
      </c>
      <c r="AE20" s="124">
        <v>347.7</v>
      </c>
      <c r="AF20" s="124">
        <v>343.8</v>
      </c>
      <c r="AG20" s="124">
        <v>342.4</v>
      </c>
      <c r="AH20" s="124">
        <v>339.5</v>
      </c>
      <c r="AI20" s="124">
        <v>333.6</v>
      </c>
      <c r="AJ20" s="124">
        <v>329.8</v>
      </c>
      <c r="AK20" s="124">
        <v>328.2</v>
      </c>
      <c r="AL20" s="124">
        <v>329.4</v>
      </c>
      <c r="AM20" s="124">
        <v>332.5</v>
      </c>
      <c r="AN20" s="124">
        <v>331.5</v>
      </c>
      <c r="AO20" s="124">
        <v>324.10000000000002</v>
      </c>
      <c r="AP20" s="124">
        <v>320.89999999999998</v>
      </c>
    </row>
    <row r="21" spans="6:42" x14ac:dyDescent="0.25">
      <c r="F21" s="32">
        <v>1995</v>
      </c>
      <c r="G21" s="57">
        <v>3964.45</v>
      </c>
      <c r="H21" s="57">
        <v>118934</v>
      </c>
      <c r="I21" s="32">
        <v>0.20499999999999999</v>
      </c>
      <c r="J21" s="32" t="s">
        <v>118</v>
      </c>
      <c r="N21" s="30">
        <v>25993</v>
      </c>
      <c r="O21" s="32">
        <v>41.5</v>
      </c>
      <c r="Q21" s="47">
        <f t="shared" si="2"/>
        <v>1991</v>
      </c>
      <c r="R21" s="48" t="str">
        <f t="shared" si="0"/>
        <v>199112</v>
      </c>
      <c r="S21" s="49">
        <v>33583</v>
      </c>
      <c r="T21" s="48">
        <v>627.46</v>
      </c>
      <c r="U21" s="50">
        <f t="shared" si="1"/>
        <v>630.41258064516126</v>
      </c>
      <c r="V21" s="51">
        <f t="shared" si="3"/>
        <v>637.70000000000005</v>
      </c>
      <c r="W21" s="53">
        <f t="shared" si="4"/>
        <v>7.2882553136841555E-3</v>
      </c>
      <c r="X21" s="53" t="str">
        <f t="shared" si="5"/>
        <v/>
      </c>
      <c r="Y21" s="54" t="str">
        <f t="shared" si="6"/>
        <v/>
      </c>
      <c r="AD21" s="123">
        <v>2020</v>
      </c>
      <c r="AE21" s="124">
        <v>322</v>
      </c>
      <c r="AF21" s="124">
        <v>324.3</v>
      </c>
      <c r="AG21" s="124">
        <v>326.3</v>
      </c>
      <c r="AH21" s="124">
        <v>322.3</v>
      </c>
      <c r="AI21" s="124">
        <v>318.5</v>
      </c>
      <c r="AJ21" s="124">
        <v>312.10000000000002</v>
      </c>
      <c r="AK21" s="124">
        <v>313</v>
      </c>
      <c r="AL21" s="124">
        <v>311.2</v>
      </c>
      <c r="AM21" s="124">
        <v>311.2</v>
      </c>
      <c r="AN21" s="124">
        <v>315.89999999999998</v>
      </c>
      <c r="AO21" s="124">
        <v>324</v>
      </c>
      <c r="AP21" s="124">
        <v>326.89999999999998</v>
      </c>
    </row>
    <row r="22" spans="6:42" x14ac:dyDescent="0.25">
      <c r="F22" s="32">
        <v>1996</v>
      </c>
      <c r="G22" s="57">
        <v>4737.5</v>
      </c>
      <c r="H22" s="57">
        <v>142125</v>
      </c>
      <c r="I22" s="32">
        <v>0.19500000000000001</v>
      </c>
      <c r="J22" s="32" t="s">
        <v>119</v>
      </c>
      <c r="N22" s="30">
        <v>26024</v>
      </c>
      <c r="O22" s="32">
        <v>41.6</v>
      </c>
      <c r="Q22" s="47">
        <f t="shared" si="2"/>
        <v>1991</v>
      </c>
      <c r="R22" s="48" t="str">
        <f t="shared" si="0"/>
        <v>199112</v>
      </c>
      <c r="S22" s="49">
        <v>33584</v>
      </c>
      <c r="T22" s="48">
        <v>633.09</v>
      </c>
      <c r="U22" s="50">
        <f t="shared" si="1"/>
        <v>630.41258064516126</v>
      </c>
      <c r="V22" s="51">
        <f t="shared" si="3"/>
        <v>637.70000000000005</v>
      </c>
      <c r="W22" s="53">
        <f t="shared" si="4"/>
        <v>8.9726835176744402E-3</v>
      </c>
      <c r="X22" s="53" t="str">
        <f t="shared" si="5"/>
        <v/>
      </c>
      <c r="Y22" s="54" t="str">
        <f t="shared" si="6"/>
        <v/>
      </c>
      <c r="AD22" s="123">
        <v>2021</v>
      </c>
      <c r="AE22" s="124">
        <v>340.9</v>
      </c>
      <c r="AF22" s="124">
        <v>356.6</v>
      </c>
      <c r="AG22" s="124">
        <v>373.6</v>
      </c>
      <c r="AH22" s="124">
        <v>394.1</v>
      </c>
      <c r="AI22" s="124">
        <v>418.1</v>
      </c>
      <c r="AJ22" s="124">
        <v>454.2</v>
      </c>
      <c r="AK22" s="125">
        <v>494.60899999999998</v>
      </c>
      <c r="AL22" s="125">
        <v>502.7</v>
      </c>
      <c r="AM22" s="125">
        <v>532.37400000000002</v>
      </c>
      <c r="AN22" s="125">
        <v>548.05999999999995</v>
      </c>
      <c r="AO22" s="125">
        <v>582.27499999999998</v>
      </c>
      <c r="AP22" s="125">
        <v>596.76199999999994</v>
      </c>
    </row>
    <row r="23" spans="6:42" x14ac:dyDescent="0.25">
      <c r="F23" s="32">
        <v>1997</v>
      </c>
      <c r="G23" s="57">
        <v>5733.5</v>
      </c>
      <c r="H23" s="57">
        <v>172005</v>
      </c>
      <c r="I23" s="32">
        <v>0.21</v>
      </c>
      <c r="J23" s="32" t="s">
        <v>120</v>
      </c>
      <c r="N23" s="30">
        <v>26054</v>
      </c>
      <c r="O23" s="32">
        <v>41.7</v>
      </c>
      <c r="Q23" s="47">
        <f t="shared" si="2"/>
        <v>1991</v>
      </c>
      <c r="R23" s="48" t="str">
        <f t="shared" si="0"/>
        <v>199112</v>
      </c>
      <c r="S23" s="49">
        <v>33585</v>
      </c>
      <c r="T23" s="48">
        <v>632.35</v>
      </c>
      <c r="U23" s="50">
        <f t="shared" si="1"/>
        <v>630.41258064516126</v>
      </c>
      <c r="V23" s="51">
        <f t="shared" si="3"/>
        <v>637.70000000000005</v>
      </c>
      <c r="W23" s="53">
        <f t="shared" si="4"/>
        <v>-1.1688701448451244E-3</v>
      </c>
      <c r="X23" s="53" t="str">
        <f t="shared" si="5"/>
        <v/>
      </c>
      <c r="Y23" s="54" t="str">
        <f t="shared" si="6"/>
        <v/>
      </c>
      <c r="AD23" s="123">
        <v>2022</v>
      </c>
      <c r="AE23" s="125">
        <v>614.83600000000001</v>
      </c>
      <c r="AF23" s="125">
        <v>616.06700000000001</v>
      </c>
    </row>
    <row r="24" spans="6:42" x14ac:dyDescent="0.25">
      <c r="F24" s="32">
        <v>1998</v>
      </c>
      <c r="G24" s="57">
        <v>6794.2</v>
      </c>
      <c r="H24" s="57">
        <v>203826</v>
      </c>
      <c r="I24" s="32">
        <v>0.185</v>
      </c>
      <c r="J24" s="32" t="s">
        <v>121</v>
      </c>
      <c r="N24" s="30">
        <v>26085</v>
      </c>
      <c r="O24" s="32">
        <v>41.7</v>
      </c>
      <c r="Q24" s="47">
        <f t="shared" si="2"/>
        <v>1991</v>
      </c>
      <c r="R24" s="48" t="str">
        <f t="shared" si="0"/>
        <v>199112</v>
      </c>
      <c r="S24" s="49">
        <v>33586</v>
      </c>
      <c r="T24" s="48">
        <v>630.91</v>
      </c>
      <c r="U24" s="50">
        <f t="shared" si="1"/>
        <v>630.41258064516126</v>
      </c>
      <c r="V24" s="51">
        <f t="shared" si="3"/>
        <v>637.70000000000005</v>
      </c>
      <c r="W24" s="53">
        <f t="shared" si="4"/>
        <v>-2.2772198940460564E-3</v>
      </c>
      <c r="X24" s="53" t="str">
        <f t="shared" si="5"/>
        <v/>
      </c>
      <c r="Y24" s="54" t="str">
        <f t="shared" si="6"/>
        <v/>
      </c>
    </row>
    <row r="25" spans="6:42" x14ac:dyDescent="0.25">
      <c r="F25" s="32">
        <v>1999</v>
      </c>
      <c r="G25" s="57">
        <v>7882</v>
      </c>
      <c r="H25" s="57">
        <v>236460</v>
      </c>
      <c r="I25" s="32">
        <v>0.16</v>
      </c>
      <c r="J25" s="32" t="s">
        <v>122</v>
      </c>
      <c r="N25" s="30">
        <v>26115</v>
      </c>
      <c r="O25" s="32">
        <v>41.9</v>
      </c>
      <c r="Q25" s="47">
        <f t="shared" si="2"/>
        <v>1991</v>
      </c>
      <c r="R25" s="48" t="str">
        <f t="shared" si="0"/>
        <v>199112</v>
      </c>
      <c r="S25" s="49">
        <v>33587</v>
      </c>
      <c r="T25" s="48">
        <v>630.91</v>
      </c>
      <c r="U25" s="50">
        <f t="shared" si="1"/>
        <v>630.41258064516126</v>
      </c>
      <c r="V25" s="51">
        <f t="shared" si="3"/>
        <v>637.70000000000005</v>
      </c>
      <c r="W25" s="53">
        <f t="shared" si="4"/>
        <v>0</v>
      </c>
      <c r="X25" s="53" t="str">
        <f t="shared" si="5"/>
        <v/>
      </c>
      <c r="Y25" s="54" t="str">
        <f t="shared" si="6"/>
        <v/>
      </c>
      <c r="AE25" s="124">
        <v>2</v>
      </c>
    </row>
    <row r="26" spans="6:42" x14ac:dyDescent="0.25">
      <c r="F26" s="32">
        <v>2000</v>
      </c>
      <c r="G26" s="57">
        <v>8670</v>
      </c>
      <c r="H26" s="57">
        <v>260100</v>
      </c>
      <c r="I26" s="32">
        <v>0.1</v>
      </c>
      <c r="J26" s="32" t="s">
        <v>123</v>
      </c>
      <c r="N26" s="30">
        <v>26146</v>
      </c>
      <c r="O26" s="32">
        <v>42</v>
      </c>
      <c r="Q26" s="47">
        <f t="shared" si="2"/>
        <v>1991</v>
      </c>
      <c r="R26" s="48" t="str">
        <f t="shared" si="0"/>
        <v>199112</v>
      </c>
      <c r="S26" s="49">
        <v>33588</v>
      </c>
      <c r="T26" s="48">
        <v>630.91</v>
      </c>
      <c r="U26" s="50">
        <f t="shared" si="1"/>
        <v>630.41258064516126</v>
      </c>
      <c r="V26" s="51">
        <f t="shared" si="3"/>
        <v>637.70000000000005</v>
      </c>
      <c r="W26" s="53">
        <f t="shared" si="4"/>
        <v>0</v>
      </c>
      <c r="X26" s="53" t="str">
        <f t="shared" si="5"/>
        <v/>
      </c>
      <c r="Y26" s="54" t="str">
        <f t="shared" si="6"/>
        <v/>
      </c>
      <c r="AB26" t="s">
        <v>229</v>
      </c>
      <c r="AC26" t="s">
        <v>228</v>
      </c>
      <c r="AD26" t="s">
        <v>227</v>
      </c>
      <c r="AE26" t="s">
        <v>230</v>
      </c>
    </row>
    <row r="27" spans="6:42" x14ac:dyDescent="0.25">
      <c r="F27" s="32">
        <v>2001</v>
      </c>
      <c r="G27" s="57">
        <v>9533.33</v>
      </c>
      <c r="H27" s="57">
        <v>286000</v>
      </c>
      <c r="I27" s="32">
        <v>0.1</v>
      </c>
      <c r="J27" s="32" t="s">
        <v>124</v>
      </c>
      <c r="N27" s="30">
        <v>26177</v>
      </c>
      <c r="O27" s="32">
        <v>41.9</v>
      </c>
      <c r="Q27" s="47">
        <f t="shared" si="2"/>
        <v>1991</v>
      </c>
      <c r="R27" s="48" t="str">
        <f t="shared" si="0"/>
        <v>199112</v>
      </c>
      <c r="S27" s="49">
        <v>33589</v>
      </c>
      <c r="T27" s="48">
        <v>626.23</v>
      </c>
      <c r="U27" s="50">
        <f t="shared" si="1"/>
        <v>630.41258064516126</v>
      </c>
      <c r="V27" s="51">
        <f t="shared" si="3"/>
        <v>637.70000000000005</v>
      </c>
      <c r="W27" s="53">
        <f t="shared" si="4"/>
        <v>-7.4178567466040013E-3</v>
      </c>
      <c r="X27" s="53" t="str">
        <f t="shared" si="5"/>
        <v/>
      </c>
      <c r="Y27" s="54" t="str">
        <f t="shared" si="6"/>
        <v/>
      </c>
      <c r="AB27">
        <f>+YEAR(AD27)</f>
        <v>2012</v>
      </c>
      <c r="AC27">
        <f>+MONTH(AD27)</f>
        <v>1</v>
      </c>
      <c r="AD27" s="126">
        <v>40909</v>
      </c>
      <c r="AE27">
        <f>+VLOOKUP(AB27,$AD$12:$AP$23,AC27+1,0)</f>
        <v>319.60000000000002</v>
      </c>
    </row>
    <row r="28" spans="6:42" x14ac:dyDescent="0.25">
      <c r="F28" s="32">
        <v>2002</v>
      </c>
      <c r="G28" s="57">
        <v>10300</v>
      </c>
      <c r="H28" s="57">
        <v>309000</v>
      </c>
      <c r="I28" s="32">
        <v>0.08</v>
      </c>
      <c r="J28" s="32" t="s">
        <v>125</v>
      </c>
      <c r="N28" s="30">
        <v>26207</v>
      </c>
      <c r="O28" s="32">
        <v>41.8</v>
      </c>
      <c r="Q28" s="47">
        <f t="shared" si="2"/>
        <v>1991</v>
      </c>
      <c r="R28" s="48" t="str">
        <f t="shared" si="0"/>
        <v>199112</v>
      </c>
      <c r="S28" s="49">
        <v>33590</v>
      </c>
      <c r="T28" s="48">
        <v>626.52</v>
      </c>
      <c r="U28" s="50">
        <f t="shared" si="1"/>
        <v>630.41258064516126</v>
      </c>
      <c r="V28" s="51">
        <f t="shared" si="3"/>
        <v>637.70000000000005</v>
      </c>
      <c r="W28" s="53">
        <f t="shared" si="4"/>
        <v>4.6308864155331086E-4</v>
      </c>
      <c r="X28" s="53" t="str">
        <f t="shared" si="5"/>
        <v/>
      </c>
      <c r="Y28" s="54" t="str">
        <f t="shared" si="6"/>
        <v/>
      </c>
      <c r="AB28">
        <f t="shared" ref="AB28:AB91" si="7">+YEAR(AD28)</f>
        <v>2012</v>
      </c>
      <c r="AC28">
        <f t="shared" ref="AC28:AC91" si="8">+MONTH(AD28)</f>
        <v>2</v>
      </c>
      <c r="AD28" s="126">
        <f>+DATE(YEAR(AD27),MONTH(AD27)+1,1)</f>
        <v>40940</v>
      </c>
      <c r="AE28">
        <f t="shared" ref="AE28:AE91" si="9">+VLOOKUP(AB28,$AD$12:$AP$23,AC28+1,0)</f>
        <v>324.8</v>
      </c>
    </row>
    <row r="29" spans="6:42" x14ac:dyDescent="0.25">
      <c r="F29" s="32">
        <v>2003</v>
      </c>
      <c r="G29" s="57">
        <v>11066.67</v>
      </c>
      <c r="H29" s="57">
        <v>332000</v>
      </c>
      <c r="I29" s="32">
        <v>7.3999999999999996E-2</v>
      </c>
      <c r="J29" s="32" t="s">
        <v>126</v>
      </c>
      <c r="N29" s="30">
        <v>26238</v>
      </c>
      <c r="O29" s="32">
        <v>41.8</v>
      </c>
      <c r="Q29" s="47">
        <f t="shared" si="2"/>
        <v>1991</v>
      </c>
      <c r="R29" s="48" t="str">
        <f t="shared" si="0"/>
        <v>199112</v>
      </c>
      <c r="S29" s="49">
        <v>33591</v>
      </c>
      <c r="T29" s="48">
        <v>633.35</v>
      </c>
      <c r="U29" s="50">
        <f t="shared" si="1"/>
        <v>630.41258064516126</v>
      </c>
      <c r="V29" s="51">
        <f t="shared" si="3"/>
        <v>637.70000000000005</v>
      </c>
      <c r="W29" s="53">
        <f t="shared" si="4"/>
        <v>1.090148758220022E-2</v>
      </c>
      <c r="X29" s="53" t="str">
        <f t="shared" si="5"/>
        <v/>
      </c>
      <c r="Y29" s="54" t="str">
        <f t="shared" si="6"/>
        <v/>
      </c>
      <c r="AB29">
        <f t="shared" si="7"/>
        <v>2012</v>
      </c>
      <c r="AC29">
        <f t="shared" si="8"/>
        <v>3</v>
      </c>
      <c r="AD29" s="126">
        <f t="shared" ref="AD29:AD92" si="10">+DATE(YEAR(AD28),MONTH(AD28)+1,1)</f>
        <v>40969</v>
      </c>
      <c r="AE29">
        <f t="shared" si="9"/>
        <v>322.8</v>
      </c>
    </row>
    <row r="30" spans="6:42" x14ac:dyDescent="0.25">
      <c r="F30" s="32">
        <v>2004</v>
      </c>
      <c r="G30" s="57">
        <v>11933.33</v>
      </c>
      <c r="H30" s="57">
        <v>358000</v>
      </c>
      <c r="I30" s="32">
        <v>7.8E-2</v>
      </c>
      <c r="J30" s="32" t="s">
        <v>127</v>
      </c>
      <c r="N30" s="30">
        <v>26268</v>
      </c>
      <c r="O30" s="32">
        <v>42.1</v>
      </c>
      <c r="Q30" s="47">
        <f t="shared" si="2"/>
        <v>1991</v>
      </c>
      <c r="R30" s="48" t="str">
        <f t="shared" si="0"/>
        <v>199112</v>
      </c>
      <c r="S30" s="49">
        <v>33592</v>
      </c>
      <c r="T30" s="48">
        <v>621.71</v>
      </c>
      <c r="U30" s="50">
        <f t="shared" si="1"/>
        <v>630.41258064516126</v>
      </c>
      <c r="V30" s="51">
        <f t="shared" si="3"/>
        <v>637.70000000000005</v>
      </c>
      <c r="W30" s="53">
        <f t="shared" si="4"/>
        <v>-1.8378463724638805E-2</v>
      </c>
      <c r="X30" s="53" t="str">
        <f t="shared" si="5"/>
        <v/>
      </c>
      <c r="Y30" s="54" t="str">
        <f t="shared" si="6"/>
        <v/>
      </c>
      <c r="AB30">
        <f t="shared" si="7"/>
        <v>2012</v>
      </c>
      <c r="AC30">
        <f t="shared" si="8"/>
        <v>4</v>
      </c>
      <c r="AD30" s="126">
        <f t="shared" si="10"/>
        <v>41000</v>
      </c>
      <c r="AE30">
        <f t="shared" si="9"/>
        <v>323.3</v>
      </c>
    </row>
    <row r="31" spans="6:42" x14ac:dyDescent="0.25">
      <c r="F31" s="32">
        <v>2005</v>
      </c>
      <c r="G31" s="57">
        <v>12716.67</v>
      </c>
      <c r="H31" s="57">
        <v>381500</v>
      </c>
      <c r="I31" s="32">
        <v>6.6000000000000003E-2</v>
      </c>
      <c r="J31" s="32" t="s">
        <v>128</v>
      </c>
      <c r="N31" s="30">
        <v>26299</v>
      </c>
      <c r="O31" s="32">
        <v>42.3</v>
      </c>
      <c r="Q31" s="47">
        <f t="shared" si="2"/>
        <v>1991</v>
      </c>
      <c r="R31" s="48" t="str">
        <f t="shared" si="0"/>
        <v>199112</v>
      </c>
      <c r="S31" s="49">
        <v>33593</v>
      </c>
      <c r="T31" s="48">
        <v>620.62</v>
      </c>
      <c r="U31" s="50">
        <f t="shared" si="1"/>
        <v>630.41258064516126</v>
      </c>
      <c r="V31" s="51">
        <f t="shared" si="3"/>
        <v>637.70000000000005</v>
      </c>
      <c r="W31" s="53">
        <f t="shared" si="4"/>
        <v>-1.7532289974425685E-3</v>
      </c>
      <c r="X31" s="53" t="str">
        <f t="shared" si="5"/>
        <v/>
      </c>
      <c r="Y31" s="54" t="str">
        <f t="shared" si="6"/>
        <v/>
      </c>
      <c r="AB31">
        <f t="shared" si="7"/>
        <v>2012</v>
      </c>
      <c r="AC31">
        <f t="shared" si="8"/>
        <v>5</v>
      </c>
      <c r="AD31" s="126">
        <f t="shared" si="10"/>
        <v>41030</v>
      </c>
      <c r="AE31">
        <f t="shared" si="9"/>
        <v>320.39999999999998</v>
      </c>
    </row>
    <row r="32" spans="6:42" x14ac:dyDescent="0.25">
      <c r="F32" s="32">
        <v>2006</v>
      </c>
      <c r="G32" s="57">
        <v>13600</v>
      </c>
      <c r="H32" s="57">
        <v>408000</v>
      </c>
      <c r="I32" s="32">
        <v>6.9000000000000006E-2</v>
      </c>
      <c r="J32" s="32" t="s">
        <v>129</v>
      </c>
      <c r="N32" s="30">
        <v>26330</v>
      </c>
      <c r="O32" s="32">
        <v>42.5</v>
      </c>
      <c r="Q32" s="47">
        <f t="shared" si="2"/>
        <v>1991</v>
      </c>
      <c r="R32" s="48" t="str">
        <f t="shared" si="0"/>
        <v>199112</v>
      </c>
      <c r="S32" s="49">
        <v>33594</v>
      </c>
      <c r="T32" s="48">
        <v>620.62</v>
      </c>
      <c r="U32" s="50">
        <f t="shared" si="1"/>
        <v>630.41258064516126</v>
      </c>
      <c r="V32" s="51">
        <f t="shared" si="3"/>
        <v>637.70000000000005</v>
      </c>
      <c r="W32" s="53">
        <f t="shared" si="4"/>
        <v>0</v>
      </c>
      <c r="X32" s="53" t="str">
        <f t="shared" si="5"/>
        <v/>
      </c>
      <c r="Y32" s="54" t="str">
        <f t="shared" si="6"/>
        <v/>
      </c>
      <c r="AB32">
        <f t="shared" si="7"/>
        <v>2012</v>
      </c>
      <c r="AC32">
        <f t="shared" si="8"/>
        <v>6</v>
      </c>
      <c r="AD32" s="126">
        <f t="shared" si="10"/>
        <v>41061</v>
      </c>
      <c r="AE32">
        <f t="shared" si="9"/>
        <v>316.60000000000002</v>
      </c>
    </row>
    <row r="33" spans="6:31" x14ac:dyDescent="0.25">
      <c r="F33" s="32">
        <v>2007</v>
      </c>
      <c r="G33" s="57">
        <v>14456.67</v>
      </c>
      <c r="H33" s="57">
        <v>433700</v>
      </c>
      <c r="I33" s="32">
        <v>6.3E-2</v>
      </c>
      <c r="J33" s="32" t="s">
        <v>130</v>
      </c>
      <c r="N33" s="30">
        <v>26359</v>
      </c>
      <c r="O33" s="32">
        <v>42.6</v>
      </c>
      <c r="Q33" s="47">
        <f t="shared" si="2"/>
        <v>1991</v>
      </c>
      <c r="R33" s="48" t="str">
        <f t="shared" si="0"/>
        <v>199112</v>
      </c>
      <c r="S33" s="49">
        <v>33595</v>
      </c>
      <c r="T33" s="48">
        <v>620.62</v>
      </c>
      <c r="U33" s="50">
        <f t="shared" si="1"/>
        <v>630.41258064516126</v>
      </c>
      <c r="V33" s="51">
        <f t="shared" si="3"/>
        <v>637.70000000000005</v>
      </c>
      <c r="W33" s="53">
        <f t="shared" si="4"/>
        <v>0</v>
      </c>
      <c r="X33" s="53" t="str">
        <f t="shared" si="5"/>
        <v/>
      </c>
      <c r="Y33" s="54" t="str">
        <f t="shared" si="6"/>
        <v/>
      </c>
      <c r="AB33">
        <f t="shared" si="7"/>
        <v>2012</v>
      </c>
      <c r="AC33">
        <f t="shared" si="8"/>
        <v>7</v>
      </c>
      <c r="AD33" s="126">
        <f t="shared" si="10"/>
        <v>41091</v>
      </c>
      <c r="AE33">
        <f t="shared" si="9"/>
        <v>308.7</v>
      </c>
    </row>
    <row r="34" spans="6:31" x14ac:dyDescent="0.25">
      <c r="F34" s="32">
        <v>2008</v>
      </c>
      <c r="G34" s="57">
        <v>15383.33</v>
      </c>
      <c r="H34" s="57">
        <v>461500</v>
      </c>
      <c r="I34" s="32">
        <v>6.4000000000000001E-2</v>
      </c>
      <c r="J34" s="32" t="s">
        <v>131</v>
      </c>
      <c r="N34" s="30">
        <v>26390</v>
      </c>
      <c r="O34" s="32">
        <v>42.7</v>
      </c>
      <c r="Q34" s="47">
        <f t="shared" si="2"/>
        <v>1991</v>
      </c>
      <c r="R34" s="48" t="str">
        <f t="shared" si="0"/>
        <v>199112</v>
      </c>
      <c r="S34" s="49">
        <v>33596</v>
      </c>
      <c r="T34" s="48">
        <v>622.95000000000005</v>
      </c>
      <c r="U34" s="50">
        <f t="shared" si="1"/>
        <v>630.41258064516126</v>
      </c>
      <c r="V34" s="51">
        <f t="shared" si="3"/>
        <v>637.70000000000005</v>
      </c>
      <c r="W34" s="53">
        <f t="shared" si="4"/>
        <v>3.7543102059232059E-3</v>
      </c>
      <c r="X34" s="53" t="str">
        <f t="shared" si="5"/>
        <v/>
      </c>
      <c r="Y34" s="54" t="str">
        <f t="shared" si="6"/>
        <v/>
      </c>
      <c r="AA34" s="119"/>
      <c r="AB34">
        <f t="shared" si="7"/>
        <v>2012</v>
      </c>
      <c r="AC34">
        <f t="shared" si="8"/>
        <v>8</v>
      </c>
      <c r="AD34" s="126">
        <f t="shared" si="10"/>
        <v>41122</v>
      </c>
      <c r="AE34">
        <f t="shared" si="9"/>
        <v>307.10000000000002</v>
      </c>
    </row>
    <row r="35" spans="6:31" x14ac:dyDescent="0.25">
      <c r="F35" s="32">
        <v>2009</v>
      </c>
      <c r="G35" s="57">
        <v>16563.330000000002</v>
      </c>
      <c r="H35" s="57">
        <v>496900</v>
      </c>
      <c r="I35" s="32">
        <v>7.6999999999999999E-2</v>
      </c>
      <c r="J35" s="32" t="s">
        <v>132</v>
      </c>
      <c r="N35" s="30">
        <v>26420</v>
      </c>
      <c r="O35" s="32">
        <v>42.8</v>
      </c>
      <c r="Q35" s="47">
        <f t="shared" si="2"/>
        <v>1991</v>
      </c>
      <c r="R35" s="48" t="str">
        <f t="shared" si="0"/>
        <v>199112</v>
      </c>
      <c r="S35" s="49">
        <v>33597</v>
      </c>
      <c r="T35" s="48">
        <v>622.95000000000005</v>
      </c>
      <c r="U35" s="50">
        <f t="shared" si="1"/>
        <v>630.41258064516126</v>
      </c>
      <c r="V35" s="51">
        <f t="shared" si="3"/>
        <v>637.70000000000005</v>
      </c>
      <c r="W35" s="53">
        <f t="shared" si="4"/>
        <v>0</v>
      </c>
      <c r="X35" s="53" t="str">
        <f t="shared" si="5"/>
        <v/>
      </c>
      <c r="Y35" s="54" t="str">
        <f t="shared" si="6"/>
        <v/>
      </c>
      <c r="AB35">
        <f t="shared" si="7"/>
        <v>2012</v>
      </c>
      <c r="AC35">
        <f t="shared" si="8"/>
        <v>9</v>
      </c>
      <c r="AD35" s="126">
        <f t="shared" si="10"/>
        <v>41153</v>
      </c>
      <c r="AE35">
        <f t="shared" si="9"/>
        <v>307.3</v>
      </c>
    </row>
    <row r="36" spans="6:31" x14ac:dyDescent="0.25">
      <c r="F36" s="32">
        <v>2010</v>
      </c>
      <c r="G36" s="57">
        <v>17166.669999999998</v>
      </c>
      <c r="H36" s="57">
        <v>515000</v>
      </c>
      <c r="I36" s="32">
        <v>3.5999999999999997E-2</v>
      </c>
      <c r="J36" s="32" t="s">
        <v>133</v>
      </c>
      <c r="N36" s="30">
        <v>26451</v>
      </c>
      <c r="O36" s="32">
        <v>42.8</v>
      </c>
      <c r="Q36" s="47">
        <f t="shared" si="2"/>
        <v>1991</v>
      </c>
      <c r="R36" s="48" t="str">
        <f t="shared" si="0"/>
        <v>199112</v>
      </c>
      <c r="S36" s="49">
        <v>33598</v>
      </c>
      <c r="T36" s="48">
        <v>622.95000000000005</v>
      </c>
      <c r="U36" s="50">
        <f t="shared" si="1"/>
        <v>630.41258064516126</v>
      </c>
      <c r="V36" s="51">
        <f t="shared" si="3"/>
        <v>637.70000000000005</v>
      </c>
      <c r="W36" s="53">
        <f t="shared" si="4"/>
        <v>0</v>
      </c>
      <c r="X36" s="53" t="str">
        <f t="shared" si="5"/>
        <v/>
      </c>
      <c r="Y36" s="54" t="str">
        <f t="shared" si="6"/>
        <v/>
      </c>
      <c r="AB36">
        <f t="shared" si="7"/>
        <v>2012</v>
      </c>
      <c r="AC36">
        <f t="shared" si="8"/>
        <v>10</v>
      </c>
      <c r="AD36" s="126">
        <f t="shared" si="10"/>
        <v>41183</v>
      </c>
      <c r="AE36">
        <f t="shared" si="9"/>
        <v>304.39999999999998</v>
      </c>
    </row>
    <row r="37" spans="6:31" x14ac:dyDescent="0.25">
      <c r="F37" s="32">
        <v>2011</v>
      </c>
      <c r="G37" s="57">
        <v>17853.330000000002</v>
      </c>
      <c r="H37" s="57">
        <v>535600</v>
      </c>
      <c r="I37" s="32">
        <v>0.04</v>
      </c>
      <c r="J37" s="32" t="s">
        <v>134</v>
      </c>
      <c r="N37" s="30">
        <v>26481</v>
      </c>
      <c r="O37" s="32">
        <v>42.9</v>
      </c>
      <c r="Q37" s="47">
        <f t="shared" si="2"/>
        <v>1991</v>
      </c>
      <c r="R37" s="48" t="str">
        <f t="shared" si="0"/>
        <v>199112</v>
      </c>
      <c r="S37" s="49">
        <v>33599</v>
      </c>
      <c r="T37" s="48">
        <v>631.63</v>
      </c>
      <c r="U37" s="50">
        <f t="shared" si="1"/>
        <v>630.41258064516126</v>
      </c>
      <c r="V37" s="51">
        <f t="shared" si="3"/>
        <v>637.70000000000005</v>
      </c>
      <c r="W37" s="53">
        <f t="shared" si="4"/>
        <v>1.3933702544345339E-2</v>
      </c>
      <c r="X37" s="53" t="str">
        <f t="shared" si="5"/>
        <v/>
      </c>
      <c r="Y37" s="54" t="str">
        <f t="shared" si="6"/>
        <v/>
      </c>
      <c r="AB37">
        <f t="shared" si="7"/>
        <v>2012</v>
      </c>
      <c r="AC37">
        <f t="shared" si="8"/>
        <v>11</v>
      </c>
      <c r="AD37" s="126">
        <f t="shared" si="10"/>
        <v>41214</v>
      </c>
      <c r="AE37">
        <f t="shared" si="9"/>
        <v>306.10000000000002</v>
      </c>
    </row>
    <row r="38" spans="6:31" x14ac:dyDescent="0.25">
      <c r="F38" s="32">
        <v>2012</v>
      </c>
      <c r="G38" s="57">
        <v>18890</v>
      </c>
      <c r="H38" s="57">
        <v>566700</v>
      </c>
      <c r="I38" s="32">
        <v>5.8000000000000003E-2</v>
      </c>
      <c r="J38" s="32" t="s">
        <v>135</v>
      </c>
      <c r="N38" s="30">
        <v>26512</v>
      </c>
      <c r="O38" s="32">
        <v>42.9</v>
      </c>
      <c r="Q38" s="47">
        <f t="shared" si="2"/>
        <v>1991</v>
      </c>
      <c r="R38" s="48" t="str">
        <f t="shared" si="0"/>
        <v>199112</v>
      </c>
      <c r="S38" s="49">
        <v>33600</v>
      </c>
      <c r="T38" s="48">
        <v>632.37</v>
      </c>
      <c r="U38" s="50">
        <f t="shared" si="1"/>
        <v>630.41258064516126</v>
      </c>
      <c r="V38" s="51">
        <f t="shared" si="3"/>
        <v>637.70000000000005</v>
      </c>
      <c r="W38" s="53">
        <f t="shared" si="4"/>
        <v>1.1715719645994938E-3</v>
      </c>
      <c r="X38" s="53" t="str">
        <f t="shared" si="5"/>
        <v/>
      </c>
      <c r="Y38" s="54" t="str">
        <f t="shared" si="6"/>
        <v/>
      </c>
      <c r="AB38">
        <f t="shared" si="7"/>
        <v>2012</v>
      </c>
      <c r="AC38">
        <f t="shared" si="8"/>
        <v>12</v>
      </c>
      <c r="AD38" s="126">
        <f t="shared" si="10"/>
        <v>41244</v>
      </c>
      <c r="AE38">
        <f t="shared" si="9"/>
        <v>308.5</v>
      </c>
    </row>
    <row r="39" spans="6:31" x14ac:dyDescent="0.25">
      <c r="F39" s="32">
        <v>2013</v>
      </c>
      <c r="G39" s="57">
        <v>19650</v>
      </c>
      <c r="H39" s="57">
        <v>589500</v>
      </c>
      <c r="I39" s="32">
        <v>4.02E-2</v>
      </c>
      <c r="J39" s="32" t="s">
        <v>94</v>
      </c>
      <c r="N39" s="30">
        <v>26543</v>
      </c>
      <c r="O39" s="32">
        <v>43</v>
      </c>
      <c r="Q39" s="47">
        <f t="shared" si="2"/>
        <v>1991</v>
      </c>
      <c r="R39" s="48" t="str">
        <f t="shared" si="0"/>
        <v>199112</v>
      </c>
      <c r="S39" s="49">
        <v>33601</v>
      </c>
      <c r="T39" s="48">
        <v>632.37</v>
      </c>
      <c r="U39" s="50">
        <f t="shared" si="1"/>
        <v>630.41258064516126</v>
      </c>
      <c r="V39" s="51">
        <f t="shared" si="3"/>
        <v>637.70000000000005</v>
      </c>
      <c r="W39" s="53">
        <f t="shared" si="4"/>
        <v>0</v>
      </c>
      <c r="X39" s="53" t="str">
        <f t="shared" si="5"/>
        <v/>
      </c>
      <c r="Y39" s="54" t="str">
        <f t="shared" si="6"/>
        <v/>
      </c>
      <c r="AB39">
        <f t="shared" si="7"/>
        <v>2013</v>
      </c>
      <c r="AC39">
        <f t="shared" si="8"/>
        <v>1</v>
      </c>
      <c r="AD39" s="126">
        <f t="shared" si="10"/>
        <v>41275</v>
      </c>
      <c r="AE39">
        <f t="shared" si="9"/>
        <v>302.60000000000002</v>
      </c>
    </row>
    <row r="40" spans="6:31" x14ac:dyDescent="0.25">
      <c r="F40" s="32">
        <v>2014</v>
      </c>
      <c r="G40" s="57">
        <v>20533.330000000002</v>
      </c>
      <c r="H40" s="57">
        <v>616000</v>
      </c>
      <c r="I40" s="32">
        <v>4.4999999999999998E-2</v>
      </c>
      <c r="J40" s="32" t="s">
        <v>95</v>
      </c>
      <c r="N40" s="30">
        <v>26573</v>
      </c>
      <c r="O40" s="32">
        <v>42.8</v>
      </c>
      <c r="Q40" s="47">
        <f t="shared" si="2"/>
        <v>1991</v>
      </c>
      <c r="R40" s="48" t="str">
        <f t="shared" si="0"/>
        <v>199112</v>
      </c>
      <c r="S40" s="49">
        <v>33602</v>
      </c>
      <c r="T40" s="48">
        <v>632.37</v>
      </c>
      <c r="U40" s="50">
        <f t="shared" si="1"/>
        <v>630.41258064516126</v>
      </c>
      <c r="V40" s="51">
        <f t="shared" si="3"/>
        <v>637.70000000000005</v>
      </c>
      <c r="W40" s="53">
        <f t="shared" si="4"/>
        <v>0</v>
      </c>
      <c r="X40" s="53" t="str">
        <f t="shared" si="5"/>
        <v/>
      </c>
      <c r="Y40" s="54" t="str">
        <f t="shared" si="6"/>
        <v/>
      </c>
      <c r="AB40">
        <f t="shared" si="7"/>
        <v>2013</v>
      </c>
      <c r="AC40">
        <f t="shared" si="8"/>
        <v>2</v>
      </c>
      <c r="AD40" s="126">
        <f t="shared" si="10"/>
        <v>41306</v>
      </c>
      <c r="AE40">
        <f t="shared" si="9"/>
        <v>298.2</v>
      </c>
    </row>
    <row r="41" spans="6:31" x14ac:dyDescent="0.25">
      <c r="F41" s="32">
        <v>2015</v>
      </c>
      <c r="G41" s="57">
        <v>21478.33</v>
      </c>
      <c r="H41" s="57">
        <v>644350</v>
      </c>
      <c r="I41" s="32">
        <v>4.5999999999999999E-2</v>
      </c>
      <c r="J41" s="32" t="s">
        <v>96</v>
      </c>
      <c r="N41" s="30">
        <v>26604</v>
      </c>
      <c r="O41" s="32">
        <v>42.9</v>
      </c>
      <c r="Q41" s="47">
        <f t="shared" si="2"/>
        <v>1991</v>
      </c>
      <c r="R41" s="48" t="str">
        <f t="shared" si="0"/>
        <v>199112</v>
      </c>
      <c r="S41" s="49">
        <v>33603</v>
      </c>
      <c r="T41" s="48">
        <v>632.37</v>
      </c>
      <c r="U41" s="50">
        <f t="shared" si="1"/>
        <v>630.41258064516126</v>
      </c>
      <c r="V41" s="51">
        <f t="shared" si="3"/>
        <v>637.70000000000005</v>
      </c>
      <c r="W41" s="53">
        <f t="shared" si="4"/>
        <v>0</v>
      </c>
      <c r="X41" s="53" t="str">
        <f t="shared" si="5"/>
        <v/>
      </c>
      <c r="Y41" s="54" t="str">
        <f t="shared" si="6"/>
        <v/>
      </c>
      <c r="AB41">
        <f t="shared" si="7"/>
        <v>2013</v>
      </c>
      <c r="AC41">
        <f t="shared" si="8"/>
        <v>3</v>
      </c>
      <c r="AD41" s="126">
        <f t="shared" si="10"/>
        <v>41334</v>
      </c>
      <c r="AE41">
        <f t="shared" si="9"/>
        <v>296</v>
      </c>
    </row>
    <row r="42" spans="6:31" x14ac:dyDescent="0.25">
      <c r="F42" s="32">
        <v>2016</v>
      </c>
      <c r="G42" s="57">
        <v>22981.83</v>
      </c>
      <c r="H42" s="57">
        <v>689455</v>
      </c>
      <c r="I42" s="38">
        <v>7.0000000000000007E-2</v>
      </c>
      <c r="J42" s="32" t="s">
        <v>136</v>
      </c>
      <c r="N42" s="30">
        <v>26634</v>
      </c>
      <c r="O42" s="32">
        <v>43</v>
      </c>
      <c r="Q42" s="47">
        <f t="shared" si="2"/>
        <v>1992</v>
      </c>
      <c r="R42" s="48" t="str">
        <f t="shared" si="0"/>
        <v>19921</v>
      </c>
      <c r="S42" s="49">
        <v>33604</v>
      </c>
      <c r="T42" s="48">
        <v>632.37</v>
      </c>
      <c r="U42" s="50">
        <f t="shared" si="1"/>
        <v>644.05806451612909</v>
      </c>
      <c r="V42" s="51">
        <f t="shared" si="3"/>
        <v>680.82647540983658</v>
      </c>
      <c r="W42" s="53">
        <f t="shared" si="4"/>
        <v>0</v>
      </c>
      <c r="X42" s="53">
        <f t="shared" si="5"/>
        <v>2.1645322904252806E-2</v>
      </c>
      <c r="Y42" s="54">
        <f t="shared" si="6"/>
        <v>6.7628156515346705E-2</v>
      </c>
      <c r="AB42">
        <f t="shared" si="7"/>
        <v>2013</v>
      </c>
      <c r="AC42">
        <f t="shared" si="8"/>
        <v>4</v>
      </c>
      <c r="AD42" s="126">
        <f t="shared" si="10"/>
        <v>41365</v>
      </c>
      <c r="AE42">
        <f t="shared" si="9"/>
        <v>295</v>
      </c>
    </row>
    <row r="43" spans="6:31" x14ac:dyDescent="0.25">
      <c r="F43" s="39">
        <v>2017</v>
      </c>
      <c r="G43" s="58">
        <v>24590.57</v>
      </c>
      <c r="H43" s="58">
        <v>737717</v>
      </c>
      <c r="I43" s="38">
        <v>7.0000000000000007E-2</v>
      </c>
      <c r="J43" s="32" t="s">
        <v>137</v>
      </c>
      <c r="N43" s="30">
        <v>26665</v>
      </c>
      <c r="O43" s="32">
        <v>43</v>
      </c>
      <c r="Q43" s="47">
        <f t="shared" si="2"/>
        <v>1992</v>
      </c>
      <c r="R43" s="48" t="str">
        <f t="shared" si="0"/>
        <v>19921</v>
      </c>
      <c r="S43" s="49">
        <v>33605</v>
      </c>
      <c r="T43" s="48">
        <v>638.61</v>
      </c>
      <c r="U43" s="50">
        <f t="shared" si="1"/>
        <v>644.05806451612909</v>
      </c>
      <c r="V43" s="51">
        <f t="shared" si="3"/>
        <v>680.82647540983658</v>
      </c>
      <c r="W43" s="53">
        <f t="shared" si="4"/>
        <v>9.8676407799231924E-3</v>
      </c>
      <c r="X43" s="53" t="str">
        <f t="shared" si="5"/>
        <v/>
      </c>
      <c r="Y43" s="54" t="str">
        <f t="shared" si="6"/>
        <v/>
      </c>
      <c r="AB43">
        <f t="shared" si="7"/>
        <v>2013</v>
      </c>
      <c r="AC43">
        <f t="shared" si="8"/>
        <v>5</v>
      </c>
      <c r="AD43" s="126">
        <f t="shared" si="10"/>
        <v>41395</v>
      </c>
      <c r="AE43">
        <f t="shared" si="9"/>
        <v>291.89999999999998</v>
      </c>
    </row>
    <row r="44" spans="6:31" x14ac:dyDescent="0.25">
      <c r="F44" s="39">
        <f>+F43+1</f>
        <v>2018</v>
      </c>
      <c r="G44" s="58">
        <v>26041.4</v>
      </c>
      <c r="H44" s="58">
        <v>781242</v>
      </c>
      <c r="I44">
        <v>5.8999999999999997E-2</v>
      </c>
      <c r="J44" t="s">
        <v>138</v>
      </c>
      <c r="N44" s="30">
        <v>26696</v>
      </c>
      <c r="O44" s="32">
        <v>43.3</v>
      </c>
      <c r="Q44" s="47">
        <f t="shared" si="2"/>
        <v>1992</v>
      </c>
      <c r="R44" s="48" t="str">
        <f t="shared" si="0"/>
        <v>19921</v>
      </c>
      <c r="S44" s="49">
        <v>33606</v>
      </c>
      <c r="T44" s="48">
        <v>632.58000000000004</v>
      </c>
      <c r="U44" s="50">
        <f t="shared" si="1"/>
        <v>644.05806451612909</v>
      </c>
      <c r="V44" s="51">
        <f t="shared" si="3"/>
        <v>680.82647540983658</v>
      </c>
      <c r="W44" s="53">
        <f t="shared" si="4"/>
        <v>-9.442382674871963E-3</v>
      </c>
      <c r="X44" s="53" t="str">
        <f t="shared" si="5"/>
        <v/>
      </c>
      <c r="Y44" s="54" t="str">
        <f t="shared" si="6"/>
        <v/>
      </c>
      <c r="AB44">
        <f t="shared" si="7"/>
        <v>2013</v>
      </c>
      <c r="AC44">
        <f t="shared" si="8"/>
        <v>6</v>
      </c>
      <c r="AD44" s="126">
        <f t="shared" si="10"/>
        <v>41426</v>
      </c>
      <c r="AE44">
        <f t="shared" si="9"/>
        <v>290.3</v>
      </c>
    </row>
    <row r="45" spans="6:31" x14ac:dyDescent="0.25">
      <c r="F45" s="39">
        <f>+F44+1</f>
        <v>2019</v>
      </c>
      <c r="G45" s="58">
        <v>27603.87</v>
      </c>
      <c r="H45" s="58">
        <v>828116</v>
      </c>
      <c r="I45">
        <v>0.06</v>
      </c>
      <c r="J45" t="s">
        <v>139</v>
      </c>
      <c r="N45" s="30">
        <v>26724</v>
      </c>
      <c r="O45" s="32">
        <v>43.6</v>
      </c>
      <c r="Q45" s="47">
        <f t="shared" si="2"/>
        <v>1992</v>
      </c>
      <c r="R45" s="48" t="str">
        <f t="shared" si="0"/>
        <v>19921</v>
      </c>
      <c r="S45" s="49">
        <v>33607</v>
      </c>
      <c r="T45" s="48">
        <v>638.07000000000005</v>
      </c>
      <c r="U45" s="50">
        <f t="shared" si="1"/>
        <v>644.05806451612909</v>
      </c>
      <c r="V45" s="51">
        <f t="shared" si="3"/>
        <v>680.82647540983658</v>
      </c>
      <c r="W45" s="53">
        <f t="shared" si="4"/>
        <v>8.6787441904581097E-3</v>
      </c>
      <c r="X45" s="53" t="str">
        <f t="shared" si="5"/>
        <v/>
      </c>
      <c r="Y45" s="54" t="str">
        <f t="shared" si="6"/>
        <v/>
      </c>
      <c r="AB45">
        <f t="shared" si="7"/>
        <v>2013</v>
      </c>
      <c r="AC45">
        <f t="shared" si="8"/>
        <v>7</v>
      </c>
      <c r="AD45" s="126">
        <f t="shared" si="10"/>
        <v>41456</v>
      </c>
      <c r="AE45">
        <f t="shared" si="9"/>
        <v>292.7</v>
      </c>
    </row>
    <row r="46" spans="6:31" x14ac:dyDescent="0.25">
      <c r="F46" s="39">
        <f>+F45+1</f>
        <v>2020</v>
      </c>
      <c r="G46" s="58">
        <v>29260.1</v>
      </c>
      <c r="H46" s="58">
        <v>877803</v>
      </c>
      <c r="I46">
        <v>0.06</v>
      </c>
      <c r="J46" t="s">
        <v>140</v>
      </c>
      <c r="N46" s="30">
        <v>26755</v>
      </c>
      <c r="O46" s="32">
        <v>43.8</v>
      </c>
      <c r="Q46" s="47">
        <f t="shared" si="2"/>
        <v>1992</v>
      </c>
      <c r="R46" s="48" t="str">
        <f t="shared" si="0"/>
        <v>19921</v>
      </c>
      <c r="S46" s="49">
        <v>33608</v>
      </c>
      <c r="T46" s="48">
        <v>638.07000000000005</v>
      </c>
      <c r="U46" s="50">
        <f t="shared" si="1"/>
        <v>644.05806451612909</v>
      </c>
      <c r="V46" s="51">
        <f t="shared" si="3"/>
        <v>680.82647540983658</v>
      </c>
      <c r="W46" s="53">
        <f t="shared" si="4"/>
        <v>0</v>
      </c>
      <c r="X46" s="53" t="str">
        <f t="shared" si="5"/>
        <v/>
      </c>
      <c r="Y46" s="54" t="str">
        <f t="shared" si="6"/>
        <v/>
      </c>
      <c r="AB46">
        <f t="shared" si="7"/>
        <v>2013</v>
      </c>
      <c r="AC46">
        <f t="shared" si="8"/>
        <v>8</v>
      </c>
      <c r="AD46" s="126">
        <f t="shared" si="10"/>
        <v>41487</v>
      </c>
      <c r="AE46">
        <f t="shared" si="9"/>
        <v>294.8</v>
      </c>
    </row>
    <row r="47" spans="6:31" x14ac:dyDescent="0.25">
      <c r="F47" s="39">
        <v>2021</v>
      </c>
      <c r="G47" s="58">
        <v>30284.2</v>
      </c>
      <c r="H47" s="58">
        <v>908526</v>
      </c>
      <c r="I47">
        <v>3.5</v>
      </c>
      <c r="J47" t="s">
        <v>231</v>
      </c>
      <c r="N47" s="30">
        <v>26785</v>
      </c>
      <c r="O47" s="32">
        <v>44.1</v>
      </c>
      <c r="Q47" s="47">
        <f t="shared" si="2"/>
        <v>1992</v>
      </c>
      <c r="R47" s="48" t="str">
        <f t="shared" si="0"/>
        <v>19921</v>
      </c>
      <c r="S47" s="49">
        <v>33609</v>
      </c>
      <c r="T47" s="48">
        <v>638.07000000000005</v>
      </c>
      <c r="U47" s="50">
        <f t="shared" si="1"/>
        <v>644.05806451612909</v>
      </c>
      <c r="V47" s="51">
        <f t="shared" si="3"/>
        <v>680.82647540983658</v>
      </c>
      <c r="W47" s="53">
        <f t="shared" si="4"/>
        <v>0</v>
      </c>
      <c r="X47" s="53" t="str">
        <f t="shared" si="5"/>
        <v/>
      </c>
      <c r="Y47" s="54" t="str">
        <f t="shared" si="6"/>
        <v/>
      </c>
      <c r="AB47">
        <f t="shared" si="7"/>
        <v>2013</v>
      </c>
      <c r="AC47">
        <f t="shared" si="8"/>
        <v>9</v>
      </c>
      <c r="AD47" s="126">
        <f t="shared" si="10"/>
        <v>41518</v>
      </c>
      <c r="AE47">
        <f t="shared" si="9"/>
        <v>295.60000000000002</v>
      </c>
    </row>
    <row r="48" spans="6:31" x14ac:dyDescent="0.25">
      <c r="F48" s="39">
        <v>2022</v>
      </c>
      <c r="G48" s="58">
        <v>33333.33</v>
      </c>
      <c r="H48" s="58">
        <v>1000000</v>
      </c>
      <c r="I48">
        <v>10.07</v>
      </c>
      <c r="J48" t="s">
        <v>232</v>
      </c>
      <c r="N48" s="30">
        <v>26816</v>
      </c>
      <c r="O48" s="32">
        <v>44.2</v>
      </c>
      <c r="Q48" s="47">
        <f t="shared" si="2"/>
        <v>1992</v>
      </c>
      <c r="R48" s="48" t="str">
        <f t="shared" si="0"/>
        <v>19921</v>
      </c>
      <c r="S48" s="49">
        <v>33610</v>
      </c>
      <c r="T48" s="48">
        <v>638.07000000000005</v>
      </c>
      <c r="U48" s="50">
        <f t="shared" si="1"/>
        <v>644.05806451612909</v>
      </c>
      <c r="V48" s="51">
        <f t="shared" si="3"/>
        <v>680.82647540983658</v>
      </c>
      <c r="W48" s="53">
        <f t="shared" si="4"/>
        <v>0</v>
      </c>
      <c r="X48" s="53" t="str">
        <f t="shared" si="5"/>
        <v/>
      </c>
      <c r="Y48" s="54" t="str">
        <f t="shared" si="6"/>
        <v/>
      </c>
      <c r="AB48">
        <f t="shared" si="7"/>
        <v>2013</v>
      </c>
      <c r="AC48">
        <f t="shared" si="8"/>
        <v>10</v>
      </c>
      <c r="AD48" s="126">
        <f t="shared" si="10"/>
        <v>41548</v>
      </c>
      <c r="AE48">
        <f t="shared" si="9"/>
        <v>293.89999999999998</v>
      </c>
    </row>
    <row r="49" spans="14:31" x14ac:dyDescent="0.25">
      <c r="N49" s="30">
        <v>26846</v>
      </c>
      <c r="O49" s="32">
        <v>44.3</v>
      </c>
      <c r="Q49" s="47">
        <f t="shared" si="2"/>
        <v>1992</v>
      </c>
      <c r="R49" s="48" t="str">
        <f t="shared" si="0"/>
        <v>19921</v>
      </c>
      <c r="S49" s="49">
        <v>33611</v>
      </c>
      <c r="T49" s="48">
        <v>638.16999999999996</v>
      </c>
      <c r="U49" s="50">
        <f t="shared" si="1"/>
        <v>644.05806451612909</v>
      </c>
      <c r="V49" s="51">
        <f t="shared" si="3"/>
        <v>680.82647540983658</v>
      </c>
      <c r="W49" s="53">
        <f t="shared" si="4"/>
        <v>1.5672261664056997E-4</v>
      </c>
      <c r="X49" s="53" t="str">
        <f t="shared" si="5"/>
        <v/>
      </c>
      <c r="Y49" s="54" t="str">
        <f t="shared" si="6"/>
        <v/>
      </c>
      <c r="AB49">
        <f t="shared" si="7"/>
        <v>2013</v>
      </c>
      <c r="AC49">
        <f t="shared" si="8"/>
        <v>11</v>
      </c>
      <c r="AD49" s="126">
        <f t="shared" si="10"/>
        <v>41579</v>
      </c>
      <c r="AE49">
        <f t="shared" si="9"/>
        <v>294.5</v>
      </c>
    </row>
    <row r="50" spans="14:31" x14ac:dyDescent="0.25">
      <c r="N50" s="30">
        <v>26877</v>
      </c>
      <c r="O50" s="32">
        <v>44.4</v>
      </c>
      <c r="Q50" s="47">
        <f t="shared" si="2"/>
        <v>1992</v>
      </c>
      <c r="R50" s="48" t="str">
        <f t="shared" si="0"/>
        <v>19921</v>
      </c>
      <c r="S50" s="49">
        <v>33612</v>
      </c>
      <c r="T50" s="48">
        <v>638.61</v>
      </c>
      <c r="U50" s="50">
        <f t="shared" si="1"/>
        <v>644.05806451612909</v>
      </c>
      <c r="V50" s="51">
        <f t="shared" si="3"/>
        <v>680.82647540983658</v>
      </c>
      <c r="W50" s="53">
        <f t="shared" si="4"/>
        <v>6.8947145744879812E-4</v>
      </c>
      <c r="X50" s="53" t="str">
        <f t="shared" si="5"/>
        <v/>
      </c>
      <c r="Y50" s="54" t="str">
        <f t="shared" si="6"/>
        <v/>
      </c>
      <c r="AB50">
        <f t="shared" si="7"/>
        <v>2013</v>
      </c>
      <c r="AC50">
        <f t="shared" si="8"/>
        <v>12</v>
      </c>
      <c r="AD50" s="126">
        <f t="shared" si="10"/>
        <v>41609</v>
      </c>
      <c r="AE50">
        <f t="shared" si="9"/>
        <v>295.2</v>
      </c>
    </row>
    <row r="51" spans="14:31" x14ac:dyDescent="0.25">
      <c r="N51" s="30">
        <v>26908</v>
      </c>
      <c r="O51" s="32">
        <v>44.6</v>
      </c>
      <c r="Q51" s="47">
        <f t="shared" si="2"/>
        <v>1992</v>
      </c>
      <c r="R51" s="48" t="str">
        <f t="shared" si="0"/>
        <v>19921</v>
      </c>
      <c r="S51" s="49">
        <v>33613</v>
      </c>
      <c r="T51" s="48">
        <v>637.86</v>
      </c>
      <c r="U51" s="50">
        <f t="shared" si="1"/>
        <v>644.05806451612909</v>
      </c>
      <c r="V51" s="51">
        <f t="shared" si="3"/>
        <v>680.82647540983658</v>
      </c>
      <c r="W51" s="53">
        <f t="shared" si="4"/>
        <v>-1.174425705829818E-3</v>
      </c>
      <c r="X51" s="53" t="str">
        <f t="shared" si="5"/>
        <v/>
      </c>
      <c r="Y51" s="54" t="str">
        <f t="shared" si="6"/>
        <v/>
      </c>
      <c r="AB51">
        <f t="shared" si="7"/>
        <v>2014</v>
      </c>
      <c r="AC51">
        <f t="shared" si="8"/>
        <v>1</v>
      </c>
      <c r="AD51" s="126">
        <f t="shared" si="10"/>
        <v>41640</v>
      </c>
      <c r="AE51">
        <f t="shared" si="9"/>
        <v>297</v>
      </c>
    </row>
    <row r="52" spans="14:31" x14ac:dyDescent="0.25">
      <c r="N52" s="30">
        <v>26938</v>
      </c>
      <c r="O52" s="32">
        <v>44.7</v>
      </c>
      <c r="Q52" s="47">
        <f t="shared" si="2"/>
        <v>1992</v>
      </c>
      <c r="R52" s="48" t="str">
        <f t="shared" si="0"/>
        <v>19921</v>
      </c>
      <c r="S52" s="49">
        <v>33614</v>
      </c>
      <c r="T52" s="48">
        <v>645.04</v>
      </c>
      <c r="U52" s="50">
        <f t="shared" si="1"/>
        <v>644.05806451612909</v>
      </c>
      <c r="V52" s="51">
        <f t="shared" si="3"/>
        <v>680.82647540983658</v>
      </c>
      <c r="W52" s="53">
        <f t="shared" si="4"/>
        <v>1.1256388549211405E-2</v>
      </c>
      <c r="X52" s="53" t="str">
        <f t="shared" si="5"/>
        <v/>
      </c>
      <c r="Y52" s="54" t="str">
        <f t="shared" si="6"/>
        <v/>
      </c>
      <c r="AB52">
        <f t="shared" si="7"/>
        <v>2014</v>
      </c>
      <c r="AC52">
        <f t="shared" si="8"/>
        <v>2</v>
      </c>
      <c r="AD52" s="126">
        <f t="shared" si="10"/>
        <v>41671</v>
      </c>
      <c r="AE52">
        <f t="shared" si="9"/>
        <v>296.8</v>
      </c>
    </row>
    <row r="53" spans="14:31" x14ac:dyDescent="0.25">
      <c r="N53" s="30">
        <v>26969</v>
      </c>
      <c r="O53" s="32">
        <v>44.9</v>
      </c>
      <c r="Q53" s="47">
        <f t="shared" si="2"/>
        <v>1992</v>
      </c>
      <c r="R53" s="48" t="str">
        <f t="shared" si="0"/>
        <v>19921</v>
      </c>
      <c r="S53" s="49">
        <v>33615</v>
      </c>
      <c r="T53" s="48">
        <v>645.04</v>
      </c>
      <c r="U53" s="50">
        <f t="shared" si="1"/>
        <v>644.05806451612909</v>
      </c>
      <c r="V53" s="51">
        <f t="shared" si="3"/>
        <v>680.82647540983658</v>
      </c>
      <c r="W53" s="53">
        <f t="shared" si="4"/>
        <v>0</v>
      </c>
      <c r="X53" s="53" t="str">
        <f t="shared" si="5"/>
        <v/>
      </c>
      <c r="Y53" s="54" t="str">
        <f t="shared" si="6"/>
        <v/>
      </c>
      <c r="AB53">
        <f t="shared" si="7"/>
        <v>2014</v>
      </c>
      <c r="AC53">
        <f t="shared" si="8"/>
        <v>3</v>
      </c>
      <c r="AD53" s="126">
        <f t="shared" si="10"/>
        <v>41699</v>
      </c>
      <c r="AE53">
        <f t="shared" si="9"/>
        <v>293.8</v>
      </c>
    </row>
    <row r="54" spans="14:31" x14ac:dyDescent="0.25">
      <c r="N54" s="30">
        <v>26999</v>
      </c>
      <c r="O54" s="32">
        <v>45.3</v>
      </c>
      <c r="Q54" s="47">
        <f t="shared" si="2"/>
        <v>1992</v>
      </c>
      <c r="R54" s="48" t="str">
        <f t="shared" si="0"/>
        <v>19921</v>
      </c>
      <c r="S54" s="49">
        <v>33616</v>
      </c>
      <c r="T54" s="48">
        <v>645.04</v>
      </c>
      <c r="U54" s="50">
        <f t="shared" si="1"/>
        <v>644.05806451612909</v>
      </c>
      <c r="V54" s="51">
        <f t="shared" si="3"/>
        <v>680.82647540983658</v>
      </c>
      <c r="W54" s="53">
        <f t="shared" si="4"/>
        <v>0</v>
      </c>
      <c r="X54" s="53" t="str">
        <f t="shared" si="5"/>
        <v/>
      </c>
      <c r="Y54" s="54" t="str">
        <f t="shared" si="6"/>
        <v/>
      </c>
      <c r="AB54">
        <f t="shared" si="7"/>
        <v>2014</v>
      </c>
      <c r="AC54">
        <f t="shared" si="8"/>
        <v>4</v>
      </c>
      <c r="AD54" s="126">
        <f t="shared" si="10"/>
        <v>41730</v>
      </c>
      <c r="AE54">
        <f t="shared" si="9"/>
        <v>294.2</v>
      </c>
    </row>
    <row r="55" spans="14:31" x14ac:dyDescent="0.25">
      <c r="N55" s="30">
        <v>27030</v>
      </c>
      <c r="O55" s="32">
        <v>45.8</v>
      </c>
      <c r="Q55" s="47">
        <f t="shared" si="2"/>
        <v>1992</v>
      </c>
      <c r="R55" s="48" t="str">
        <f t="shared" si="0"/>
        <v>19921</v>
      </c>
      <c r="S55" s="49">
        <v>33617</v>
      </c>
      <c r="T55" s="48">
        <v>659.74</v>
      </c>
      <c r="U55" s="50">
        <f t="shared" si="1"/>
        <v>644.05806451612909</v>
      </c>
      <c r="V55" s="51">
        <f t="shared" si="3"/>
        <v>680.82647540983658</v>
      </c>
      <c r="W55" s="53">
        <f t="shared" si="4"/>
        <v>2.2789284385464459E-2</v>
      </c>
      <c r="X55" s="53" t="str">
        <f t="shared" si="5"/>
        <v/>
      </c>
      <c r="Y55" s="54" t="str">
        <f t="shared" si="6"/>
        <v/>
      </c>
      <c r="AB55">
        <f t="shared" si="7"/>
        <v>2014</v>
      </c>
      <c r="AC55">
        <f t="shared" si="8"/>
        <v>5</v>
      </c>
      <c r="AD55" s="126">
        <f t="shared" si="10"/>
        <v>41760</v>
      </c>
      <c r="AE55">
        <f t="shared" si="9"/>
        <v>294.7</v>
      </c>
    </row>
    <row r="56" spans="14:31" x14ac:dyDescent="0.25">
      <c r="N56" s="30">
        <v>27061</v>
      </c>
      <c r="O56" s="32">
        <v>46.2</v>
      </c>
      <c r="Q56" s="47">
        <f t="shared" si="2"/>
        <v>1992</v>
      </c>
      <c r="R56" s="48" t="str">
        <f t="shared" si="0"/>
        <v>19921</v>
      </c>
      <c r="S56" s="49">
        <v>33618</v>
      </c>
      <c r="T56" s="48">
        <v>657.49</v>
      </c>
      <c r="U56" s="50">
        <f t="shared" si="1"/>
        <v>644.05806451612909</v>
      </c>
      <c r="V56" s="51">
        <f t="shared" si="3"/>
        <v>680.82647540983658</v>
      </c>
      <c r="W56" s="53">
        <f t="shared" si="4"/>
        <v>-3.4104344135568176E-3</v>
      </c>
      <c r="X56" s="53" t="str">
        <f t="shared" si="5"/>
        <v/>
      </c>
      <c r="Y56" s="54" t="str">
        <f t="shared" si="6"/>
        <v/>
      </c>
      <c r="AB56">
        <f t="shared" si="7"/>
        <v>2014</v>
      </c>
      <c r="AC56">
        <f t="shared" si="8"/>
        <v>6</v>
      </c>
      <c r="AD56" s="126">
        <f t="shared" si="10"/>
        <v>41791</v>
      </c>
      <c r="AE56">
        <f t="shared" si="9"/>
        <v>297.8</v>
      </c>
    </row>
    <row r="57" spans="14:31" x14ac:dyDescent="0.25">
      <c r="N57" s="30">
        <v>27089</v>
      </c>
      <c r="O57" s="32">
        <v>46.8</v>
      </c>
      <c r="Q57" s="47">
        <f t="shared" si="2"/>
        <v>1992</v>
      </c>
      <c r="R57" s="48" t="str">
        <f t="shared" si="0"/>
        <v>19921</v>
      </c>
      <c r="S57" s="49">
        <v>33619</v>
      </c>
      <c r="T57" s="48">
        <v>653.45000000000005</v>
      </c>
      <c r="U57" s="50">
        <f t="shared" si="1"/>
        <v>644.05806451612909</v>
      </c>
      <c r="V57" s="51">
        <f t="shared" si="3"/>
        <v>680.82647540983658</v>
      </c>
      <c r="W57" s="53">
        <f t="shared" si="4"/>
        <v>-6.1445801457056248E-3</v>
      </c>
      <c r="X57" s="53" t="str">
        <f t="shared" si="5"/>
        <v/>
      </c>
      <c r="Y57" s="54" t="str">
        <f t="shared" si="6"/>
        <v/>
      </c>
      <c r="AB57">
        <f t="shared" si="7"/>
        <v>2014</v>
      </c>
      <c r="AC57">
        <f t="shared" si="8"/>
        <v>7</v>
      </c>
      <c r="AD57" s="126">
        <f t="shared" si="10"/>
        <v>41821</v>
      </c>
      <c r="AE57">
        <f t="shared" si="9"/>
        <v>293.5</v>
      </c>
    </row>
    <row r="58" spans="14:31" x14ac:dyDescent="0.25">
      <c r="N58" s="30">
        <v>27120</v>
      </c>
      <c r="O58" s="32">
        <v>47.4</v>
      </c>
      <c r="Q58" s="47">
        <f t="shared" si="2"/>
        <v>1992</v>
      </c>
      <c r="R58" s="48" t="str">
        <f t="shared" si="0"/>
        <v>19921</v>
      </c>
      <c r="S58" s="49">
        <v>33620</v>
      </c>
      <c r="T58" s="48">
        <v>652.91</v>
      </c>
      <c r="U58" s="50">
        <f t="shared" si="1"/>
        <v>644.05806451612909</v>
      </c>
      <c r="V58" s="51">
        <f t="shared" si="3"/>
        <v>680.82647540983658</v>
      </c>
      <c r="W58" s="53">
        <f t="shared" si="4"/>
        <v>-8.2638304384430317E-4</v>
      </c>
      <c r="X58" s="53" t="str">
        <f t="shared" si="5"/>
        <v/>
      </c>
      <c r="Y58" s="54" t="str">
        <f t="shared" si="6"/>
        <v/>
      </c>
      <c r="AB58">
        <f t="shared" si="7"/>
        <v>2014</v>
      </c>
      <c r="AC58">
        <f t="shared" si="8"/>
        <v>8</v>
      </c>
      <c r="AD58" s="126">
        <f t="shared" si="10"/>
        <v>41852</v>
      </c>
      <c r="AE58">
        <f t="shared" si="9"/>
        <v>294.5</v>
      </c>
    </row>
    <row r="59" spans="14:31" x14ac:dyDescent="0.25">
      <c r="N59" s="30">
        <v>27150</v>
      </c>
      <c r="O59" s="32">
        <v>48.7</v>
      </c>
      <c r="Q59" s="47">
        <f t="shared" si="2"/>
        <v>1992</v>
      </c>
      <c r="R59" s="48" t="str">
        <f t="shared" si="0"/>
        <v>19921</v>
      </c>
      <c r="S59" s="49">
        <v>33621</v>
      </c>
      <c r="T59" s="48">
        <v>645.35</v>
      </c>
      <c r="U59" s="50">
        <f t="shared" si="1"/>
        <v>644.05806451612909</v>
      </c>
      <c r="V59" s="51">
        <f t="shared" si="3"/>
        <v>680.82647540983658</v>
      </c>
      <c r="W59" s="53">
        <f t="shared" si="4"/>
        <v>-1.1578931246266633E-2</v>
      </c>
      <c r="X59" s="53" t="str">
        <f t="shared" si="5"/>
        <v/>
      </c>
      <c r="Y59" s="54" t="str">
        <f t="shared" si="6"/>
        <v/>
      </c>
      <c r="AB59">
        <f t="shared" si="7"/>
        <v>2014</v>
      </c>
      <c r="AC59">
        <f t="shared" si="8"/>
        <v>9</v>
      </c>
      <c r="AD59" s="126">
        <f t="shared" si="10"/>
        <v>41883</v>
      </c>
      <c r="AE59">
        <f t="shared" si="9"/>
        <v>294.10000000000002</v>
      </c>
    </row>
    <row r="60" spans="14:31" x14ac:dyDescent="0.25">
      <c r="N60" s="30">
        <v>27181</v>
      </c>
      <c r="O60" s="32">
        <v>49.7</v>
      </c>
      <c r="Q60" s="47">
        <f t="shared" si="2"/>
        <v>1992</v>
      </c>
      <c r="R60" s="48" t="str">
        <f t="shared" si="0"/>
        <v>19921</v>
      </c>
      <c r="S60" s="49">
        <v>33622</v>
      </c>
      <c r="T60" s="48">
        <v>645.35</v>
      </c>
      <c r="U60" s="50">
        <f t="shared" si="1"/>
        <v>644.05806451612909</v>
      </c>
      <c r="V60" s="51">
        <f t="shared" si="3"/>
        <v>680.82647540983658</v>
      </c>
      <c r="W60" s="53">
        <f t="shared" si="4"/>
        <v>0</v>
      </c>
      <c r="X60" s="53" t="str">
        <f t="shared" si="5"/>
        <v/>
      </c>
      <c r="Y60" s="54" t="str">
        <f t="shared" si="6"/>
        <v/>
      </c>
      <c r="AB60">
        <f t="shared" si="7"/>
        <v>2014</v>
      </c>
      <c r="AC60">
        <f t="shared" si="8"/>
        <v>10</v>
      </c>
      <c r="AD60" s="126">
        <f t="shared" si="10"/>
        <v>41913</v>
      </c>
      <c r="AE60">
        <f t="shared" si="9"/>
        <v>293.89999999999998</v>
      </c>
    </row>
    <row r="61" spans="14:31" x14ac:dyDescent="0.25">
      <c r="N61" s="30">
        <v>27211</v>
      </c>
      <c r="O61" s="32">
        <v>50.7</v>
      </c>
      <c r="Q61" s="47">
        <f t="shared" si="2"/>
        <v>1992</v>
      </c>
      <c r="R61" s="48" t="str">
        <f t="shared" si="0"/>
        <v>19921</v>
      </c>
      <c r="S61" s="49">
        <v>33623</v>
      </c>
      <c r="T61" s="48">
        <v>645.35</v>
      </c>
      <c r="U61" s="50">
        <f t="shared" si="1"/>
        <v>644.05806451612909</v>
      </c>
      <c r="V61" s="51">
        <f t="shared" si="3"/>
        <v>680.82647540983658</v>
      </c>
      <c r="W61" s="53">
        <f t="shared" si="4"/>
        <v>0</v>
      </c>
      <c r="X61" s="53" t="str">
        <f t="shared" si="5"/>
        <v/>
      </c>
      <c r="Y61" s="54" t="str">
        <f t="shared" si="6"/>
        <v/>
      </c>
      <c r="AB61">
        <f t="shared" si="7"/>
        <v>2014</v>
      </c>
      <c r="AC61">
        <f t="shared" si="8"/>
        <v>11</v>
      </c>
      <c r="AD61" s="126">
        <f t="shared" si="10"/>
        <v>41944</v>
      </c>
      <c r="AE61">
        <f t="shared" si="9"/>
        <v>291.60000000000002</v>
      </c>
    </row>
    <row r="62" spans="14:31" x14ac:dyDescent="0.25">
      <c r="N62" s="30">
        <v>27242</v>
      </c>
      <c r="O62" s="32">
        <v>52.1</v>
      </c>
      <c r="Q62" s="47">
        <f t="shared" si="2"/>
        <v>1992</v>
      </c>
      <c r="R62" s="48" t="str">
        <f t="shared" si="0"/>
        <v>19921</v>
      </c>
      <c r="S62" s="49">
        <v>33624</v>
      </c>
      <c r="T62" s="48">
        <v>645.97</v>
      </c>
      <c r="U62" s="50">
        <f t="shared" si="1"/>
        <v>644.05806451612909</v>
      </c>
      <c r="V62" s="51">
        <f t="shared" si="3"/>
        <v>680.82647540983658</v>
      </c>
      <c r="W62" s="53">
        <f t="shared" si="4"/>
        <v>9.607189896956303E-4</v>
      </c>
      <c r="X62" s="53" t="str">
        <f t="shared" si="5"/>
        <v/>
      </c>
      <c r="Y62" s="54" t="str">
        <f t="shared" si="6"/>
        <v/>
      </c>
      <c r="AB62">
        <f t="shared" si="7"/>
        <v>2014</v>
      </c>
      <c r="AC62">
        <f t="shared" si="8"/>
        <v>12</v>
      </c>
      <c r="AD62" s="126">
        <f t="shared" si="10"/>
        <v>41974</v>
      </c>
      <c r="AE62">
        <f t="shared" si="9"/>
        <v>291.5</v>
      </c>
    </row>
    <row r="63" spans="14:31" x14ac:dyDescent="0.25">
      <c r="N63" s="30">
        <v>27273</v>
      </c>
      <c r="O63" s="32">
        <v>53.1</v>
      </c>
      <c r="Q63" s="47">
        <f t="shared" si="2"/>
        <v>1992</v>
      </c>
      <c r="R63" s="48" t="str">
        <f t="shared" si="0"/>
        <v>19921</v>
      </c>
      <c r="S63" s="49">
        <v>33625</v>
      </c>
      <c r="T63" s="48">
        <v>647.04</v>
      </c>
      <c r="U63" s="50">
        <f t="shared" si="1"/>
        <v>644.05806451612909</v>
      </c>
      <c r="V63" s="51">
        <f t="shared" si="3"/>
        <v>680.82647540983658</v>
      </c>
      <c r="W63" s="53">
        <f t="shared" si="4"/>
        <v>1.6564236729259552E-3</v>
      </c>
      <c r="X63" s="53" t="str">
        <f t="shared" si="5"/>
        <v/>
      </c>
      <c r="Y63" s="54" t="str">
        <f t="shared" si="6"/>
        <v/>
      </c>
      <c r="AB63">
        <f t="shared" si="7"/>
        <v>2015</v>
      </c>
      <c r="AC63">
        <f t="shared" si="8"/>
        <v>1</v>
      </c>
      <c r="AD63" s="126">
        <f t="shared" si="10"/>
        <v>42005</v>
      </c>
      <c r="AE63">
        <f t="shared" si="9"/>
        <v>290</v>
      </c>
    </row>
    <row r="64" spans="14:31" x14ac:dyDescent="0.25">
      <c r="N64" s="30">
        <v>27303</v>
      </c>
      <c r="O64" s="32">
        <v>54.2</v>
      </c>
      <c r="Q64" s="47">
        <f t="shared" si="2"/>
        <v>1992</v>
      </c>
      <c r="R64" s="48" t="str">
        <f t="shared" si="0"/>
        <v>19921</v>
      </c>
      <c r="S64" s="49">
        <v>33626</v>
      </c>
      <c r="T64" s="48">
        <v>647.01</v>
      </c>
      <c r="U64" s="50">
        <f t="shared" si="1"/>
        <v>644.05806451612909</v>
      </c>
      <c r="V64" s="51">
        <f t="shared" si="3"/>
        <v>680.82647540983658</v>
      </c>
      <c r="W64" s="53">
        <f t="shared" si="4"/>
        <v>-4.6364985163194206E-5</v>
      </c>
      <c r="X64" s="53" t="str">
        <f t="shared" si="5"/>
        <v/>
      </c>
      <c r="Y64" s="54" t="str">
        <f t="shared" si="6"/>
        <v/>
      </c>
      <c r="AB64">
        <f t="shared" si="7"/>
        <v>2015</v>
      </c>
      <c r="AC64">
        <f t="shared" si="8"/>
        <v>2</v>
      </c>
      <c r="AD64" s="126">
        <f t="shared" si="10"/>
        <v>42036</v>
      </c>
      <c r="AE64">
        <f t="shared" si="9"/>
        <v>281.7</v>
      </c>
    </row>
    <row r="65" spans="14:31" x14ac:dyDescent="0.25">
      <c r="N65" s="30">
        <v>27334</v>
      </c>
      <c r="O65" s="32">
        <v>55</v>
      </c>
      <c r="Q65" s="47">
        <f t="shared" si="2"/>
        <v>1992</v>
      </c>
      <c r="R65" s="48" t="str">
        <f t="shared" si="0"/>
        <v>19921</v>
      </c>
      <c r="S65" s="49">
        <v>33627</v>
      </c>
      <c r="T65" s="48">
        <v>647.01</v>
      </c>
      <c r="U65" s="50">
        <f t="shared" si="1"/>
        <v>644.05806451612909</v>
      </c>
      <c r="V65" s="51">
        <f t="shared" si="3"/>
        <v>680.82647540983658</v>
      </c>
      <c r="W65" s="53">
        <f t="shared" si="4"/>
        <v>0</v>
      </c>
      <c r="X65" s="53" t="str">
        <f t="shared" si="5"/>
        <v/>
      </c>
      <c r="Y65" s="54" t="str">
        <f t="shared" si="6"/>
        <v/>
      </c>
      <c r="AB65">
        <f t="shared" si="7"/>
        <v>2015</v>
      </c>
      <c r="AC65">
        <f t="shared" si="8"/>
        <v>3</v>
      </c>
      <c r="AD65" s="126">
        <f t="shared" si="10"/>
        <v>42064</v>
      </c>
      <c r="AE65">
        <f t="shared" si="9"/>
        <v>274.89999999999998</v>
      </c>
    </row>
    <row r="66" spans="14:31" x14ac:dyDescent="0.25">
      <c r="N66" s="30">
        <v>27364</v>
      </c>
      <c r="O66" s="32">
        <v>55.5</v>
      </c>
      <c r="Q66" s="47">
        <f t="shared" si="2"/>
        <v>1992</v>
      </c>
      <c r="R66" s="48" t="str">
        <f t="shared" si="0"/>
        <v>19921</v>
      </c>
      <c r="S66" s="49">
        <v>33628</v>
      </c>
      <c r="T66" s="48">
        <v>644.83000000000004</v>
      </c>
      <c r="U66" s="50">
        <f t="shared" si="1"/>
        <v>644.05806451612909</v>
      </c>
      <c r="V66" s="51">
        <f t="shared" si="3"/>
        <v>680.82647540983658</v>
      </c>
      <c r="W66" s="53">
        <f t="shared" si="4"/>
        <v>-3.3693451414970044E-3</v>
      </c>
      <c r="X66" s="53" t="str">
        <f t="shared" si="5"/>
        <v/>
      </c>
      <c r="Y66" s="54" t="str">
        <f t="shared" si="6"/>
        <v/>
      </c>
      <c r="AB66">
        <f t="shared" si="7"/>
        <v>2015</v>
      </c>
      <c r="AC66">
        <f t="shared" si="8"/>
        <v>4</v>
      </c>
      <c r="AD66" s="126">
        <f t="shared" si="10"/>
        <v>42095</v>
      </c>
      <c r="AE66">
        <f t="shared" si="9"/>
        <v>265.8</v>
      </c>
    </row>
    <row r="67" spans="14:31" x14ac:dyDescent="0.25">
      <c r="N67" s="30">
        <v>27395</v>
      </c>
      <c r="O67" s="32">
        <v>56.2</v>
      </c>
      <c r="Q67" s="47">
        <f t="shared" si="2"/>
        <v>1992</v>
      </c>
      <c r="R67" s="48" t="str">
        <f t="shared" si="0"/>
        <v>19921</v>
      </c>
      <c r="S67" s="49">
        <v>33629</v>
      </c>
      <c r="T67" s="48">
        <v>644.83000000000004</v>
      </c>
      <c r="U67" s="50">
        <f t="shared" si="1"/>
        <v>644.05806451612909</v>
      </c>
      <c r="V67" s="51">
        <f t="shared" si="3"/>
        <v>680.82647540983658</v>
      </c>
      <c r="W67" s="53">
        <f t="shared" si="4"/>
        <v>0</v>
      </c>
      <c r="X67" s="53" t="str">
        <f t="shared" si="5"/>
        <v/>
      </c>
      <c r="Y67" s="54" t="str">
        <f t="shared" si="6"/>
        <v/>
      </c>
      <c r="AB67">
        <f t="shared" si="7"/>
        <v>2015</v>
      </c>
      <c r="AC67">
        <f t="shared" si="8"/>
        <v>5</v>
      </c>
      <c r="AD67" s="126">
        <f t="shared" si="10"/>
        <v>42125</v>
      </c>
      <c r="AE67">
        <f t="shared" si="9"/>
        <v>259.5</v>
      </c>
    </row>
    <row r="68" spans="14:31" x14ac:dyDescent="0.25">
      <c r="N68" s="30">
        <v>27426</v>
      </c>
      <c r="O68" s="32">
        <v>56.7</v>
      </c>
      <c r="Q68" s="47">
        <f t="shared" si="2"/>
        <v>1992</v>
      </c>
      <c r="R68" s="48" t="str">
        <f t="shared" si="0"/>
        <v>19921</v>
      </c>
      <c r="S68" s="49">
        <v>33630</v>
      </c>
      <c r="T68" s="48">
        <v>644.83000000000004</v>
      </c>
      <c r="U68" s="50">
        <f t="shared" si="1"/>
        <v>644.05806451612909</v>
      </c>
      <c r="V68" s="51">
        <f t="shared" si="3"/>
        <v>680.82647540983658</v>
      </c>
      <c r="W68" s="53">
        <f t="shared" si="4"/>
        <v>0</v>
      </c>
      <c r="X68" s="53" t="str">
        <f t="shared" si="5"/>
        <v/>
      </c>
      <c r="Y68" s="54" t="str">
        <f t="shared" si="6"/>
        <v/>
      </c>
      <c r="AB68">
        <f t="shared" si="7"/>
        <v>2015</v>
      </c>
      <c r="AC68">
        <f t="shared" si="8"/>
        <v>6</v>
      </c>
      <c r="AD68" s="126">
        <f t="shared" si="10"/>
        <v>42156</v>
      </c>
      <c r="AE68">
        <f t="shared" si="9"/>
        <v>258.39999999999998</v>
      </c>
    </row>
    <row r="69" spans="14:31" x14ac:dyDescent="0.25">
      <c r="N69" s="30">
        <v>27454</v>
      </c>
      <c r="O69" s="32">
        <v>57.2</v>
      </c>
      <c r="Q69" s="47">
        <f t="shared" si="2"/>
        <v>1992</v>
      </c>
      <c r="R69" s="48" t="str">
        <f t="shared" si="0"/>
        <v>19921</v>
      </c>
      <c r="S69" s="49">
        <v>33631</v>
      </c>
      <c r="T69" s="48">
        <v>645.53</v>
      </c>
      <c r="U69" s="50">
        <f t="shared" si="1"/>
        <v>644.05806451612909</v>
      </c>
      <c r="V69" s="51">
        <f t="shared" si="3"/>
        <v>680.82647540983658</v>
      </c>
      <c r="W69" s="53">
        <f t="shared" si="4"/>
        <v>1.085557433742057E-3</v>
      </c>
      <c r="X69" s="53" t="str">
        <f t="shared" si="5"/>
        <v/>
      </c>
      <c r="Y69" s="54" t="str">
        <f t="shared" si="6"/>
        <v/>
      </c>
      <c r="AB69">
        <f t="shared" si="7"/>
        <v>2015</v>
      </c>
      <c r="AC69">
        <f t="shared" si="8"/>
        <v>7</v>
      </c>
      <c r="AD69" s="126">
        <f t="shared" si="10"/>
        <v>42186</v>
      </c>
      <c r="AE69">
        <f t="shared" si="9"/>
        <v>258.39999999999998</v>
      </c>
    </row>
    <row r="70" spans="14:31" x14ac:dyDescent="0.25">
      <c r="N70" s="30">
        <v>27485</v>
      </c>
      <c r="O70" s="32">
        <v>57.5</v>
      </c>
      <c r="Q70" s="47">
        <f t="shared" si="2"/>
        <v>1992</v>
      </c>
      <c r="R70" s="48" t="str">
        <f t="shared" si="0"/>
        <v>19921</v>
      </c>
      <c r="S70" s="49">
        <v>33632</v>
      </c>
      <c r="T70" s="48">
        <v>645.20000000000005</v>
      </c>
      <c r="U70" s="50">
        <f t="shared" si="1"/>
        <v>644.05806451612909</v>
      </c>
      <c r="V70" s="51">
        <f t="shared" si="3"/>
        <v>680.82647540983658</v>
      </c>
      <c r="W70" s="53">
        <f t="shared" si="4"/>
        <v>-5.1120784471658798E-4</v>
      </c>
      <c r="X70" s="53" t="str">
        <f t="shared" si="5"/>
        <v/>
      </c>
      <c r="Y70" s="54" t="str">
        <f t="shared" si="6"/>
        <v/>
      </c>
      <c r="AB70">
        <f t="shared" si="7"/>
        <v>2015</v>
      </c>
      <c r="AC70">
        <f t="shared" si="8"/>
        <v>8</v>
      </c>
      <c r="AD70" s="126">
        <f t="shared" si="10"/>
        <v>42217</v>
      </c>
      <c r="AE70">
        <f t="shared" si="9"/>
        <v>253.6</v>
      </c>
    </row>
    <row r="71" spans="14:31" x14ac:dyDescent="0.25">
      <c r="N71" s="30">
        <v>27515</v>
      </c>
      <c r="O71" s="32">
        <v>57.8</v>
      </c>
      <c r="Q71" s="47">
        <f t="shared" si="2"/>
        <v>1992</v>
      </c>
      <c r="R71" s="48" t="str">
        <f t="shared" ref="R71:R134" si="11">+YEAR(S71)&amp;MONTH(S71)</f>
        <v>19921</v>
      </c>
      <c r="S71" s="49">
        <v>33633</v>
      </c>
      <c r="T71" s="48">
        <v>644.04</v>
      </c>
      <c r="U71" s="50">
        <f t="shared" ref="U71:U134" si="12">+AVERAGEIF($R$3:$R$12000,R71,$T$3:$T$12000)</f>
        <v>644.05806451612909</v>
      </c>
      <c r="V71" s="51">
        <f t="shared" si="3"/>
        <v>680.82647540983658</v>
      </c>
      <c r="W71" s="53">
        <f t="shared" si="4"/>
        <v>-1.7978921264725223E-3</v>
      </c>
      <c r="X71" s="53" t="str">
        <f t="shared" si="5"/>
        <v/>
      </c>
      <c r="Y71" s="54" t="str">
        <f t="shared" si="6"/>
        <v/>
      </c>
      <c r="AB71">
        <f t="shared" si="7"/>
        <v>2015</v>
      </c>
      <c r="AC71">
        <f t="shared" si="8"/>
        <v>9</v>
      </c>
      <c r="AD71" s="126">
        <f t="shared" si="10"/>
        <v>42248</v>
      </c>
      <c r="AE71">
        <f t="shared" si="9"/>
        <v>250.4</v>
      </c>
    </row>
    <row r="72" spans="14:31" x14ac:dyDescent="0.25">
      <c r="N72" s="30">
        <v>27546</v>
      </c>
      <c r="O72" s="32">
        <v>58</v>
      </c>
      <c r="Q72" s="47">
        <f t="shared" ref="Q72:Q135" si="13">+YEAR(S72)</f>
        <v>1992</v>
      </c>
      <c r="R72" s="48" t="str">
        <f t="shared" si="11"/>
        <v>19921</v>
      </c>
      <c r="S72" s="49">
        <v>33634</v>
      </c>
      <c r="T72" s="48">
        <v>644.27</v>
      </c>
      <c r="U72" s="50">
        <f t="shared" si="12"/>
        <v>644.05806451612909</v>
      </c>
      <c r="V72" s="51">
        <f t="shared" ref="V72:V135" si="14">+AVERAGEIF($Q$3:$Q$12000,Q72,$T$3:$T$12000)</f>
        <v>680.82647540983658</v>
      </c>
      <c r="W72" s="53">
        <f t="shared" si="4"/>
        <v>3.5712067573445694E-4</v>
      </c>
      <c r="X72" s="53" t="str">
        <f t="shared" si="5"/>
        <v/>
      </c>
      <c r="Y72" s="54" t="str">
        <f t="shared" si="6"/>
        <v/>
      </c>
      <c r="AB72">
        <f t="shared" si="7"/>
        <v>2015</v>
      </c>
      <c r="AC72">
        <f t="shared" si="8"/>
        <v>10</v>
      </c>
      <c r="AD72" s="126">
        <f t="shared" si="10"/>
        <v>42278</v>
      </c>
      <c r="AE72">
        <f t="shared" si="9"/>
        <v>243.4</v>
      </c>
    </row>
    <row r="73" spans="14:31" x14ac:dyDescent="0.25">
      <c r="N73" s="30">
        <v>27576</v>
      </c>
      <c r="O73" s="32">
        <v>58.4</v>
      </c>
      <c r="Q73" s="47">
        <f t="shared" si="13"/>
        <v>1992</v>
      </c>
      <c r="R73" s="48" t="str">
        <f t="shared" si="11"/>
        <v>19922</v>
      </c>
      <c r="S73" s="49">
        <v>33635</v>
      </c>
      <c r="T73" s="48">
        <v>640.52</v>
      </c>
      <c r="U73" s="50">
        <f t="shared" si="12"/>
        <v>635.67172413793116</v>
      </c>
      <c r="V73" s="51">
        <f t="shared" si="14"/>
        <v>680.82647540983658</v>
      </c>
      <c r="W73" s="53">
        <f t="shared" ref="W73:W136" si="15">+T73/T72-1</f>
        <v>-5.82054107749852E-3</v>
      </c>
      <c r="X73" s="53">
        <f t="shared" ref="X73:X136" si="16">IF(U73/U72-1=0,"",U73/U72-1)</f>
        <v>-1.3021093656359173E-2</v>
      </c>
      <c r="Y73" s="54" t="str">
        <f t="shared" ref="Y73:Y136" si="17">+IF(V73=V72,"",V73/V72-1)</f>
        <v/>
      </c>
      <c r="AB73">
        <f t="shared" si="7"/>
        <v>2015</v>
      </c>
      <c r="AC73">
        <f t="shared" si="8"/>
        <v>11</v>
      </c>
      <c r="AD73" s="126">
        <f t="shared" si="10"/>
        <v>42309</v>
      </c>
      <c r="AE73">
        <f t="shared" si="9"/>
        <v>239.8</v>
      </c>
    </row>
    <row r="74" spans="14:31" x14ac:dyDescent="0.25">
      <c r="N74" s="30">
        <v>27607</v>
      </c>
      <c r="O74" s="32">
        <v>58.5</v>
      </c>
      <c r="Q74" s="47">
        <f t="shared" si="13"/>
        <v>1992</v>
      </c>
      <c r="R74" s="48" t="str">
        <f t="shared" si="11"/>
        <v>19922</v>
      </c>
      <c r="S74" s="49">
        <v>33636</v>
      </c>
      <c r="T74" s="48">
        <v>640.52</v>
      </c>
      <c r="U74" s="50">
        <f t="shared" si="12"/>
        <v>635.67172413793116</v>
      </c>
      <c r="V74" s="51">
        <f t="shared" si="14"/>
        <v>680.82647540983658</v>
      </c>
      <c r="W74" s="53">
        <f t="shared" si="15"/>
        <v>0</v>
      </c>
      <c r="X74" s="53" t="str">
        <f t="shared" si="16"/>
        <v/>
      </c>
      <c r="Y74" s="54" t="str">
        <f t="shared" si="17"/>
        <v/>
      </c>
      <c r="AB74">
        <f t="shared" si="7"/>
        <v>2015</v>
      </c>
      <c r="AC74">
        <f t="shared" si="8"/>
        <v>12</v>
      </c>
      <c r="AD74" s="126">
        <f t="shared" si="10"/>
        <v>42339</v>
      </c>
      <c r="AE74">
        <f t="shared" si="9"/>
        <v>237.5</v>
      </c>
    </row>
    <row r="75" spans="14:31" x14ac:dyDescent="0.25">
      <c r="N75" s="30">
        <v>27638</v>
      </c>
      <c r="O75" s="33">
        <v>58.9</v>
      </c>
      <c r="Q75" s="47">
        <f t="shared" si="13"/>
        <v>1992</v>
      </c>
      <c r="R75" s="48" t="str">
        <f t="shared" si="11"/>
        <v>19922</v>
      </c>
      <c r="S75" s="49">
        <v>33637</v>
      </c>
      <c r="T75" s="48">
        <v>640.52</v>
      </c>
      <c r="U75" s="50">
        <f t="shared" si="12"/>
        <v>635.67172413793116</v>
      </c>
      <c r="V75" s="51">
        <f t="shared" si="14"/>
        <v>680.82647540983658</v>
      </c>
      <c r="W75" s="53">
        <f t="shared" si="15"/>
        <v>0</v>
      </c>
      <c r="X75" s="53" t="str">
        <f t="shared" si="16"/>
        <v/>
      </c>
      <c r="Y75" s="54" t="str">
        <f t="shared" si="17"/>
        <v/>
      </c>
      <c r="AB75">
        <f t="shared" si="7"/>
        <v>2016</v>
      </c>
      <c r="AC75">
        <f t="shared" si="8"/>
        <v>1</v>
      </c>
      <c r="AD75" s="126">
        <f t="shared" si="10"/>
        <v>42370</v>
      </c>
      <c r="AE75">
        <f t="shared" si="9"/>
        <v>239.5</v>
      </c>
    </row>
    <row r="76" spans="14:31" x14ac:dyDescent="0.25">
      <c r="N76" s="30">
        <v>27668</v>
      </c>
      <c r="O76" s="32">
        <v>59.3</v>
      </c>
      <c r="Q76" s="47">
        <f t="shared" si="13"/>
        <v>1992</v>
      </c>
      <c r="R76" s="48" t="str">
        <f t="shared" si="11"/>
        <v>19922</v>
      </c>
      <c r="S76" s="49">
        <v>33638</v>
      </c>
      <c r="T76" s="48">
        <v>640.52</v>
      </c>
      <c r="U76" s="50">
        <f t="shared" si="12"/>
        <v>635.67172413793116</v>
      </c>
      <c r="V76" s="51">
        <f t="shared" si="14"/>
        <v>680.82647540983658</v>
      </c>
      <c r="W76" s="53">
        <f t="shared" si="15"/>
        <v>0</v>
      </c>
      <c r="X76" s="53" t="str">
        <f t="shared" si="16"/>
        <v/>
      </c>
      <c r="Y76" s="54" t="str">
        <f t="shared" si="17"/>
        <v/>
      </c>
      <c r="AB76">
        <f t="shared" si="7"/>
        <v>2016</v>
      </c>
      <c r="AC76">
        <f t="shared" si="8"/>
        <v>2</v>
      </c>
      <c r="AD76" s="126">
        <f t="shared" si="10"/>
        <v>42401</v>
      </c>
      <c r="AE76">
        <f t="shared" si="9"/>
        <v>239.6</v>
      </c>
    </row>
    <row r="77" spans="14:31" x14ac:dyDescent="0.25">
      <c r="N77" s="30">
        <v>27699</v>
      </c>
      <c r="O77" s="32">
        <v>59.7</v>
      </c>
      <c r="Q77" s="47">
        <f t="shared" si="13"/>
        <v>1992</v>
      </c>
      <c r="R77" s="48" t="str">
        <f t="shared" si="11"/>
        <v>19922</v>
      </c>
      <c r="S77" s="49">
        <v>33639</v>
      </c>
      <c r="T77" s="48">
        <v>638.01</v>
      </c>
      <c r="U77" s="50">
        <f t="shared" si="12"/>
        <v>635.67172413793116</v>
      </c>
      <c r="V77" s="51">
        <f t="shared" si="14"/>
        <v>680.82647540983658</v>
      </c>
      <c r="W77" s="53">
        <f t="shared" si="15"/>
        <v>-3.9186910635108374E-3</v>
      </c>
      <c r="X77" s="53" t="str">
        <f t="shared" si="16"/>
        <v/>
      </c>
      <c r="Y77" s="54" t="str">
        <f t="shared" si="17"/>
        <v/>
      </c>
      <c r="AB77">
        <f t="shared" si="7"/>
        <v>2016</v>
      </c>
      <c r="AC77">
        <f t="shared" si="8"/>
        <v>3</v>
      </c>
      <c r="AD77" s="126">
        <f t="shared" si="10"/>
        <v>42430</v>
      </c>
      <c r="AE77">
        <f t="shared" si="9"/>
        <v>239.7</v>
      </c>
    </row>
    <row r="78" spans="14:31" x14ac:dyDescent="0.25">
      <c r="N78" s="30">
        <v>27729</v>
      </c>
      <c r="O78" s="32">
        <v>60</v>
      </c>
      <c r="Q78" s="47">
        <f t="shared" si="13"/>
        <v>1992</v>
      </c>
      <c r="R78" s="48" t="str">
        <f t="shared" si="11"/>
        <v>19922</v>
      </c>
      <c r="S78" s="49">
        <v>33640</v>
      </c>
      <c r="T78" s="48">
        <v>637.65</v>
      </c>
      <c r="U78" s="50">
        <f t="shared" si="12"/>
        <v>635.67172413793116</v>
      </c>
      <c r="V78" s="51">
        <f t="shared" si="14"/>
        <v>680.82647540983658</v>
      </c>
      <c r="W78" s="53">
        <f t="shared" si="15"/>
        <v>-5.6425447876995438E-4</v>
      </c>
      <c r="X78" s="53" t="str">
        <f t="shared" si="16"/>
        <v/>
      </c>
      <c r="Y78" s="54" t="str">
        <f t="shared" si="17"/>
        <v/>
      </c>
      <c r="AB78">
        <f t="shared" si="7"/>
        <v>2016</v>
      </c>
      <c r="AC78">
        <f t="shared" si="8"/>
        <v>4</v>
      </c>
      <c r="AD78" s="126">
        <f t="shared" si="10"/>
        <v>42461</v>
      </c>
      <c r="AE78">
        <f t="shared" si="9"/>
        <v>244.5</v>
      </c>
    </row>
    <row r="79" spans="14:31" x14ac:dyDescent="0.25">
      <c r="N79" s="30">
        <v>27760</v>
      </c>
      <c r="O79" s="32">
        <v>60.4</v>
      </c>
      <c r="Q79" s="47">
        <f t="shared" si="13"/>
        <v>1992</v>
      </c>
      <c r="R79" s="48" t="str">
        <f t="shared" si="11"/>
        <v>19922</v>
      </c>
      <c r="S79" s="49">
        <v>33641</v>
      </c>
      <c r="T79" s="48">
        <v>636.9</v>
      </c>
      <c r="U79" s="50">
        <f t="shared" si="12"/>
        <v>635.67172413793116</v>
      </c>
      <c r="V79" s="51">
        <f t="shared" si="14"/>
        <v>680.82647540983658</v>
      </c>
      <c r="W79" s="53">
        <f t="shared" si="15"/>
        <v>-1.176193836744277E-3</v>
      </c>
      <c r="X79" s="53" t="str">
        <f t="shared" si="16"/>
        <v/>
      </c>
      <c r="Y79" s="54" t="str">
        <f t="shared" si="17"/>
        <v/>
      </c>
      <c r="AB79">
        <f t="shared" si="7"/>
        <v>2016</v>
      </c>
      <c r="AC79">
        <f t="shared" si="8"/>
        <v>5</v>
      </c>
      <c r="AD79" s="126">
        <f t="shared" si="10"/>
        <v>42491</v>
      </c>
      <c r="AE79">
        <f t="shared" si="9"/>
        <v>259.60000000000002</v>
      </c>
    </row>
    <row r="80" spans="14:31" x14ac:dyDescent="0.25">
      <c r="N80" s="30">
        <v>27791</v>
      </c>
      <c r="O80" s="32">
        <v>60.7</v>
      </c>
      <c r="Q80" s="47">
        <f t="shared" si="13"/>
        <v>1992</v>
      </c>
      <c r="R80" s="48" t="str">
        <f t="shared" si="11"/>
        <v>19922</v>
      </c>
      <c r="S80" s="49">
        <v>33642</v>
      </c>
      <c r="T80" s="48">
        <v>635.34</v>
      </c>
      <c r="U80" s="50">
        <f t="shared" si="12"/>
        <v>635.67172413793116</v>
      </c>
      <c r="V80" s="51">
        <f t="shared" si="14"/>
        <v>680.82647540983658</v>
      </c>
      <c r="W80" s="53">
        <f t="shared" si="15"/>
        <v>-2.4493641073951578E-3</v>
      </c>
      <c r="X80" s="53" t="str">
        <f t="shared" si="16"/>
        <v/>
      </c>
      <c r="Y80" s="54" t="str">
        <f t="shared" si="17"/>
        <v/>
      </c>
      <c r="AB80">
        <f t="shared" si="7"/>
        <v>2016</v>
      </c>
      <c r="AC80">
        <f t="shared" si="8"/>
        <v>6</v>
      </c>
      <c r="AD80" s="126">
        <f t="shared" si="10"/>
        <v>42522</v>
      </c>
      <c r="AE80">
        <f t="shared" si="9"/>
        <v>258.89999999999998</v>
      </c>
    </row>
    <row r="81" spans="14:31" x14ac:dyDescent="0.25">
      <c r="N81" s="30">
        <v>27820</v>
      </c>
      <c r="O81" s="32">
        <v>61.1</v>
      </c>
      <c r="Q81" s="47">
        <f t="shared" si="13"/>
        <v>1992</v>
      </c>
      <c r="R81" s="48" t="str">
        <f t="shared" si="11"/>
        <v>19922</v>
      </c>
      <c r="S81" s="49">
        <v>33643</v>
      </c>
      <c r="T81" s="48">
        <v>635.34</v>
      </c>
      <c r="U81" s="50">
        <f t="shared" si="12"/>
        <v>635.67172413793116</v>
      </c>
      <c r="V81" s="51">
        <f t="shared" si="14"/>
        <v>680.82647540983658</v>
      </c>
      <c r="W81" s="53">
        <f t="shared" si="15"/>
        <v>0</v>
      </c>
      <c r="X81" s="53" t="str">
        <f t="shared" si="16"/>
        <v/>
      </c>
      <c r="Y81" s="54" t="str">
        <f t="shared" si="17"/>
        <v/>
      </c>
      <c r="AB81">
        <f t="shared" si="7"/>
        <v>2016</v>
      </c>
      <c r="AC81">
        <f t="shared" si="8"/>
        <v>7</v>
      </c>
      <c r="AD81" s="126">
        <f t="shared" si="10"/>
        <v>42552</v>
      </c>
      <c r="AE81">
        <f t="shared" si="9"/>
        <v>261.89999999999998</v>
      </c>
    </row>
    <row r="82" spans="14:31" x14ac:dyDescent="0.25">
      <c r="N82" s="30">
        <v>27851</v>
      </c>
      <c r="O82" s="32">
        <v>61.3</v>
      </c>
      <c r="Q82" s="47">
        <f t="shared" si="13"/>
        <v>1992</v>
      </c>
      <c r="R82" s="48" t="str">
        <f t="shared" si="11"/>
        <v>19922</v>
      </c>
      <c r="S82" s="49">
        <v>33644</v>
      </c>
      <c r="T82" s="48">
        <v>635.34</v>
      </c>
      <c r="U82" s="50">
        <f t="shared" si="12"/>
        <v>635.67172413793116</v>
      </c>
      <c r="V82" s="51">
        <f t="shared" si="14"/>
        <v>680.82647540983658</v>
      </c>
      <c r="W82" s="53">
        <f t="shared" si="15"/>
        <v>0</v>
      </c>
      <c r="X82" s="53" t="str">
        <f t="shared" si="16"/>
        <v/>
      </c>
      <c r="Y82" s="54" t="str">
        <f t="shared" si="17"/>
        <v/>
      </c>
      <c r="AB82">
        <f t="shared" si="7"/>
        <v>2016</v>
      </c>
      <c r="AC82">
        <f t="shared" si="8"/>
        <v>8</v>
      </c>
      <c r="AD82" s="126">
        <f t="shared" si="10"/>
        <v>42583</v>
      </c>
      <c r="AE82">
        <f t="shared" si="9"/>
        <v>256.8</v>
      </c>
    </row>
    <row r="83" spans="14:31" x14ac:dyDescent="0.25">
      <c r="N83" s="30">
        <v>27881</v>
      </c>
      <c r="O83" s="32">
        <v>61.5</v>
      </c>
      <c r="Q83" s="47">
        <f t="shared" si="13"/>
        <v>1992</v>
      </c>
      <c r="R83" s="48" t="str">
        <f t="shared" si="11"/>
        <v>19922</v>
      </c>
      <c r="S83" s="49">
        <v>33645</v>
      </c>
      <c r="T83" s="48">
        <v>634.74</v>
      </c>
      <c r="U83" s="50">
        <f t="shared" si="12"/>
        <v>635.67172413793116</v>
      </c>
      <c r="V83" s="51">
        <f t="shared" si="14"/>
        <v>680.82647540983658</v>
      </c>
      <c r="W83" s="53">
        <f t="shared" si="15"/>
        <v>-9.443762394938382E-4</v>
      </c>
      <c r="X83" s="53" t="str">
        <f t="shared" si="16"/>
        <v/>
      </c>
      <c r="Y83" s="54" t="str">
        <f t="shared" si="17"/>
        <v/>
      </c>
      <c r="AB83">
        <f t="shared" si="7"/>
        <v>2016</v>
      </c>
      <c r="AC83">
        <f t="shared" si="8"/>
        <v>9</v>
      </c>
      <c r="AD83" s="126">
        <f t="shared" si="10"/>
        <v>42614</v>
      </c>
      <c r="AE83">
        <f t="shared" si="9"/>
        <v>252.5</v>
      </c>
    </row>
    <row r="84" spans="14:31" x14ac:dyDescent="0.25">
      <c r="N84" s="30">
        <v>27912</v>
      </c>
      <c r="O84" s="32">
        <v>61.8</v>
      </c>
      <c r="Q84" s="47">
        <f t="shared" si="13"/>
        <v>1992</v>
      </c>
      <c r="R84" s="48" t="str">
        <f t="shared" si="11"/>
        <v>19922</v>
      </c>
      <c r="S84" s="49">
        <v>33646</v>
      </c>
      <c r="T84" s="48">
        <v>634.59</v>
      </c>
      <c r="U84" s="50">
        <f t="shared" si="12"/>
        <v>635.67172413793116</v>
      </c>
      <c r="V84" s="51">
        <f t="shared" si="14"/>
        <v>680.82647540983658</v>
      </c>
      <c r="W84" s="53">
        <f t="shared" si="15"/>
        <v>-2.3631723225259194E-4</v>
      </c>
      <c r="X84" s="53" t="str">
        <f t="shared" si="16"/>
        <v/>
      </c>
      <c r="Y84" s="54" t="str">
        <f t="shared" si="17"/>
        <v/>
      </c>
      <c r="AB84">
        <f t="shared" si="7"/>
        <v>2016</v>
      </c>
      <c r="AC84">
        <f t="shared" si="8"/>
        <v>10</v>
      </c>
      <c r="AD84" s="126">
        <f t="shared" si="10"/>
        <v>42644</v>
      </c>
      <c r="AE84">
        <f t="shared" si="9"/>
        <v>245.5</v>
      </c>
    </row>
    <row r="85" spans="14:31" x14ac:dyDescent="0.25">
      <c r="N85" s="30">
        <v>27942</v>
      </c>
      <c r="O85" s="32">
        <v>62.1</v>
      </c>
      <c r="Q85" s="47">
        <f t="shared" si="13"/>
        <v>1992</v>
      </c>
      <c r="R85" s="48" t="str">
        <f t="shared" si="11"/>
        <v>19922</v>
      </c>
      <c r="S85" s="49">
        <v>33647</v>
      </c>
      <c r="T85" s="48">
        <v>634.66999999999996</v>
      </c>
      <c r="U85" s="50">
        <f t="shared" si="12"/>
        <v>635.67172413793116</v>
      </c>
      <c r="V85" s="51">
        <f t="shared" si="14"/>
        <v>680.82647540983658</v>
      </c>
      <c r="W85" s="53">
        <f t="shared" si="15"/>
        <v>1.2606564868633541E-4</v>
      </c>
      <c r="X85" s="53" t="str">
        <f t="shared" si="16"/>
        <v/>
      </c>
      <c r="Y85" s="54" t="str">
        <f t="shared" si="17"/>
        <v/>
      </c>
      <c r="AB85">
        <f t="shared" si="7"/>
        <v>2016</v>
      </c>
      <c r="AC85">
        <f t="shared" si="8"/>
        <v>11</v>
      </c>
      <c r="AD85" s="126">
        <f t="shared" si="10"/>
        <v>42675</v>
      </c>
      <c r="AE85">
        <f t="shared" si="9"/>
        <v>247.2</v>
      </c>
    </row>
    <row r="86" spans="14:31" x14ac:dyDescent="0.25">
      <c r="N86" s="30">
        <v>27973</v>
      </c>
      <c r="O86" s="32">
        <v>62.5</v>
      </c>
      <c r="Q86" s="47">
        <f t="shared" si="13"/>
        <v>1992</v>
      </c>
      <c r="R86" s="48" t="str">
        <f t="shared" si="11"/>
        <v>19922</v>
      </c>
      <c r="S86" s="49">
        <v>33648</v>
      </c>
      <c r="T86" s="48">
        <v>635.6</v>
      </c>
      <c r="U86" s="50">
        <f t="shared" si="12"/>
        <v>635.67172413793116</v>
      </c>
      <c r="V86" s="51">
        <f t="shared" si="14"/>
        <v>680.82647540983658</v>
      </c>
      <c r="W86" s="53">
        <f t="shared" si="15"/>
        <v>1.4653284384011922E-3</v>
      </c>
      <c r="X86" s="53" t="str">
        <f t="shared" si="16"/>
        <v/>
      </c>
      <c r="Y86" s="54" t="str">
        <f t="shared" si="17"/>
        <v/>
      </c>
      <c r="AB86">
        <f t="shared" si="7"/>
        <v>2016</v>
      </c>
      <c r="AC86">
        <f t="shared" si="8"/>
        <v>12</v>
      </c>
      <c r="AD86" s="126">
        <f t="shared" si="10"/>
        <v>42705</v>
      </c>
      <c r="AE86">
        <f t="shared" si="9"/>
        <v>257.89999999999998</v>
      </c>
    </row>
    <row r="87" spans="14:31" x14ac:dyDescent="0.25">
      <c r="N87" s="30">
        <v>28004</v>
      </c>
      <c r="O87" s="32">
        <v>62.9</v>
      </c>
      <c r="Q87" s="47">
        <f t="shared" si="13"/>
        <v>1992</v>
      </c>
      <c r="R87" s="48" t="str">
        <f t="shared" si="11"/>
        <v>19922</v>
      </c>
      <c r="S87" s="49">
        <v>33649</v>
      </c>
      <c r="T87" s="48">
        <v>634.74</v>
      </c>
      <c r="U87" s="50">
        <f t="shared" si="12"/>
        <v>635.67172413793116</v>
      </c>
      <c r="V87" s="51">
        <f t="shared" si="14"/>
        <v>680.82647540983658</v>
      </c>
      <c r="W87" s="53">
        <f t="shared" si="15"/>
        <v>-1.3530522341095308E-3</v>
      </c>
      <c r="X87" s="53" t="str">
        <f t="shared" si="16"/>
        <v/>
      </c>
      <c r="Y87" s="54" t="str">
        <f t="shared" si="17"/>
        <v/>
      </c>
      <c r="AB87">
        <f t="shared" si="7"/>
        <v>2017</v>
      </c>
      <c r="AC87">
        <f t="shared" si="8"/>
        <v>1</v>
      </c>
      <c r="AD87" s="126">
        <f t="shared" si="10"/>
        <v>42736</v>
      </c>
      <c r="AE87">
        <f t="shared" si="9"/>
        <v>266.89999999999998</v>
      </c>
    </row>
    <row r="88" spans="14:31" x14ac:dyDescent="0.25">
      <c r="N88" s="30">
        <v>28034</v>
      </c>
      <c r="O88" s="32">
        <v>63.1</v>
      </c>
      <c r="Q88" s="47">
        <f t="shared" si="13"/>
        <v>1992</v>
      </c>
      <c r="R88" s="48" t="str">
        <f t="shared" si="11"/>
        <v>19922</v>
      </c>
      <c r="S88" s="49">
        <v>33650</v>
      </c>
      <c r="T88" s="48">
        <v>634.74</v>
      </c>
      <c r="U88" s="50">
        <f t="shared" si="12"/>
        <v>635.67172413793116</v>
      </c>
      <c r="V88" s="51">
        <f t="shared" si="14"/>
        <v>680.82647540983658</v>
      </c>
      <c r="W88" s="53">
        <f t="shared" si="15"/>
        <v>0</v>
      </c>
      <c r="X88" s="53" t="str">
        <f t="shared" si="16"/>
        <v/>
      </c>
      <c r="Y88" s="54" t="str">
        <f t="shared" si="17"/>
        <v/>
      </c>
      <c r="AB88">
        <f t="shared" si="7"/>
        <v>2017</v>
      </c>
      <c r="AC88">
        <f t="shared" si="8"/>
        <v>2</v>
      </c>
      <c r="AD88" s="126">
        <f t="shared" si="10"/>
        <v>42767</v>
      </c>
      <c r="AE88">
        <f t="shared" si="9"/>
        <v>274.8</v>
      </c>
    </row>
    <row r="89" spans="14:31" x14ac:dyDescent="0.25">
      <c r="N89" s="30">
        <v>28065</v>
      </c>
      <c r="O89" s="32">
        <v>63.4</v>
      </c>
      <c r="Q89" s="47">
        <f t="shared" si="13"/>
        <v>1992</v>
      </c>
      <c r="R89" s="48" t="str">
        <f t="shared" si="11"/>
        <v>19922</v>
      </c>
      <c r="S89" s="49">
        <v>33651</v>
      </c>
      <c r="T89" s="48">
        <v>634.74</v>
      </c>
      <c r="U89" s="50">
        <f t="shared" si="12"/>
        <v>635.67172413793116</v>
      </c>
      <c r="V89" s="51">
        <f t="shared" si="14"/>
        <v>680.82647540983658</v>
      </c>
      <c r="W89" s="53">
        <f t="shared" si="15"/>
        <v>0</v>
      </c>
      <c r="X89" s="53" t="str">
        <f t="shared" si="16"/>
        <v/>
      </c>
      <c r="Y89" s="54" t="str">
        <f t="shared" si="17"/>
        <v/>
      </c>
      <c r="AB89">
        <f t="shared" si="7"/>
        <v>2017</v>
      </c>
      <c r="AC89">
        <f t="shared" si="8"/>
        <v>3</v>
      </c>
      <c r="AD89" s="126">
        <f t="shared" si="10"/>
        <v>42795</v>
      </c>
      <c r="AE89">
        <f t="shared" si="9"/>
        <v>283</v>
      </c>
    </row>
    <row r="90" spans="14:31" x14ac:dyDescent="0.25">
      <c r="N90" s="30">
        <v>28095</v>
      </c>
      <c r="O90" s="32">
        <v>64</v>
      </c>
      <c r="Q90" s="47">
        <f t="shared" si="13"/>
        <v>1992</v>
      </c>
      <c r="R90" s="48" t="str">
        <f t="shared" si="11"/>
        <v>19922</v>
      </c>
      <c r="S90" s="49">
        <v>33652</v>
      </c>
      <c r="T90" s="48">
        <v>635.66</v>
      </c>
      <c r="U90" s="50">
        <f t="shared" si="12"/>
        <v>635.67172413793116</v>
      </c>
      <c r="V90" s="51">
        <f t="shared" si="14"/>
        <v>680.82647540983658</v>
      </c>
      <c r="W90" s="53">
        <f t="shared" si="15"/>
        <v>1.4494123578157048E-3</v>
      </c>
      <c r="X90" s="53" t="str">
        <f t="shared" si="16"/>
        <v/>
      </c>
      <c r="Y90" s="54" t="str">
        <f t="shared" si="17"/>
        <v/>
      </c>
      <c r="AB90">
        <f t="shared" si="7"/>
        <v>2017</v>
      </c>
      <c r="AC90">
        <f t="shared" si="8"/>
        <v>4</v>
      </c>
      <c r="AD90" s="126">
        <f t="shared" si="10"/>
        <v>42826</v>
      </c>
      <c r="AE90">
        <f t="shared" si="9"/>
        <v>286.5</v>
      </c>
    </row>
    <row r="91" spans="14:31" x14ac:dyDescent="0.25">
      <c r="N91" s="30">
        <v>28126</v>
      </c>
      <c r="O91" s="32">
        <v>64</v>
      </c>
      <c r="Q91" s="47">
        <f t="shared" si="13"/>
        <v>1992</v>
      </c>
      <c r="R91" s="48" t="str">
        <f t="shared" si="11"/>
        <v>19922</v>
      </c>
      <c r="S91" s="49">
        <v>33653</v>
      </c>
      <c r="T91" s="48">
        <v>635.21</v>
      </c>
      <c r="U91" s="50">
        <f t="shared" si="12"/>
        <v>635.67172413793116</v>
      </c>
      <c r="V91" s="51">
        <f t="shared" si="14"/>
        <v>680.82647540983658</v>
      </c>
      <c r="W91" s="53">
        <f t="shared" si="15"/>
        <v>-7.0792562061472442E-4</v>
      </c>
      <c r="X91" s="53" t="str">
        <f t="shared" si="16"/>
        <v/>
      </c>
      <c r="Y91" s="54" t="str">
        <f t="shared" si="17"/>
        <v/>
      </c>
      <c r="AB91">
        <f t="shared" si="7"/>
        <v>2017</v>
      </c>
      <c r="AC91">
        <f t="shared" si="8"/>
        <v>5</v>
      </c>
      <c r="AD91" s="126">
        <f t="shared" si="10"/>
        <v>42856</v>
      </c>
      <c r="AE91">
        <f t="shared" si="9"/>
        <v>287</v>
      </c>
    </row>
    <row r="92" spans="14:31" x14ac:dyDescent="0.25">
      <c r="N92" s="30">
        <v>28157</v>
      </c>
      <c r="O92" s="32">
        <v>64.3</v>
      </c>
      <c r="Q92" s="47">
        <f t="shared" si="13"/>
        <v>1992</v>
      </c>
      <c r="R92" s="48" t="str">
        <f t="shared" si="11"/>
        <v>19922</v>
      </c>
      <c r="S92" s="49">
        <v>33654</v>
      </c>
      <c r="T92" s="48">
        <v>634.92999999999995</v>
      </c>
      <c r="U92" s="50">
        <f t="shared" si="12"/>
        <v>635.67172413793116</v>
      </c>
      <c r="V92" s="51">
        <f t="shared" si="14"/>
        <v>680.82647540983658</v>
      </c>
      <c r="W92" s="53">
        <f t="shared" si="15"/>
        <v>-4.4079910580763215E-4</v>
      </c>
      <c r="X92" s="53" t="str">
        <f t="shared" si="16"/>
        <v/>
      </c>
      <c r="Y92" s="54" t="str">
        <f t="shared" si="17"/>
        <v/>
      </c>
      <c r="AB92">
        <f t="shared" ref="AB92:AB155" si="18">+YEAR(AD92)</f>
        <v>2017</v>
      </c>
      <c r="AC92">
        <f t="shared" ref="AC92:AC155" si="19">+MONTH(AD92)</f>
        <v>6</v>
      </c>
      <c r="AD92" s="126">
        <f t="shared" si="10"/>
        <v>42887</v>
      </c>
      <c r="AE92">
        <f t="shared" ref="AE92:AE155" si="20">+VLOOKUP(AB92,$AD$12:$AP$23,AC92+1,0)</f>
        <v>283.10000000000002</v>
      </c>
    </row>
    <row r="93" spans="14:31" x14ac:dyDescent="0.25">
      <c r="N93" s="30">
        <v>28185</v>
      </c>
      <c r="O93" s="32">
        <v>64.7</v>
      </c>
      <c r="Q93" s="47">
        <f t="shared" si="13"/>
        <v>1992</v>
      </c>
      <c r="R93" s="48" t="str">
        <f t="shared" si="11"/>
        <v>19922</v>
      </c>
      <c r="S93" s="49">
        <v>33655</v>
      </c>
      <c r="T93" s="48">
        <v>633.30999999999995</v>
      </c>
      <c r="U93" s="50">
        <f t="shared" si="12"/>
        <v>635.67172413793116</v>
      </c>
      <c r="V93" s="51">
        <f t="shared" si="14"/>
        <v>680.82647540983658</v>
      </c>
      <c r="W93" s="53">
        <f t="shared" si="15"/>
        <v>-2.5514623659300684E-3</v>
      </c>
      <c r="X93" s="53" t="str">
        <f t="shared" si="16"/>
        <v/>
      </c>
      <c r="Y93" s="54" t="str">
        <f t="shared" si="17"/>
        <v/>
      </c>
      <c r="AB93">
        <f t="shared" si="18"/>
        <v>2017</v>
      </c>
      <c r="AC93">
        <f t="shared" si="19"/>
        <v>7</v>
      </c>
      <c r="AD93" s="126">
        <f t="shared" ref="AD93:AD156" si="21">+DATE(YEAR(AD92),MONTH(AD92)+1,1)</f>
        <v>42917</v>
      </c>
      <c r="AE93">
        <f t="shared" si="20"/>
        <v>283.89999999999998</v>
      </c>
    </row>
    <row r="94" spans="14:31" x14ac:dyDescent="0.25">
      <c r="N94" s="30">
        <v>28216</v>
      </c>
      <c r="O94" s="32">
        <v>65</v>
      </c>
      <c r="Q94" s="47">
        <f t="shared" si="13"/>
        <v>1992</v>
      </c>
      <c r="R94" s="48" t="str">
        <f t="shared" si="11"/>
        <v>19922</v>
      </c>
      <c r="S94" s="49">
        <v>33656</v>
      </c>
      <c r="T94" s="48">
        <v>633.03</v>
      </c>
      <c r="U94" s="50">
        <f t="shared" si="12"/>
        <v>635.67172413793116</v>
      </c>
      <c r="V94" s="51">
        <f t="shared" si="14"/>
        <v>680.82647540983658</v>
      </c>
      <c r="W94" s="53">
        <f t="shared" si="15"/>
        <v>-4.4212155184664148E-4</v>
      </c>
      <c r="X94" s="53" t="str">
        <f t="shared" si="16"/>
        <v/>
      </c>
      <c r="Y94" s="54" t="str">
        <f t="shared" si="17"/>
        <v/>
      </c>
      <c r="AB94">
        <f t="shared" si="18"/>
        <v>2017</v>
      </c>
      <c r="AC94">
        <f t="shared" si="19"/>
        <v>8</v>
      </c>
      <c r="AD94" s="126">
        <f t="shared" si="21"/>
        <v>42948</v>
      </c>
      <c r="AE94">
        <f t="shared" si="20"/>
        <v>286.5</v>
      </c>
    </row>
    <row r="95" spans="14:31" x14ac:dyDescent="0.25">
      <c r="N95" s="30">
        <v>28246</v>
      </c>
      <c r="O95" s="32">
        <v>65.3</v>
      </c>
      <c r="Q95" s="47">
        <f t="shared" si="13"/>
        <v>1992</v>
      </c>
      <c r="R95" s="48" t="str">
        <f t="shared" si="11"/>
        <v>19922</v>
      </c>
      <c r="S95" s="49">
        <v>33657</v>
      </c>
      <c r="T95" s="48">
        <v>633.03</v>
      </c>
      <c r="U95" s="50">
        <f t="shared" si="12"/>
        <v>635.67172413793116</v>
      </c>
      <c r="V95" s="51">
        <f t="shared" si="14"/>
        <v>680.82647540983658</v>
      </c>
      <c r="W95" s="53">
        <f t="shared" si="15"/>
        <v>0</v>
      </c>
      <c r="X95" s="53" t="str">
        <f t="shared" si="16"/>
        <v/>
      </c>
      <c r="Y95" s="54" t="str">
        <f t="shared" si="17"/>
        <v/>
      </c>
      <c r="AB95">
        <f t="shared" si="18"/>
        <v>2017</v>
      </c>
      <c r="AC95">
        <f t="shared" si="19"/>
        <v>9</v>
      </c>
      <c r="AD95" s="126">
        <f t="shared" si="21"/>
        <v>42979</v>
      </c>
      <c r="AE95">
        <f t="shared" si="20"/>
        <v>285</v>
      </c>
    </row>
    <row r="96" spans="14:31" x14ac:dyDescent="0.25">
      <c r="N96" s="30">
        <v>28277</v>
      </c>
      <c r="O96" s="32">
        <v>65.7</v>
      </c>
      <c r="Q96" s="47">
        <f t="shared" si="13"/>
        <v>1992</v>
      </c>
      <c r="R96" s="48" t="str">
        <f t="shared" si="11"/>
        <v>19922</v>
      </c>
      <c r="S96" s="49">
        <v>33658</v>
      </c>
      <c r="T96" s="48">
        <v>633.03</v>
      </c>
      <c r="U96" s="50">
        <f t="shared" si="12"/>
        <v>635.67172413793116</v>
      </c>
      <c r="V96" s="51">
        <f t="shared" si="14"/>
        <v>680.82647540983658</v>
      </c>
      <c r="W96" s="53">
        <f t="shared" si="15"/>
        <v>0</v>
      </c>
      <c r="X96" s="53" t="str">
        <f t="shared" si="16"/>
        <v/>
      </c>
      <c r="Y96" s="54" t="str">
        <f t="shared" si="17"/>
        <v/>
      </c>
      <c r="AB96">
        <f t="shared" si="18"/>
        <v>2017</v>
      </c>
      <c r="AC96">
        <f t="shared" si="19"/>
        <v>10</v>
      </c>
      <c r="AD96" s="126">
        <f t="shared" si="21"/>
        <v>43009</v>
      </c>
      <c r="AE96">
        <f t="shared" si="20"/>
        <v>282.5</v>
      </c>
    </row>
    <row r="97" spans="14:31" x14ac:dyDescent="0.25">
      <c r="N97" s="30">
        <v>28307</v>
      </c>
      <c r="O97" s="32">
        <v>66</v>
      </c>
      <c r="Q97" s="47">
        <f t="shared" si="13"/>
        <v>1992</v>
      </c>
      <c r="R97" s="48" t="str">
        <f t="shared" si="11"/>
        <v>19922</v>
      </c>
      <c r="S97" s="49">
        <v>33659</v>
      </c>
      <c r="T97" s="48">
        <v>633.54999999999995</v>
      </c>
      <c r="U97" s="50">
        <f t="shared" si="12"/>
        <v>635.67172413793116</v>
      </c>
      <c r="V97" s="51">
        <f t="shared" si="14"/>
        <v>680.82647540983658</v>
      </c>
      <c r="W97" s="53">
        <f t="shared" si="15"/>
        <v>8.2144606100809092E-4</v>
      </c>
      <c r="X97" s="53" t="str">
        <f t="shared" si="16"/>
        <v/>
      </c>
      <c r="Y97" s="54" t="str">
        <f t="shared" si="17"/>
        <v/>
      </c>
      <c r="AB97">
        <f t="shared" si="18"/>
        <v>2017</v>
      </c>
      <c r="AC97">
        <f t="shared" si="19"/>
        <v>11</v>
      </c>
      <c r="AD97" s="126">
        <f t="shared" si="21"/>
        <v>43040</v>
      </c>
      <c r="AE97">
        <f t="shared" si="20"/>
        <v>281.8</v>
      </c>
    </row>
    <row r="98" spans="14:31" x14ac:dyDescent="0.25">
      <c r="N98" s="30">
        <v>28338</v>
      </c>
      <c r="O98" s="32">
        <v>66.599999999999994</v>
      </c>
      <c r="Q98" s="47">
        <f t="shared" si="13"/>
        <v>1992</v>
      </c>
      <c r="R98" s="48" t="str">
        <f t="shared" si="11"/>
        <v>19922</v>
      </c>
      <c r="S98" s="49">
        <v>33660</v>
      </c>
      <c r="T98" s="48">
        <v>633.74</v>
      </c>
      <c r="U98" s="50">
        <f t="shared" si="12"/>
        <v>635.67172413793116</v>
      </c>
      <c r="V98" s="51">
        <f t="shared" si="14"/>
        <v>680.82647540983658</v>
      </c>
      <c r="W98" s="53">
        <f t="shared" si="15"/>
        <v>2.9989740351998861E-4</v>
      </c>
      <c r="X98" s="53" t="str">
        <f t="shared" si="16"/>
        <v/>
      </c>
      <c r="Y98" s="54" t="str">
        <f t="shared" si="17"/>
        <v/>
      </c>
      <c r="AB98">
        <f t="shared" si="18"/>
        <v>2017</v>
      </c>
      <c r="AC98">
        <f t="shared" si="19"/>
        <v>12</v>
      </c>
      <c r="AD98" s="126">
        <f t="shared" si="21"/>
        <v>43070</v>
      </c>
      <c r="AE98">
        <f t="shared" si="20"/>
        <v>283.3</v>
      </c>
    </row>
    <row r="99" spans="14:31" x14ac:dyDescent="0.25">
      <c r="N99" s="30">
        <v>28369</v>
      </c>
      <c r="O99" s="32">
        <v>67</v>
      </c>
      <c r="Q99" s="47">
        <f t="shared" si="13"/>
        <v>1992</v>
      </c>
      <c r="R99" s="48" t="str">
        <f t="shared" si="11"/>
        <v>19922</v>
      </c>
      <c r="S99" s="49">
        <v>33661</v>
      </c>
      <c r="T99" s="48">
        <v>634.05999999999995</v>
      </c>
      <c r="U99" s="50">
        <f t="shared" si="12"/>
        <v>635.67172413793116</v>
      </c>
      <c r="V99" s="51">
        <f t="shared" si="14"/>
        <v>680.82647540983658</v>
      </c>
      <c r="W99" s="53">
        <f t="shared" si="15"/>
        <v>5.0493893394754075E-4</v>
      </c>
      <c r="X99" s="53" t="str">
        <f t="shared" si="16"/>
        <v/>
      </c>
      <c r="Y99" s="54" t="str">
        <f t="shared" si="17"/>
        <v/>
      </c>
      <c r="AB99">
        <f t="shared" si="18"/>
        <v>2018</v>
      </c>
      <c r="AC99">
        <f t="shared" si="19"/>
        <v>1</v>
      </c>
      <c r="AD99" s="126">
        <f t="shared" si="21"/>
        <v>43101</v>
      </c>
      <c r="AE99">
        <f t="shared" si="20"/>
        <v>291.2</v>
      </c>
    </row>
    <row r="100" spans="14:31" x14ac:dyDescent="0.25">
      <c r="N100" s="30">
        <v>28399</v>
      </c>
      <c r="O100" s="32">
        <v>67.599999999999994</v>
      </c>
      <c r="Q100" s="47">
        <f t="shared" si="13"/>
        <v>1992</v>
      </c>
      <c r="R100" s="48" t="str">
        <f t="shared" si="11"/>
        <v>19922</v>
      </c>
      <c r="S100" s="49">
        <v>33662</v>
      </c>
      <c r="T100" s="48">
        <v>633.91</v>
      </c>
      <c r="U100" s="50">
        <f t="shared" si="12"/>
        <v>635.67172413793116</v>
      </c>
      <c r="V100" s="51">
        <f t="shared" si="14"/>
        <v>680.82647540983658</v>
      </c>
      <c r="W100" s="53">
        <f t="shared" si="15"/>
        <v>-2.3657067154525535E-4</v>
      </c>
      <c r="X100" s="53" t="str">
        <f t="shared" si="16"/>
        <v/>
      </c>
      <c r="Y100" s="54" t="str">
        <f t="shared" si="17"/>
        <v/>
      </c>
      <c r="AB100">
        <f t="shared" si="18"/>
        <v>2018</v>
      </c>
      <c r="AC100">
        <f t="shared" si="19"/>
        <v>2</v>
      </c>
      <c r="AD100" s="126">
        <f t="shared" si="21"/>
        <v>43132</v>
      </c>
      <c r="AE100">
        <f t="shared" si="20"/>
        <v>283.5</v>
      </c>
    </row>
    <row r="101" spans="14:31" x14ac:dyDescent="0.25">
      <c r="N101" s="30">
        <v>28430</v>
      </c>
      <c r="O101" s="32">
        <v>68.099999999999994</v>
      </c>
      <c r="Q101" s="47">
        <f t="shared" si="13"/>
        <v>1992</v>
      </c>
      <c r="R101" s="48" t="str">
        <f t="shared" si="11"/>
        <v>19922</v>
      </c>
      <c r="S101" s="49">
        <v>33663</v>
      </c>
      <c r="T101" s="48">
        <v>636.54</v>
      </c>
      <c r="U101" s="50">
        <f t="shared" si="12"/>
        <v>635.67172413793116</v>
      </c>
      <c r="V101" s="51">
        <f t="shared" si="14"/>
        <v>680.82647540983658</v>
      </c>
      <c r="W101" s="53">
        <f t="shared" si="15"/>
        <v>4.1488539382561473E-3</v>
      </c>
      <c r="X101" s="53" t="str">
        <f t="shared" si="16"/>
        <v/>
      </c>
      <c r="Y101" s="54" t="str">
        <f t="shared" si="17"/>
        <v/>
      </c>
      <c r="AB101">
        <f t="shared" si="18"/>
        <v>2018</v>
      </c>
      <c r="AC101">
        <f t="shared" si="19"/>
        <v>3</v>
      </c>
      <c r="AD101" s="126">
        <f t="shared" si="21"/>
        <v>43160</v>
      </c>
      <c r="AE101">
        <f t="shared" si="20"/>
        <v>299.10000000000002</v>
      </c>
    </row>
    <row r="102" spans="14:31" x14ac:dyDescent="0.25">
      <c r="N102" s="30">
        <v>28460</v>
      </c>
      <c r="O102" s="32">
        <v>68.599999999999994</v>
      </c>
      <c r="Q102" s="47">
        <f t="shared" si="13"/>
        <v>1992</v>
      </c>
      <c r="R102" s="48" t="str">
        <f t="shared" si="11"/>
        <v>19923</v>
      </c>
      <c r="S102" s="49">
        <v>33664</v>
      </c>
      <c r="T102" s="48">
        <v>636.54</v>
      </c>
      <c r="U102" s="50">
        <f t="shared" si="12"/>
        <v>640.50193548387119</v>
      </c>
      <c r="V102" s="51">
        <f t="shared" si="14"/>
        <v>680.82647540983658</v>
      </c>
      <c r="W102" s="53">
        <f t="shared" si="15"/>
        <v>0</v>
      </c>
      <c r="X102" s="53">
        <f t="shared" si="16"/>
        <v>7.5985939951797032E-3</v>
      </c>
      <c r="Y102" s="54" t="str">
        <f t="shared" si="17"/>
        <v/>
      </c>
      <c r="AB102">
        <f t="shared" si="18"/>
        <v>2018</v>
      </c>
      <c r="AC102">
        <f t="shared" si="19"/>
        <v>4</v>
      </c>
      <c r="AD102" s="126">
        <f t="shared" si="21"/>
        <v>43191</v>
      </c>
      <c r="AE102">
        <f t="shared" si="20"/>
        <v>313.89999999999998</v>
      </c>
    </row>
    <row r="103" spans="14:31" x14ac:dyDescent="0.25">
      <c r="N103" s="30">
        <v>28491</v>
      </c>
      <c r="O103" s="32">
        <v>68.8</v>
      </c>
      <c r="Q103" s="47">
        <f t="shared" si="13"/>
        <v>1992</v>
      </c>
      <c r="R103" s="48" t="str">
        <f t="shared" si="11"/>
        <v>19923</v>
      </c>
      <c r="S103" s="49">
        <v>33665</v>
      </c>
      <c r="T103" s="48">
        <v>636.54</v>
      </c>
      <c r="U103" s="50">
        <f t="shared" si="12"/>
        <v>640.50193548387119</v>
      </c>
      <c r="V103" s="51">
        <f t="shared" si="14"/>
        <v>680.82647540983658</v>
      </c>
      <c r="W103" s="53">
        <f t="shared" si="15"/>
        <v>0</v>
      </c>
      <c r="X103" s="53" t="str">
        <f t="shared" si="16"/>
        <v/>
      </c>
      <c r="Y103" s="54" t="str">
        <f t="shared" si="17"/>
        <v/>
      </c>
      <c r="AB103">
        <f t="shared" si="18"/>
        <v>2018</v>
      </c>
      <c r="AC103">
        <f t="shared" si="19"/>
        <v>5</v>
      </c>
      <c r="AD103" s="126">
        <f t="shared" si="21"/>
        <v>43221</v>
      </c>
      <c r="AE103">
        <f t="shared" si="20"/>
        <v>323.3</v>
      </c>
    </row>
    <row r="104" spans="14:31" x14ac:dyDescent="0.25">
      <c r="N104" s="30">
        <v>28522</v>
      </c>
      <c r="O104" s="32">
        <v>69.099999999999994</v>
      </c>
      <c r="Q104" s="47">
        <f t="shared" si="13"/>
        <v>1992</v>
      </c>
      <c r="R104" s="48" t="str">
        <f t="shared" si="11"/>
        <v>19923</v>
      </c>
      <c r="S104" s="49">
        <v>33666</v>
      </c>
      <c r="T104" s="48">
        <v>640.95000000000005</v>
      </c>
      <c r="U104" s="50">
        <f t="shared" si="12"/>
        <v>640.50193548387119</v>
      </c>
      <c r="V104" s="51">
        <f t="shared" si="14"/>
        <v>680.82647540983658</v>
      </c>
      <c r="W104" s="53">
        <f t="shared" si="15"/>
        <v>6.9280799321331799E-3</v>
      </c>
      <c r="X104" s="53" t="str">
        <f t="shared" si="16"/>
        <v/>
      </c>
      <c r="Y104" s="54" t="str">
        <f t="shared" si="17"/>
        <v/>
      </c>
      <c r="AB104">
        <f t="shared" si="18"/>
        <v>2018</v>
      </c>
      <c r="AC104">
        <f t="shared" si="19"/>
        <v>6</v>
      </c>
      <c r="AD104" s="126">
        <f t="shared" si="21"/>
        <v>43252</v>
      </c>
      <c r="AE104">
        <f t="shared" si="20"/>
        <v>333</v>
      </c>
    </row>
    <row r="105" spans="14:31" x14ac:dyDescent="0.25">
      <c r="N105" s="30">
        <v>28550</v>
      </c>
      <c r="O105" s="32">
        <v>69.599999999999994</v>
      </c>
      <c r="Q105" s="47">
        <f t="shared" si="13"/>
        <v>1992</v>
      </c>
      <c r="R105" s="48" t="str">
        <f t="shared" si="11"/>
        <v>19923</v>
      </c>
      <c r="S105" s="49">
        <v>33667</v>
      </c>
      <c r="T105" s="48">
        <v>636.04999999999995</v>
      </c>
      <c r="U105" s="50">
        <f t="shared" si="12"/>
        <v>640.50193548387119</v>
      </c>
      <c r="V105" s="51">
        <f t="shared" si="14"/>
        <v>680.82647540983658</v>
      </c>
      <c r="W105" s="53">
        <f t="shared" si="15"/>
        <v>-7.6449020984477034E-3</v>
      </c>
      <c r="X105" s="53" t="str">
        <f t="shared" si="16"/>
        <v/>
      </c>
      <c r="Y105" s="54" t="str">
        <f t="shared" si="17"/>
        <v/>
      </c>
      <c r="AB105">
        <f t="shared" si="18"/>
        <v>2018</v>
      </c>
      <c r="AC105">
        <f t="shared" si="19"/>
        <v>7</v>
      </c>
      <c r="AD105" s="126">
        <f t="shared" si="21"/>
        <v>43282</v>
      </c>
      <c r="AE105">
        <f t="shared" si="20"/>
        <v>342.8</v>
      </c>
    </row>
    <row r="106" spans="14:31" x14ac:dyDescent="0.25">
      <c r="N106" s="30">
        <v>28581</v>
      </c>
      <c r="O106" s="32">
        <v>69.900000000000006</v>
      </c>
      <c r="Q106" s="47">
        <f t="shared" si="13"/>
        <v>1992</v>
      </c>
      <c r="R106" s="48" t="str">
        <f t="shared" si="11"/>
        <v>19923</v>
      </c>
      <c r="S106" s="49">
        <v>33668</v>
      </c>
      <c r="T106" s="48">
        <v>635.86</v>
      </c>
      <c r="U106" s="50">
        <f t="shared" si="12"/>
        <v>640.50193548387119</v>
      </c>
      <c r="V106" s="51">
        <f t="shared" si="14"/>
        <v>680.82647540983658</v>
      </c>
      <c r="W106" s="53">
        <f t="shared" si="15"/>
        <v>-2.9871865419373034E-4</v>
      </c>
      <c r="X106" s="53" t="str">
        <f t="shared" si="16"/>
        <v/>
      </c>
      <c r="Y106" s="54" t="str">
        <f t="shared" si="17"/>
        <v/>
      </c>
      <c r="AB106">
        <f t="shared" si="18"/>
        <v>2018</v>
      </c>
      <c r="AC106">
        <f t="shared" si="19"/>
        <v>8</v>
      </c>
      <c r="AD106" s="126">
        <f t="shared" si="21"/>
        <v>43313</v>
      </c>
      <c r="AE106">
        <f t="shared" si="20"/>
        <v>352</v>
      </c>
    </row>
    <row r="107" spans="14:31" x14ac:dyDescent="0.25">
      <c r="N107" s="30">
        <v>28611</v>
      </c>
      <c r="O107" s="32">
        <v>70.5</v>
      </c>
      <c r="Q107" s="47">
        <f t="shared" si="13"/>
        <v>1992</v>
      </c>
      <c r="R107" s="48" t="str">
        <f t="shared" si="11"/>
        <v>19923</v>
      </c>
      <c r="S107" s="49">
        <v>33669</v>
      </c>
      <c r="T107" s="48">
        <v>636.73</v>
      </c>
      <c r="U107" s="50">
        <f t="shared" si="12"/>
        <v>640.50193548387119</v>
      </c>
      <c r="V107" s="51">
        <f t="shared" si="14"/>
        <v>680.82647540983658</v>
      </c>
      <c r="W107" s="53">
        <f t="shared" si="15"/>
        <v>1.3682257100620099E-3</v>
      </c>
      <c r="X107" s="53" t="str">
        <f t="shared" si="16"/>
        <v/>
      </c>
      <c r="Y107" s="54" t="str">
        <f t="shared" si="17"/>
        <v/>
      </c>
      <c r="AB107">
        <f t="shared" si="18"/>
        <v>2018</v>
      </c>
      <c r="AC107">
        <f t="shared" si="19"/>
        <v>9</v>
      </c>
      <c r="AD107" s="126">
        <f t="shared" si="21"/>
        <v>43344</v>
      </c>
      <c r="AE107">
        <f t="shared" si="20"/>
        <v>356.8</v>
      </c>
    </row>
    <row r="108" spans="14:31" x14ac:dyDescent="0.25">
      <c r="N108" s="30">
        <v>28642</v>
      </c>
      <c r="O108" s="32">
        <v>71</v>
      </c>
      <c r="Q108" s="47">
        <f t="shared" si="13"/>
        <v>1992</v>
      </c>
      <c r="R108" s="48" t="str">
        <f t="shared" si="11"/>
        <v>19923</v>
      </c>
      <c r="S108" s="49">
        <v>33670</v>
      </c>
      <c r="T108" s="48">
        <v>636.22</v>
      </c>
      <c r="U108" s="50">
        <f t="shared" si="12"/>
        <v>640.50193548387119</v>
      </c>
      <c r="V108" s="51">
        <f t="shared" si="14"/>
        <v>680.82647540983658</v>
      </c>
      <c r="W108" s="53">
        <f t="shared" si="15"/>
        <v>-8.009674430292657E-4</v>
      </c>
      <c r="X108" s="53" t="str">
        <f t="shared" si="16"/>
        <v/>
      </c>
      <c r="Y108" s="54" t="str">
        <f t="shared" si="17"/>
        <v/>
      </c>
      <c r="AB108">
        <f t="shared" si="18"/>
        <v>2018</v>
      </c>
      <c r="AC108">
        <f t="shared" si="19"/>
        <v>10</v>
      </c>
      <c r="AD108" s="126">
        <f t="shared" si="21"/>
        <v>43374</v>
      </c>
      <c r="AE108">
        <f t="shared" si="20"/>
        <v>353</v>
      </c>
    </row>
    <row r="109" spans="14:31" x14ac:dyDescent="0.25">
      <c r="N109" s="30">
        <v>28672</v>
      </c>
      <c r="O109" s="32">
        <v>71.5</v>
      </c>
      <c r="Q109" s="47">
        <f t="shared" si="13"/>
        <v>1992</v>
      </c>
      <c r="R109" s="48" t="str">
        <f t="shared" si="11"/>
        <v>19923</v>
      </c>
      <c r="S109" s="49">
        <v>33671</v>
      </c>
      <c r="T109" s="48">
        <v>636.22</v>
      </c>
      <c r="U109" s="50">
        <f t="shared" si="12"/>
        <v>640.50193548387119</v>
      </c>
      <c r="V109" s="51">
        <f t="shared" si="14"/>
        <v>680.82647540983658</v>
      </c>
      <c r="W109" s="53">
        <f t="shared" si="15"/>
        <v>0</v>
      </c>
      <c r="X109" s="53" t="str">
        <f t="shared" si="16"/>
        <v/>
      </c>
      <c r="Y109" s="54" t="str">
        <f t="shared" si="17"/>
        <v/>
      </c>
      <c r="AB109">
        <f t="shared" si="18"/>
        <v>2018</v>
      </c>
      <c r="AC109">
        <f t="shared" si="19"/>
        <v>11</v>
      </c>
      <c r="AD109" s="126">
        <f t="shared" si="21"/>
        <v>43405</v>
      </c>
      <c r="AE109">
        <f t="shared" si="20"/>
        <v>349.2</v>
      </c>
    </row>
    <row r="110" spans="14:31" x14ac:dyDescent="0.25">
      <c r="N110" s="30">
        <v>28703</v>
      </c>
      <c r="O110" s="32">
        <v>72</v>
      </c>
      <c r="Q110" s="47">
        <f t="shared" si="13"/>
        <v>1992</v>
      </c>
      <c r="R110" s="48" t="str">
        <f t="shared" si="11"/>
        <v>19923</v>
      </c>
      <c r="S110" s="49">
        <v>33672</v>
      </c>
      <c r="T110" s="48">
        <v>636.22</v>
      </c>
      <c r="U110" s="50">
        <f t="shared" si="12"/>
        <v>640.50193548387119</v>
      </c>
      <c r="V110" s="51">
        <f t="shared" si="14"/>
        <v>680.82647540983658</v>
      </c>
      <c r="W110" s="53">
        <f t="shared" si="15"/>
        <v>0</v>
      </c>
      <c r="X110" s="53" t="str">
        <f t="shared" si="16"/>
        <v/>
      </c>
      <c r="Y110" s="54" t="str">
        <f t="shared" si="17"/>
        <v/>
      </c>
      <c r="AB110">
        <f t="shared" si="18"/>
        <v>2018</v>
      </c>
      <c r="AC110">
        <f t="shared" si="19"/>
        <v>12</v>
      </c>
      <c r="AD110" s="126">
        <f t="shared" si="21"/>
        <v>43435</v>
      </c>
      <c r="AE110">
        <f t="shared" si="20"/>
        <v>351.2</v>
      </c>
    </row>
    <row r="111" spans="14:31" x14ac:dyDescent="0.25">
      <c r="N111" s="30">
        <v>28734</v>
      </c>
      <c r="O111" s="32">
        <v>72.599999999999994</v>
      </c>
      <c r="Q111" s="47">
        <f t="shared" si="13"/>
        <v>1992</v>
      </c>
      <c r="R111" s="48" t="str">
        <f t="shared" si="11"/>
        <v>19923</v>
      </c>
      <c r="S111" s="49">
        <v>33673</v>
      </c>
      <c r="T111" s="48">
        <v>635.88</v>
      </c>
      <c r="U111" s="50">
        <f t="shared" si="12"/>
        <v>640.50193548387119</v>
      </c>
      <c r="V111" s="51">
        <f t="shared" si="14"/>
        <v>680.82647540983658</v>
      </c>
      <c r="W111" s="53">
        <f t="shared" si="15"/>
        <v>-5.3440633743051524E-4</v>
      </c>
      <c r="X111" s="53" t="str">
        <f t="shared" si="16"/>
        <v/>
      </c>
      <c r="Y111" s="54" t="str">
        <f t="shared" si="17"/>
        <v/>
      </c>
      <c r="AB111">
        <f t="shared" si="18"/>
        <v>2019</v>
      </c>
      <c r="AC111">
        <f t="shared" si="19"/>
        <v>1</v>
      </c>
      <c r="AD111" s="126">
        <f t="shared" si="21"/>
        <v>43466</v>
      </c>
      <c r="AE111">
        <f t="shared" si="20"/>
        <v>347.7</v>
      </c>
    </row>
    <row r="112" spans="14:31" x14ac:dyDescent="0.25">
      <c r="N112" s="30">
        <v>28764</v>
      </c>
      <c r="O112" s="32">
        <v>72.8</v>
      </c>
      <c r="Q112" s="47">
        <f t="shared" si="13"/>
        <v>1992</v>
      </c>
      <c r="R112" s="48" t="str">
        <f t="shared" si="11"/>
        <v>19923</v>
      </c>
      <c r="S112" s="49">
        <v>33674</v>
      </c>
      <c r="T112" s="48">
        <v>639.78</v>
      </c>
      <c r="U112" s="50">
        <f t="shared" si="12"/>
        <v>640.50193548387119</v>
      </c>
      <c r="V112" s="51">
        <f t="shared" si="14"/>
        <v>680.82647540983658</v>
      </c>
      <c r="W112" s="53">
        <f t="shared" si="15"/>
        <v>6.1332326854122154E-3</v>
      </c>
      <c r="X112" s="53" t="str">
        <f t="shared" si="16"/>
        <v/>
      </c>
      <c r="Y112" s="54" t="str">
        <f t="shared" si="17"/>
        <v/>
      </c>
      <c r="AB112">
        <f t="shared" si="18"/>
        <v>2019</v>
      </c>
      <c r="AC112">
        <f t="shared" si="19"/>
        <v>2</v>
      </c>
      <c r="AD112" s="126">
        <f t="shared" si="21"/>
        <v>43497</v>
      </c>
      <c r="AE112">
        <f t="shared" si="20"/>
        <v>343.8</v>
      </c>
    </row>
    <row r="113" spans="14:31" x14ac:dyDescent="0.25">
      <c r="N113" s="30">
        <v>28795</v>
      </c>
      <c r="O113" s="32">
        <v>73.5</v>
      </c>
      <c r="Q113" s="47">
        <f t="shared" si="13"/>
        <v>1992</v>
      </c>
      <c r="R113" s="48" t="str">
        <f t="shared" si="11"/>
        <v>19923</v>
      </c>
      <c r="S113" s="49">
        <v>33675</v>
      </c>
      <c r="T113" s="48">
        <v>639.38</v>
      </c>
      <c r="U113" s="50">
        <f t="shared" si="12"/>
        <v>640.50193548387119</v>
      </c>
      <c r="V113" s="51">
        <f t="shared" si="14"/>
        <v>680.82647540983658</v>
      </c>
      <c r="W113" s="53">
        <f t="shared" si="15"/>
        <v>-6.2521491762790316E-4</v>
      </c>
      <c r="X113" s="53" t="str">
        <f t="shared" si="16"/>
        <v/>
      </c>
      <c r="Y113" s="54" t="str">
        <f t="shared" si="17"/>
        <v/>
      </c>
      <c r="AB113">
        <f t="shared" si="18"/>
        <v>2019</v>
      </c>
      <c r="AC113">
        <f t="shared" si="19"/>
        <v>3</v>
      </c>
      <c r="AD113" s="126">
        <f t="shared" si="21"/>
        <v>43525</v>
      </c>
      <c r="AE113">
        <f t="shared" si="20"/>
        <v>342.4</v>
      </c>
    </row>
    <row r="114" spans="14:31" x14ac:dyDescent="0.25">
      <c r="N114" s="30">
        <v>28825</v>
      </c>
      <c r="O114" s="32">
        <v>74</v>
      </c>
      <c r="Q114" s="47">
        <f t="shared" si="13"/>
        <v>1992</v>
      </c>
      <c r="R114" s="48" t="str">
        <f t="shared" si="11"/>
        <v>19923</v>
      </c>
      <c r="S114" s="49">
        <v>33676</v>
      </c>
      <c r="T114" s="48">
        <v>641.29</v>
      </c>
      <c r="U114" s="50">
        <f t="shared" si="12"/>
        <v>640.50193548387119</v>
      </c>
      <c r="V114" s="51">
        <f t="shared" si="14"/>
        <v>680.82647540983658</v>
      </c>
      <c r="W114" s="53">
        <f t="shared" si="15"/>
        <v>2.9872689167631528E-3</v>
      </c>
      <c r="X114" s="53" t="str">
        <f t="shared" si="16"/>
        <v/>
      </c>
      <c r="Y114" s="54" t="str">
        <f t="shared" si="17"/>
        <v/>
      </c>
      <c r="AB114">
        <f t="shared" si="18"/>
        <v>2019</v>
      </c>
      <c r="AC114">
        <f t="shared" si="19"/>
        <v>4</v>
      </c>
      <c r="AD114" s="126">
        <f t="shared" si="21"/>
        <v>43556</v>
      </c>
      <c r="AE114">
        <f t="shared" si="20"/>
        <v>339.5</v>
      </c>
    </row>
    <row r="115" spans="14:31" x14ac:dyDescent="0.25">
      <c r="N115" s="30">
        <v>28856</v>
      </c>
      <c r="O115" s="32">
        <v>74.5</v>
      </c>
      <c r="Q115" s="47">
        <f t="shared" si="13"/>
        <v>1992</v>
      </c>
      <c r="R115" s="48" t="str">
        <f t="shared" si="11"/>
        <v>19923</v>
      </c>
      <c r="S115" s="49">
        <v>33677</v>
      </c>
      <c r="T115" s="48">
        <v>642</v>
      </c>
      <c r="U115" s="50">
        <f t="shared" si="12"/>
        <v>640.50193548387119</v>
      </c>
      <c r="V115" s="51">
        <f t="shared" si="14"/>
        <v>680.82647540983658</v>
      </c>
      <c r="W115" s="53">
        <f t="shared" si="15"/>
        <v>1.1071434140561554E-3</v>
      </c>
      <c r="X115" s="53" t="str">
        <f t="shared" si="16"/>
        <v/>
      </c>
      <c r="Y115" s="54" t="str">
        <f t="shared" si="17"/>
        <v/>
      </c>
      <c r="AB115">
        <f t="shared" si="18"/>
        <v>2019</v>
      </c>
      <c r="AC115">
        <f t="shared" si="19"/>
        <v>5</v>
      </c>
      <c r="AD115" s="126">
        <f t="shared" si="21"/>
        <v>43586</v>
      </c>
      <c r="AE115">
        <f t="shared" si="20"/>
        <v>333.6</v>
      </c>
    </row>
    <row r="116" spans="14:31" x14ac:dyDescent="0.25">
      <c r="N116" s="30">
        <v>28887</v>
      </c>
      <c r="O116" s="32">
        <v>75.2</v>
      </c>
      <c r="Q116" s="47">
        <f t="shared" si="13"/>
        <v>1992</v>
      </c>
      <c r="R116" s="48" t="str">
        <f t="shared" si="11"/>
        <v>19923</v>
      </c>
      <c r="S116" s="49">
        <v>33678</v>
      </c>
      <c r="T116" s="48">
        <v>642</v>
      </c>
      <c r="U116" s="50">
        <f t="shared" si="12"/>
        <v>640.50193548387119</v>
      </c>
      <c r="V116" s="51">
        <f t="shared" si="14"/>
        <v>680.82647540983658</v>
      </c>
      <c r="W116" s="53">
        <f t="shared" si="15"/>
        <v>0</v>
      </c>
      <c r="X116" s="53" t="str">
        <f t="shared" si="16"/>
        <v/>
      </c>
      <c r="Y116" s="54" t="str">
        <f t="shared" si="17"/>
        <v/>
      </c>
      <c r="AB116">
        <f t="shared" si="18"/>
        <v>2019</v>
      </c>
      <c r="AC116">
        <f t="shared" si="19"/>
        <v>6</v>
      </c>
      <c r="AD116" s="126">
        <f t="shared" si="21"/>
        <v>43617</v>
      </c>
      <c r="AE116">
        <f t="shared" si="20"/>
        <v>329.8</v>
      </c>
    </row>
    <row r="117" spans="14:31" x14ac:dyDescent="0.25">
      <c r="N117" s="30">
        <v>28915</v>
      </c>
      <c r="O117" s="32">
        <v>75.7</v>
      </c>
      <c r="Q117" s="47">
        <f t="shared" si="13"/>
        <v>1992</v>
      </c>
      <c r="R117" s="48" t="str">
        <f t="shared" si="11"/>
        <v>19923</v>
      </c>
      <c r="S117" s="49">
        <v>33679</v>
      </c>
      <c r="T117" s="48">
        <v>642</v>
      </c>
      <c r="U117" s="50">
        <f t="shared" si="12"/>
        <v>640.50193548387119</v>
      </c>
      <c r="V117" s="51">
        <f t="shared" si="14"/>
        <v>680.82647540983658</v>
      </c>
      <c r="W117" s="53">
        <f t="shared" si="15"/>
        <v>0</v>
      </c>
      <c r="X117" s="53" t="str">
        <f t="shared" si="16"/>
        <v/>
      </c>
      <c r="Y117" s="54" t="str">
        <f t="shared" si="17"/>
        <v/>
      </c>
      <c r="AB117">
        <f t="shared" si="18"/>
        <v>2019</v>
      </c>
      <c r="AC117">
        <f t="shared" si="19"/>
        <v>7</v>
      </c>
      <c r="AD117" s="126">
        <f t="shared" si="21"/>
        <v>43647</v>
      </c>
      <c r="AE117">
        <f t="shared" si="20"/>
        <v>328.2</v>
      </c>
    </row>
    <row r="118" spans="14:31" x14ac:dyDescent="0.25">
      <c r="N118" s="30">
        <v>28946</v>
      </c>
      <c r="O118" s="32">
        <v>76.400000000000006</v>
      </c>
      <c r="Q118" s="47">
        <f t="shared" si="13"/>
        <v>1992</v>
      </c>
      <c r="R118" s="48" t="str">
        <f t="shared" si="11"/>
        <v>19923</v>
      </c>
      <c r="S118" s="49">
        <v>33680</v>
      </c>
      <c r="T118" s="48">
        <v>644.13</v>
      </c>
      <c r="U118" s="50">
        <f t="shared" si="12"/>
        <v>640.50193548387119</v>
      </c>
      <c r="V118" s="51">
        <f t="shared" si="14"/>
        <v>680.82647540983658</v>
      </c>
      <c r="W118" s="53">
        <f t="shared" si="15"/>
        <v>3.3177570093458897E-3</v>
      </c>
      <c r="X118" s="53" t="str">
        <f t="shared" si="16"/>
        <v/>
      </c>
      <c r="Y118" s="54" t="str">
        <f t="shared" si="17"/>
        <v/>
      </c>
      <c r="AB118">
        <f t="shared" si="18"/>
        <v>2019</v>
      </c>
      <c r="AC118">
        <f t="shared" si="19"/>
        <v>8</v>
      </c>
      <c r="AD118" s="126">
        <f t="shared" si="21"/>
        <v>43678</v>
      </c>
      <c r="AE118">
        <f t="shared" si="20"/>
        <v>329.4</v>
      </c>
    </row>
    <row r="119" spans="14:31" x14ac:dyDescent="0.25">
      <c r="N119" s="30">
        <v>28976</v>
      </c>
      <c r="O119" s="32">
        <v>76.8</v>
      </c>
      <c r="Q119" s="47">
        <f t="shared" si="13"/>
        <v>1992</v>
      </c>
      <c r="R119" s="48" t="str">
        <f t="shared" si="11"/>
        <v>19923</v>
      </c>
      <c r="S119" s="49">
        <v>33681</v>
      </c>
      <c r="T119" s="48">
        <v>643.83000000000004</v>
      </c>
      <c r="U119" s="50">
        <f t="shared" si="12"/>
        <v>640.50193548387119</v>
      </c>
      <c r="V119" s="51">
        <f t="shared" si="14"/>
        <v>680.82647540983658</v>
      </c>
      <c r="W119" s="53">
        <f t="shared" si="15"/>
        <v>-4.6574449257130723E-4</v>
      </c>
      <c r="X119" s="53" t="str">
        <f t="shared" si="16"/>
        <v/>
      </c>
      <c r="Y119" s="54" t="str">
        <f t="shared" si="17"/>
        <v/>
      </c>
      <c r="AB119">
        <f t="shared" si="18"/>
        <v>2019</v>
      </c>
      <c r="AC119">
        <f t="shared" si="19"/>
        <v>9</v>
      </c>
      <c r="AD119" s="126">
        <f t="shared" si="21"/>
        <v>43709</v>
      </c>
      <c r="AE119">
        <f t="shared" si="20"/>
        <v>332.5</v>
      </c>
    </row>
    <row r="120" spans="14:31" x14ac:dyDescent="0.25">
      <c r="N120" s="30">
        <v>29007</v>
      </c>
      <c r="O120" s="32">
        <v>77.3</v>
      </c>
      <c r="Q120" s="47">
        <f t="shared" si="13"/>
        <v>1992</v>
      </c>
      <c r="R120" s="48" t="str">
        <f t="shared" si="11"/>
        <v>19923</v>
      </c>
      <c r="S120" s="49">
        <v>33682</v>
      </c>
      <c r="T120" s="48">
        <v>642.59</v>
      </c>
      <c r="U120" s="50">
        <f t="shared" si="12"/>
        <v>640.50193548387119</v>
      </c>
      <c r="V120" s="51">
        <f t="shared" si="14"/>
        <v>680.82647540983658</v>
      </c>
      <c r="W120" s="53">
        <f t="shared" si="15"/>
        <v>-1.9259742478604513E-3</v>
      </c>
      <c r="X120" s="53" t="str">
        <f t="shared" si="16"/>
        <v/>
      </c>
      <c r="Y120" s="54" t="str">
        <f t="shared" si="17"/>
        <v/>
      </c>
      <c r="AB120">
        <f t="shared" si="18"/>
        <v>2019</v>
      </c>
      <c r="AC120">
        <f t="shared" si="19"/>
        <v>10</v>
      </c>
      <c r="AD120" s="126">
        <f t="shared" si="21"/>
        <v>43739</v>
      </c>
      <c r="AE120">
        <f t="shared" si="20"/>
        <v>331.5</v>
      </c>
    </row>
    <row r="121" spans="14:31" x14ac:dyDescent="0.25">
      <c r="N121" s="30">
        <v>29037</v>
      </c>
      <c r="O121" s="32">
        <v>77.8</v>
      </c>
      <c r="Q121" s="47">
        <f t="shared" si="13"/>
        <v>1992</v>
      </c>
      <c r="R121" s="48" t="str">
        <f t="shared" si="11"/>
        <v>19923</v>
      </c>
      <c r="S121" s="49">
        <v>33683</v>
      </c>
      <c r="T121" s="48">
        <v>641.53</v>
      </c>
      <c r="U121" s="50">
        <f t="shared" si="12"/>
        <v>640.50193548387119</v>
      </c>
      <c r="V121" s="51">
        <f t="shared" si="14"/>
        <v>680.82647540983658</v>
      </c>
      <c r="W121" s="53">
        <f t="shared" si="15"/>
        <v>-1.6495743786862915E-3</v>
      </c>
      <c r="X121" s="53" t="str">
        <f t="shared" si="16"/>
        <v/>
      </c>
      <c r="Y121" s="54" t="str">
        <f t="shared" si="17"/>
        <v/>
      </c>
      <c r="AB121">
        <f t="shared" si="18"/>
        <v>2019</v>
      </c>
      <c r="AC121">
        <f t="shared" si="19"/>
        <v>11</v>
      </c>
      <c r="AD121" s="126">
        <f t="shared" si="21"/>
        <v>43770</v>
      </c>
      <c r="AE121">
        <f t="shared" si="20"/>
        <v>324.10000000000002</v>
      </c>
    </row>
    <row r="122" spans="14:31" x14ac:dyDescent="0.25">
      <c r="N122" s="30">
        <v>29068</v>
      </c>
      <c r="O122" s="32">
        <v>77.8</v>
      </c>
      <c r="Q122" s="47">
        <f t="shared" si="13"/>
        <v>1992</v>
      </c>
      <c r="R122" s="48" t="str">
        <f t="shared" si="11"/>
        <v>19923</v>
      </c>
      <c r="S122" s="49">
        <v>33684</v>
      </c>
      <c r="T122" s="48">
        <v>640.37</v>
      </c>
      <c r="U122" s="50">
        <f t="shared" si="12"/>
        <v>640.50193548387119</v>
      </c>
      <c r="V122" s="51">
        <f t="shared" si="14"/>
        <v>680.82647540983658</v>
      </c>
      <c r="W122" s="53">
        <f t="shared" si="15"/>
        <v>-1.8081773260797407E-3</v>
      </c>
      <c r="X122" s="53" t="str">
        <f t="shared" si="16"/>
        <v/>
      </c>
      <c r="Y122" s="54" t="str">
        <f t="shared" si="17"/>
        <v/>
      </c>
      <c r="AB122">
        <f t="shared" si="18"/>
        <v>2019</v>
      </c>
      <c r="AC122">
        <f t="shared" si="19"/>
        <v>12</v>
      </c>
      <c r="AD122" s="126">
        <f t="shared" si="21"/>
        <v>43800</v>
      </c>
      <c r="AE122">
        <f t="shared" si="20"/>
        <v>320.89999999999998</v>
      </c>
    </row>
    <row r="123" spans="14:31" x14ac:dyDescent="0.25">
      <c r="N123" s="30">
        <v>29099</v>
      </c>
      <c r="O123" s="32">
        <v>78.7</v>
      </c>
      <c r="Q123" s="47">
        <f t="shared" si="13"/>
        <v>1992</v>
      </c>
      <c r="R123" s="48" t="str">
        <f t="shared" si="11"/>
        <v>19923</v>
      </c>
      <c r="S123" s="49">
        <v>33685</v>
      </c>
      <c r="T123" s="48">
        <v>640.37</v>
      </c>
      <c r="U123" s="50">
        <f t="shared" si="12"/>
        <v>640.50193548387119</v>
      </c>
      <c r="V123" s="51">
        <f t="shared" si="14"/>
        <v>680.82647540983658</v>
      </c>
      <c r="W123" s="53">
        <f t="shared" si="15"/>
        <v>0</v>
      </c>
      <c r="X123" s="53" t="str">
        <f t="shared" si="16"/>
        <v/>
      </c>
      <c r="Y123" s="54" t="str">
        <f t="shared" si="17"/>
        <v/>
      </c>
      <c r="AB123">
        <f t="shared" si="18"/>
        <v>2020</v>
      </c>
      <c r="AC123">
        <f t="shared" si="19"/>
        <v>1</v>
      </c>
      <c r="AD123" s="126">
        <f t="shared" si="21"/>
        <v>43831</v>
      </c>
      <c r="AE123">
        <f t="shared" si="20"/>
        <v>322</v>
      </c>
    </row>
    <row r="124" spans="14:31" x14ac:dyDescent="0.25">
      <c r="N124" s="30">
        <v>29129</v>
      </c>
      <c r="O124" s="32">
        <v>79.2</v>
      </c>
      <c r="Q124" s="47">
        <f t="shared" si="13"/>
        <v>1992</v>
      </c>
      <c r="R124" s="48" t="str">
        <f t="shared" si="11"/>
        <v>19923</v>
      </c>
      <c r="S124" s="49">
        <v>33686</v>
      </c>
      <c r="T124" s="48">
        <v>640.37</v>
      </c>
      <c r="U124" s="50">
        <f t="shared" si="12"/>
        <v>640.50193548387119</v>
      </c>
      <c r="V124" s="51">
        <f t="shared" si="14"/>
        <v>680.82647540983658</v>
      </c>
      <c r="W124" s="53">
        <f t="shared" si="15"/>
        <v>0</v>
      </c>
      <c r="X124" s="53" t="str">
        <f t="shared" si="16"/>
        <v/>
      </c>
      <c r="Y124" s="54" t="str">
        <f t="shared" si="17"/>
        <v/>
      </c>
      <c r="AB124">
        <f t="shared" si="18"/>
        <v>2020</v>
      </c>
      <c r="AC124">
        <f t="shared" si="19"/>
        <v>2</v>
      </c>
      <c r="AD124" s="126">
        <f t="shared" si="21"/>
        <v>43862</v>
      </c>
      <c r="AE124">
        <f t="shared" si="20"/>
        <v>324.3</v>
      </c>
    </row>
    <row r="125" spans="14:31" x14ac:dyDescent="0.25">
      <c r="N125" s="30">
        <v>29160</v>
      </c>
      <c r="O125" s="32">
        <v>79.8</v>
      </c>
      <c r="Q125" s="47">
        <f t="shared" si="13"/>
        <v>1992</v>
      </c>
      <c r="R125" s="48" t="str">
        <f t="shared" si="11"/>
        <v>19923</v>
      </c>
      <c r="S125" s="49">
        <v>33687</v>
      </c>
      <c r="T125" s="48">
        <v>640.37</v>
      </c>
      <c r="U125" s="50">
        <f t="shared" si="12"/>
        <v>640.50193548387119</v>
      </c>
      <c r="V125" s="51">
        <f t="shared" si="14"/>
        <v>680.82647540983658</v>
      </c>
      <c r="W125" s="53">
        <f t="shared" si="15"/>
        <v>0</v>
      </c>
      <c r="X125" s="53" t="str">
        <f t="shared" si="16"/>
        <v/>
      </c>
      <c r="Y125" s="54" t="str">
        <f t="shared" si="17"/>
        <v/>
      </c>
      <c r="AB125">
        <f t="shared" si="18"/>
        <v>2020</v>
      </c>
      <c r="AC125">
        <f t="shared" si="19"/>
        <v>3</v>
      </c>
      <c r="AD125" s="126">
        <f t="shared" si="21"/>
        <v>43891</v>
      </c>
      <c r="AE125">
        <f t="shared" si="20"/>
        <v>326.3</v>
      </c>
    </row>
    <row r="126" spans="14:31" x14ac:dyDescent="0.25">
      <c r="N126" s="30">
        <v>29190</v>
      </c>
      <c r="O126" s="32">
        <v>80.599999999999994</v>
      </c>
      <c r="Q126" s="47">
        <f t="shared" si="13"/>
        <v>1992</v>
      </c>
      <c r="R126" s="48" t="str">
        <f t="shared" si="11"/>
        <v>19923</v>
      </c>
      <c r="S126" s="49">
        <v>33688</v>
      </c>
      <c r="T126" s="48">
        <v>642</v>
      </c>
      <c r="U126" s="50">
        <f t="shared" si="12"/>
        <v>640.50193548387119</v>
      </c>
      <c r="V126" s="51">
        <f t="shared" si="14"/>
        <v>680.82647540983658</v>
      </c>
      <c r="W126" s="53">
        <f t="shared" si="15"/>
        <v>2.5454034386369617E-3</v>
      </c>
      <c r="X126" s="53" t="str">
        <f t="shared" si="16"/>
        <v/>
      </c>
      <c r="Y126" s="54" t="str">
        <f t="shared" si="17"/>
        <v/>
      </c>
      <c r="AB126">
        <f t="shared" si="18"/>
        <v>2020</v>
      </c>
      <c r="AC126">
        <f t="shared" si="19"/>
        <v>4</v>
      </c>
      <c r="AD126" s="126">
        <f t="shared" si="21"/>
        <v>43922</v>
      </c>
      <c r="AE126">
        <f t="shared" si="20"/>
        <v>322.3</v>
      </c>
    </row>
    <row r="127" spans="14:31" x14ac:dyDescent="0.25">
      <c r="N127" s="30">
        <v>29221</v>
      </c>
      <c r="O127" s="32">
        <v>81.7</v>
      </c>
      <c r="Q127" s="47">
        <f t="shared" si="13"/>
        <v>1992</v>
      </c>
      <c r="R127" s="48" t="str">
        <f t="shared" si="11"/>
        <v>19923</v>
      </c>
      <c r="S127" s="49">
        <v>33689</v>
      </c>
      <c r="T127" s="48">
        <v>641.80999999999995</v>
      </c>
      <c r="U127" s="50">
        <f t="shared" si="12"/>
        <v>640.50193548387119</v>
      </c>
      <c r="V127" s="51">
        <f t="shared" si="14"/>
        <v>680.82647540983658</v>
      </c>
      <c r="W127" s="53">
        <f t="shared" si="15"/>
        <v>-2.9595015576333594E-4</v>
      </c>
      <c r="X127" s="53" t="str">
        <f t="shared" si="16"/>
        <v/>
      </c>
      <c r="Y127" s="54" t="str">
        <f t="shared" si="17"/>
        <v/>
      </c>
      <c r="AB127">
        <f t="shared" si="18"/>
        <v>2020</v>
      </c>
      <c r="AC127">
        <f t="shared" si="19"/>
        <v>5</v>
      </c>
      <c r="AD127" s="126">
        <f t="shared" si="21"/>
        <v>43952</v>
      </c>
      <c r="AE127">
        <f t="shared" si="20"/>
        <v>318.5</v>
      </c>
    </row>
    <row r="128" spans="14:31" x14ac:dyDescent="0.25">
      <c r="N128" s="30">
        <v>29252</v>
      </c>
      <c r="O128" s="32">
        <v>82.3</v>
      </c>
      <c r="Q128" s="47">
        <f t="shared" si="13"/>
        <v>1992</v>
      </c>
      <c r="R128" s="48" t="str">
        <f t="shared" si="11"/>
        <v>19923</v>
      </c>
      <c r="S128" s="49">
        <v>33690</v>
      </c>
      <c r="T128" s="48">
        <v>641.22</v>
      </c>
      <c r="U128" s="50">
        <f t="shared" si="12"/>
        <v>640.50193548387119</v>
      </c>
      <c r="V128" s="51">
        <f t="shared" si="14"/>
        <v>680.82647540983658</v>
      </c>
      <c r="W128" s="53">
        <f t="shared" si="15"/>
        <v>-9.1927517489587274E-4</v>
      </c>
      <c r="X128" s="53" t="str">
        <f t="shared" si="16"/>
        <v/>
      </c>
      <c r="Y128" s="54" t="str">
        <f t="shared" si="17"/>
        <v/>
      </c>
      <c r="AB128">
        <f t="shared" si="18"/>
        <v>2020</v>
      </c>
      <c r="AC128">
        <f t="shared" si="19"/>
        <v>6</v>
      </c>
      <c r="AD128" s="126">
        <f t="shared" si="21"/>
        <v>43983</v>
      </c>
      <c r="AE128">
        <f t="shared" si="20"/>
        <v>312.10000000000002</v>
      </c>
    </row>
    <row r="129" spans="14:31" x14ac:dyDescent="0.25">
      <c r="N129" s="30">
        <v>29281</v>
      </c>
      <c r="O129" s="32">
        <v>83.1</v>
      </c>
      <c r="Q129" s="47">
        <f t="shared" si="13"/>
        <v>1992</v>
      </c>
      <c r="R129" s="48" t="str">
        <f t="shared" si="11"/>
        <v>19923</v>
      </c>
      <c r="S129" s="49">
        <v>33691</v>
      </c>
      <c r="T129" s="48">
        <v>647.24</v>
      </c>
      <c r="U129" s="50">
        <f t="shared" si="12"/>
        <v>640.50193548387119</v>
      </c>
      <c r="V129" s="51">
        <f t="shared" si="14"/>
        <v>680.82647540983658</v>
      </c>
      <c r="W129" s="53">
        <f t="shared" si="15"/>
        <v>9.3883534512335665E-3</v>
      </c>
      <c r="X129" s="53" t="str">
        <f t="shared" si="16"/>
        <v/>
      </c>
      <c r="Y129" s="54" t="str">
        <f t="shared" si="17"/>
        <v/>
      </c>
      <c r="AB129">
        <f t="shared" si="18"/>
        <v>2020</v>
      </c>
      <c r="AC129">
        <f t="shared" si="19"/>
        <v>7</v>
      </c>
      <c r="AD129" s="126">
        <f t="shared" si="21"/>
        <v>44013</v>
      </c>
      <c r="AE129">
        <f t="shared" si="20"/>
        <v>313</v>
      </c>
    </row>
    <row r="130" spans="14:31" x14ac:dyDescent="0.25">
      <c r="N130" s="30">
        <v>29312</v>
      </c>
      <c r="O130" s="32">
        <v>84.4</v>
      </c>
      <c r="Q130" s="47">
        <f t="shared" si="13"/>
        <v>1992</v>
      </c>
      <c r="R130" s="48" t="str">
        <f t="shared" si="11"/>
        <v>19923</v>
      </c>
      <c r="S130" s="49">
        <v>33692</v>
      </c>
      <c r="T130" s="48">
        <v>647.24</v>
      </c>
      <c r="U130" s="50">
        <f t="shared" si="12"/>
        <v>640.50193548387119</v>
      </c>
      <c r="V130" s="51">
        <f t="shared" si="14"/>
        <v>680.82647540983658</v>
      </c>
      <c r="W130" s="53">
        <f t="shared" si="15"/>
        <v>0</v>
      </c>
      <c r="X130" s="53" t="str">
        <f t="shared" si="16"/>
        <v/>
      </c>
      <c r="Y130" s="54" t="str">
        <f t="shared" si="17"/>
        <v/>
      </c>
      <c r="AB130">
        <f t="shared" si="18"/>
        <v>2020</v>
      </c>
      <c r="AC130">
        <f t="shared" si="19"/>
        <v>8</v>
      </c>
      <c r="AD130" s="126">
        <f t="shared" si="21"/>
        <v>44044</v>
      </c>
      <c r="AE130">
        <f t="shared" si="20"/>
        <v>311.2</v>
      </c>
    </row>
    <row r="131" spans="14:31" x14ac:dyDescent="0.25">
      <c r="N131" s="30">
        <v>29342</v>
      </c>
      <c r="O131" s="32">
        <v>84.6</v>
      </c>
      <c r="Q131" s="47">
        <f t="shared" si="13"/>
        <v>1992</v>
      </c>
      <c r="R131" s="48" t="str">
        <f t="shared" si="11"/>
        <v>19923</v>
      </c>
      <c r="S131" s="49">
        <v>33693</v>
      </c>
      <c r="T131" s="48">
        <v>647.24</v>
      </c>
      <c r="U131" s="50">
        <f t="shared" si="12"/>
        <v>640.50193548387119</v>
      </c>
      <c r="V131" s="51">
        <f t="shared" si="14"/>
        <v>680.82647540983658</v>
      </c>
      <c r="W131" s="53">
        <f t="shared" si="15"/>
        <v>0</v>
      </c>
      <c r="X131" s="53" t="str">
        <f t="shared" si="16"/>
        <v/>
      </c>
      <c r="Y131" s="54" t="str">
        <f t="shared" si="17"/>
        <v/>
      </c>
      <c r="AB131">
        <f t="shared" si="18"/>
        <v>2020</v>
      </c>
      <c r="AC131">
        <f t="shared" si="19"/>
        <v>9</v>
      </c>
      <c r="AD131" s="126">
        <f t="shared" si="21"/>
        <v>44075</v>
      </c>
      <c r="AE131">
        <f t="shared" si="20"/>
        <v>311.2</v>
      </c>
    </row>
    <row r="132" spans="14:31" x14ac:dyDescent="0.25">
      <c r="N132" s="30">
        <v>29373</v>
      </c>
      <c r="O132" s="32">
        <v>85.1</v>
      </c>
      <c r="Q132" s="47">
        <f t="shared" si="13"/>
        <v>1992</v>
      </c>
      <c r="R132" s="48" t="str">
        <f t="shared" si="11"/>
        <v>19923</v>
      </c>
      <c r="S132" s="49">
        <v>33694</v>
      </c>
      <c r="T132" s="48">
        <v>641.59</v>
      </c>
      <c r="U132" s="50">
        <f t="shared" si="12"/>
        <v>640.50193548387119</v>
      </c>
      <c r="V132" s="51">
        <f t="shared" si="14"/>
        <v>680.82647540983658</v>
      </c>
      <c r="W132" s="53">
        <f t="shared" si="15"/>
        <v>-8.7293739571101536E-3</v>
      </c>
      <c r="X132" s="53" t="str">
        <f t="shared" si="16"/>
        <v/>
      </c>
      <c r="Y132" s="54" t="str">
        <f t="shared" si="17"/>
        <v/>
      </c>
      <c r="AB132">
        <f t="shared" si="18"/>
        <v>2020</v>
      </c>
      <c r="AC132">
        <f t="shared" si="19"/>
        <v>10</v>
      </c>
      <c r="AD132" s="126">
        <f t="shared" si="21"/>
        <v>44105</v>
      </c>
      <c r="AE132">
        <f t="shared" si="20"/>
        <v>315.89999999999998</v>
      </c>
    </row>
    <row r="133" spans="14:31" x14ac:dyDescent="0.25">
      <c r="N133" s="30">
        <v>29403</v>
      </c>
      <c r="O133" s="32">
        <v>86.2</v>
      </c>
      <c r="Q133" s="47">
        <f t="shared" si="13"/>
        <v>1992</v>
      </c>
      <c r="R133" s="48" t="str">
        <f t="shared" si="11"/>
        <v>19924</v>
      </c>
      <c r="S133" s="49">
        <v>33695</v>
      </c>
      <c r="T133" s="48">
        <v>641.98</v>
      </c>
      <c r="U133" s="50">
        <f t="shared" si="12"/>
        <v>649.95499999999993</v>
      </c>
      <c r="V133" s="51">
        <f t="shared" si="14"/>
        <v>680.82647540983658</v>
      </c>
      <c r="W133" s="53">
        <f t="shared" si="15"/>
        <v>6.0786483579855499E-4</v>
      </c>
      <c r="X133" s="53">
        <f t="shared" si="16"/>
        <v>1.4758838330421797E-2</v>
      </c>
      <c r="Y133" s="54" t="str">
        <f t="shared" si="17"/>
        <v/>
      </c>
      <c r="AB133">
        <f t="shared" si="18"/>
        <v>2020</v>
      </c>
      <c r="AC133">
        <f t="shared" si="19"/>
        <v>11</v>
      </c>
      <c r="AD133" s="126">
        <f t="shared" si="21"/>
        <v>44136</v>
      </c>
      <c r="AE133">
        <f t="shared" si="20"/>
        <v>324</v>
      </c>
    </row>
    <row r="134" spans="14:31" x14ac:dyDescent="0.25">
      <c r="N134" s="30">
        <v>29434</v>
      </c>
      <c r="O134" s="32">
        <v>87</v>
      </c>
      <c r="Q134" s="47">
        <f t="shared" si="13"/>
        <v>1992</v>
      </c>
      <c r="R134" s="48" t="str">
        <f t="shared" si="11"/>
        <v>19924</v>
      </c>
      <c r="S134" s="49">
        <v>33696</v>
      </c>
      <c r="T134" s="48">
        <v>645.14</v>
      </c>
      <c r="U134" s="50">
        <f t="shared" si="12"/>
        <v>649.95499999999993</v>
      </c>
      <c r="V134" s="51">
        <f t="shared" si="14"/>
        <v>680.82647540983658</v>
      </c>
      <c r="W134" s="53">
        <f t="shared" si="15"/>
        <v>4.9222717218604384E-3</v>
      </c>
      <c r="X134" s="53" t="str">
        <f t="shared" si="16"/>
        <v/>
      </c>
      <c r="Y134" s="54" t="str">
        <f t="shared" si="17"/>
        <v/>
      </c>
      <c r="AB134">
        <f t="shared" si="18"/>
        <v>2020</v>
      </c>
      <c r="AC134">
        <f t="shared" si="19"/>
        <v>12</v>
      </c>
      <c r="AD134" s="126">
        <f t="shared" si="21"/>
        <v>44166</v>
      </c>
      <c r="AE134">
        <f t="shared" si="20"/>
        <v>326.89999999999998</v>
      </c>
    </row>
    <row r="135" spans="14:31" x14ac:dyDescent="0.25">
      <c r="N135" s="30">
        <v>29465</v>
      </c>
      <c r="O135" s="32">
        <v>87.5</v>
      </c>
      <c r="Q135" s="47">
        <f t="shared" si="13"/>
        <v>1992</v>
      </c>
      <c r="R135" s="48" t="str">
        <f t="shared" ref="R135:R198" si="22">+YEAR(S135)&amp;MONTH(S135)</f>
        <v>19924</v>
      </c>
      <c r="S135" s="49">
        <v>33697</v>
      </c>
      <c r="T135" s="48">
        <v>644.77</v>
      </c>
      <c r="U135" s="50">
        <f t="shared" ref="U135:U198" si="23">+AVERAGEIF($R$3:$R$12000,R135,$T$3:$T$12000)</f>
        <v>649.95499999999993</v>
      </c>
      <c r="V135" s="51">
        <f t="shared" si="14"/>
        <v>680.82647540983658</v>
      </c>
      <c r="W135" s="53">
        <f t="shared" si="15"/>
        <v>-5.7351892612456101E-4</v>
      </c>
      <c r="X135" s="53" t="str">
        <f t="shared" si="16"/>
        <v/>
      </c>
      <c r="Y135" s="54" t="str">
        <f t="shared" si="17"/>
        <v/>
      </c>
      <c r="AB135">
        <f t="shared" si="18"/>
        <v>2021</v>
      </c>
      <c r="AC135">
        <f t="shared" si="19"/>
        <v>1</v>
      </c>
      <c r="AD135" s="126">
        <f t="shared" si="21"/>
        <v>44197</v>
      </c>
      <c r="AE135">
        <f t="shared" si="20"/>
        <v>340.9</v>
      </c>
    </row>
    <row r="136" spans="14:31" x14ac:dyDescent="0.25">
      <c r="N136" s="30">
        <v>29495</v>
      </c>
      <c r="O136" s="32">
        <v>88.8</v>
      </c>
      <c r="Q136" s="47">
        <f t="shared" ref="Q136:Q199" si="24">+YEAR(S136)</f>
        <v>1992</v>
      </c>
      <c r="R136" s="48" t="str">
        <f t="shared" si="22"/>
        <v>19924</v>
      </c>
      <c r="S136" s="49">
        <v>33698</v>
      </c>
      <c r="T136" s="48">
        <v>643.11</v>
      </c>
      <c r="U136" s="50">
        <f t="shared" si="23"/>
        <v>649.95499999999993</v>
      </c>
      <c r="V136" s="51">
        <f t="shared" ref="V136:V199" si="25">+AVERAGEIF($Q$3:$Q$12000,Q136,$T$3:$T$12000)</f>
        <v>680.82647540983658</v>
      </c>
      <c r="W136" s="53">
        <f t="shared" si="15"/>
        <v>-2.574561471532455E-3</v>
      </c>
      <c r="X136" s="53" t="str">
        <f t="shared" si="16"/>
        <v/>
      </c>
      <c r="Y136" s="54" t="str">
        <f t="shared" si="17"/>
        <v/>
      </c>
      <c r="AB136">
        <f t="shared" si="18"/>
        <v>2021</v>
      </c>
      <c r="AC136">
        <f t="shared" si="19"/>
        <v>2</v>
      </c>
      <c r="AD136" s="126">
        <f t="shared" si="21"/>
        <v>44228</v>
      </c>
      <c r="AE136">
        <f t="shared" si="20"/>
        <v>356.6</v>
      </c>
    </row>
    <row r="137" spans="14:31" x14ac:dyDescent="0.25">
      <c r="N137" s="30">
        <v>29526</v>
      </c>
      <c r="O137" s="32">
        <v>89.3</v>
      </c>
      <c r="Q137" s="47">
        <f t="shared" si="24"/>
        <v>1992</v>
      </c>
      <c r="R137" s="48" t="str">
        <f t="shared" si="22"/>
        <v>19924</v>
      </c>
      <c r="S137" s="49">
        <v>33699</v>
      </c>
      <c r="T137" s="48">
        <v>643.11</v>
      </c>
      <c r="U137" s="50">
        <f t="shared" si="23"/>
        <v>649.95499999999993</v>
      </c>
      <c r="V137" s="51">
        <f t="shared" si="25"/>
        <v>680.82647540983658</v>
      </c>
      <c r="W137" s="53">
        <f t="shared" ref="W137:W200" si="26">+T137/T136-1</f>
        <v>0</v>
      </c>
      <c r="X137" s="53" t="str">
        <f t="shared" ref="X137:X200" si="27">IF(U137/U136-1=0,"",U137/U136-1)</f>
        <v/>
      </c>
      <c r="Y137" s="54" t="str">
        <f t="shared" ref="Y137:Y200" si="28">+IF(V137=V136,"",V137/V136-1)</f>
        <v/>
      </c>
      <c r="AB137">
        <f t="shared" si="18"/>
        <v>2021</v>
      </c>
      <c r="AC137">
        <f t="shared" si="19"/>
        <v>3</v>
      </c>
      <c r="AD137" s="126">
        <f t="shared" si="21"/>
        <v>44256</v>
      </c>
      <c r="AE137">
        <f t="shared" si="20"/>
        <v>373.6</v>
      </c>
    </row>
    <row r="138" spans="14:31" x14ac:dyDescent="0.25">
      <c r="N138" s="30">
        <v>29556</v>
      </c>
      <c r="O138" s="32">
        <v>89.7</v>
      </c>
      <c r="Q138" s="47">
        <f t="shared" si="24"/>
        <v>1992</v>
      </c>
      <c r="R138" s="48" t="str">
        <f t="shared" si="22"/>
        <v>19924</v>
      </c>
      <c r="S138" s="49">
        <v>33700</v>
      </c>
      <c r="T138" s="48">
        <v>643.11</v>
      </c>
      <c r="U138" s="50">
        <f t="shared" si="23"/>
        <v>649.95499999999993</v>
      </c>
      <c r="V138" s="51">
        <f t="shared" si="25"/>
        <v>680.82647540983658</v>
      </c>
      <c r="W138" s="53">
        <f t="shared" si="26"/>
        <v>0</v>
      </c>
      <c r="X138" s="53" t="str">
        <f t="shared" si="27"/>
        <v/>
      </c>
      <c r="Y138" s="54" t="str">
        <f t="shared" si="28"/>
        <v/>
      </c>
      <c r="AB138">
        <f t="shared" si="18"/>
        <v>2021</v>
      </c>
      <c r="AC138">
        <f t="shared" si="19"/>
        <v>4</v>
      </c>
      <c r="AD138" s="126">
        <f t="shared" si="21"/>
        <v>44287</v>
      </c>
      <c r="AE138">
        <f t="shared" si="20"/>
        <v>394.1</v>
      </c>
    </row>
    <row r="139" spans="14:31" x14ac:dyDescent="0.25">
      <c r="N139" s="30">
        <v>29587</v>
      </c>
      <c r="O139" s="32">
        <v>90.8</v>
      </c>
      <c r="Q139" s="47">
        <f t="shared" si="24"/>
        <v>1992</v>
      </c>
      <c r="R139" s="48" t="str">
        <f t="shared" si="22"/>
        <v>19924</v>
      </c>
      <c r="S139" s="49">
        <v>33701</v>
      </c>
      <c r="T139" s="48">
        <v>645.73</v>
      </c>
      <c r="U139" s="50">
        <f t="shared" si="23"/>
        <v>649.95499999999993</v>
      </c>
      <c r="V139" s="51">
        <f t="shared" si="25"/>
        <v>680.82647540983658</v>
      </c>
      <c r="W139" s="53">
        <f t="shared" si="26"/>
        <v>4.0739531339895052E-3</v>
      </c>
      <c r="X139" s="53" t="str">
        <f t="shared" si="27"/>
        <v/>
      </c>
      <c r="Y139" s="54" t="str">
        <f t="shared" si="28"/>
        <v/>
      </c>
      <c r="AB139">
        <f t="shared" si="18"/>
        <v>2021</v>
      </c>
      <c r="AC139">
        <f t="shared" si="19"/>
        <v>5</v>
      </c>
      <c r="AD139" s="126">
        <f t="shared" si="21"/>
        <v>44317</v>
      </c>
      <c r="AE139">
        <f t="shared" si="20"/>
        <v>418.1</v>
      </c>
    </row>
    <row r="140" spans="14:31" x14ac:dyDescent="0.25">
      <c r="N140" s="30">
        <v>29618</v>
      </c>
      <c r="O140" s="32">
        <v>91.7</v>
      </c>
      <c r="Q140" s="47">
        <f t="shared" si="24"/>
        <v>1992</v>
      </c>
      <c r="R140" s="48" t="str">
        <f t="shared" si="22"/>
        <v>19924</v>
      </c>
      <c r="S140" s="49">
        <v>33702</v>
      </c>
      <c r="T140" s="48">
        <v>643.98</v>
      </c>
      <c r="U140" s="50">
        <f t="shared" si="23"/>
        <v>649.95499999999993</v>
      </c>
      <c r="V140" s="51">
        <f t="shared" si="25"/>
        <v>680.82647540983658</v>
      </c>
      <c r="W140" s="53">
        <f t="shared" si="26"/>
        <v>-2.7101110371208215E-3</v>
      </c>
      <c r="X140" s="53" t="str">
        <f t="shared" si="27"/>
        <v/>
      </c>
      <c r="Y140" s="54" t="str">
        <f t="shared" si="28"/>
        <v/>
      </c>
      <c r="AB140">
        <f t="shared" si="18"/>
        <v>2021</v>
      </c>
      <c r="AC140">
        <f t="shared" si="19"/>
        <v>6</v>
      </c>
      <c r="AD140" s="126">
        <f t="shared" si="21"/>
        <v>44348</v>
      </c>
      <c r="AE140">
        <f t="shared" si="20"/>
        <v>454.2</v>
      </c>
    </row>
    <row r="141" spans="14:31" x14ac:dyDescent="0.25">
      <c r="N141" s="30">
        <v>29646</v>
      </c>
      <c r="O141" s="32">
        <v>92.4</v>
      </c>
      <c r="Q141" s="47">
        <f t="shared" si="24"/>
        <v>1992</v>
      </c>
      <c r="R141" s="48" t="str">
        <f t="shared" si="22"/>
        <v>19924</v>
      </c>
      <c r="S141" s="49">
        <v>33703</v>
      </c>
      <c r="T141" s="48">
        <v>644.61</v>
      </c>
      <c r="U141" s="50">
        <f t="shared" si="23"/>
        <v>649.95499999999993</v>
      </c>
      <c r="V141" s="51">
        <f t="shared" si="25"/>
        <v>680.82647540983658</v>
      </c>
      <c r="W141" s="53">
        <f t="shared" si="26"/>
        <v>9.7829125128101602E-4</v>
      </c>
      <c r="X141" s="53" t="str">
        <f t="shared" si="27"/>
        <v/>
      </c>
      <c r="Y141" s="54" t="str">
        <f t="shared" si="28"/>
        <v/>
      </c>
      <c r="AB141">
        <f t="shared" si="18"/>
        <v>2021</v>
      </c>
      <c r="AC141">
        <f t="shared" si="19"/>
        <v>7</v>
      </c>
      <c r="AD141" s="126">
        <f t="shared" si="21"/>
        <v>44378</v>
      </c>
      <c r="AE141">
        <f t="shared" si="20"/>
        <v>494.60899999999998</v>
      </c>
    </row>
    <row r="142" spans="14:31" x14ac:dyDescent="0.25">
      <c r="N142" s="30">
        <v>29677</v>
      </c>
      <c r="O142" s="32">
        <v>93.1</v>
      </c>
      <c r="Q142" s="47">
        <f t="shared" si="24"/>
        <v>1992</v>
      </c>
      <c r="R142" s="48" t="str">
        <f t="shared" si="22"/>
        <v>19924</v>
      </c>
      <c r="S142" s="49">
        <v>33704</v>
      </c>
      <c r="T142" s="48">
        <v>646.5</v>
      </c>
      <c r="U142" s="50">
        <f t="shared" si="23"/>
        <v>649.95499999999993</v>
      </c>
      <c r="V142" s="51">
        <f t="shared" si="25"/>
        <v>680.82647540983658</v>
      </c>
      <c r="W142" s="53">
        <f t="shared" si="26"/>
        <v>2.9320053986130468E-3</v>
      </c>
      <c r="X142" s="53" t="str">
        <f t="shared" si="27"/>
        <v/>
      </c>
      <c r="Y142" s="54" t="str">
        <f t="shared" si="28"/>
        <v/>
      </c>
      <c r="AB142">
        <f t="shared" si="18"/>
        <v>2021</v>
      </c>
      <c r="AC142">
        <f t="shared" si="19"/>
        <v>8</v>
      </c>
      <c r="AD142" s="126">
        <f t="shared" si="21"/>
        <v>44409</v>
      </c>
      <c r="AE142">
        <f t="shared" si="20"/>
        <v>502.7</v>
      </c>
    </row>
    <row r="143" spans="14:31" x14ac:dyDescent="0.25">
      <c r="N143" s="30">
        <v>29707</v>
      </c>
      <c r="O143" s="32">
        <v>93.8</v>
      </c>
      <c r="Q143" s="47">
        <f t="shared" si="24"/>
        <v>1992</v>
      </c>
      <c r="R143" s="48" t="str">
        <f t="shared" si="22"/>
        <v>19924</v>
      </c>
      <c r="S143" s="49">
        <v>33705</v>
      </c>
      <c r="T143" s="48">
        <v>647.28</v>
      </c>
      <c r="U143" s="50">
        <f t="shared" si="23"/>
        <v>649.95499999999993</v>
      </c>
      <c r="V143" s="51">
        <f t="shared" si="25"/>
        <v>680.82647540983658</v>
      </c>
      <c r="W143" s="53">
        <f t="shared" si="26"/>
        <v>1.2064965197216004E-3</v>
      </c>
      <c r="X143" s="53" t="str">
        <f t="shared" si="27"/>
        <v/>
      </c>
      <c r="Y143" s="54" t="str">
        <f t="shared" si="28"/>
        <v/>
      </c>
      <c r="AB143">
        <f t="shared" si="18"/>
        <v>2021</v>
      </c>
      <c r="AC143">
        <f t="shared" si="19"/>
        <v>9</v>
      </c>
      <c r="AD143" s="126">
        <f t="shared" si="21"/>
        <v>44440</v>
      </c>
      <c r="AE143">
        <f t="shared" si="20"/>
        <v>532.37400000000002</v>
      </c>
    </row>
    <row r="144" spans="14:31" x14ac:dyDescent="0.25">
      <c r="N144" s="30">
        <v>29738</v>
      </c>
      <c r="O144" s="32">
        <v>94.4</v>
      </c>
      <c r="Q144" s="47">
        <f t="shared" si="24"/>
        <v>1992</v>
      </c>
      <c r="R144" s="48" t="str">
        <f t="shared" si="22"/>
        <v>19924</v>
      </c>
      <c r="S144" s="49">
        <v>33706</v>
      </c>
      <c r="T144" s="48">
        <v>647.28</v>
      </c>
      <c r="U144" s="50">
        <f t="shared" si="23"/>
        <v>649.95499999999993</v>
      </c>
      <c r="V144" s="51">
        <f t="shared" si="25"/>
        <v>680.82647540983658</v>
      </c>
      <c r="W144" s="53">
        <f t="shared" si="26"/>
        <v>0</v>
      </c>
      <c r="X144" s="53" t="str">
        <f t="shared" si="27"/>
        <v/>
      </c>
      <c r="Y144" s="54" t="str">
        <f t="shared" si="28"/>
        <v/>
      </c>
      <c r="AB144">
        <f t="shared" si="18"/>
        <v>2021</v>
      </c>
      <c r="AC144">
        <f t="shared" si="19"/>
        <v>10</v>
      </c>
      <c r="AD144" s="126">
        <f t="shared" si="21"/>
        <v>44470</v>
      </c>
      <c r="AE144">
        <f t="shared" si="20"/>
        <v>548.05999999999995</v>
      </c>
    </row>
    <row r="145" spans="14:31" x14ac:dyDescent="0.25">
      <c r="N145" s="30">
        <v>29768</v>
      </c>
      <c r="O145" s="32">
        <v>95</v>
      </c>
      <c r="Q145" s="47">
        <f t="shared" si="24"/>
        <v>1992</v>
      </c>
      <c r="R145" s="48" t="str">
        <f t="shared" si="22"/>
        <v>19924</v>
      </c>
      <c r="S145" s="49">
        <v>33707</v>
      </c>
      <c r="T145" s="48">
        <v>647.28</v>
      </c>
      <c r="U145" s="50">
        <f t="shared" si="23"/>
        <v>649.95499999999993</v>
      </c>
      <c r="V145" s="51">
        <f t="shared" si="25"/>
        <v>680.82647540983658</v>
      </c>
      <c r="W145" s="53">
        <f t="shared" si="26"/>
        <v>0</v>
      </c>
      <c r="X145" s="53" t="str">
        <f t="shared" si="27"/>
        <v/>
      </c>
      <c r="Y145" s="54" t="str">
        <f t="shared" si="28"/>
        <v/>
      </c>
      <c r="AB145">
        <f t="shared" si="18"/>
        <v>2021</v>
      </c>
      <c r="AC145">
        <f t="shared" si="19"/>
        <v>11</v>
      </c>
      <c r="AD145" s="126">
        <f t="shared" si="21"/>
        <v>44501</v>
      </c>
      <c r="AE145">
        <f t="shared" si="20"/>
        <v>582.27499999999998</v>
      </c>
    </row>
    <row r="146" spans="14:31" x14ac:dyDescent="0.25">
      <c r="N146" s="30">
        <v>29799</v>
      </c>
      <c r="O146" s="32">
        <v>95.4</v>
      </c>
      <c r="Q146" s="47">
        <f t="shared" si="24"/>
        <v>1992</v>
      </c>
      <c r="R146" s="48" t="str">
        <f t="shared" si="22"/>
        <v>19924</v>
      </c>
      <c r="S146" s="49">
        <v>33708</v>
      </c>
      <c r="T146" s="48">
        <v>649.48</v>
      </c>
      <c r="U146" s="50">
        <f t="shared" si="23"/>
        <v>649.95499999999993</v>
      </c>
      <c r="V146" s="51">
        <f t="shared" si="25"/>
        <v>680.82647540983658</v>
      </c>
      <c r="W146" s="53">
        <f t="shared" si="26"/>
        <v>3.3988382153009589E-3</v>
      </c>
      <c r="X146" s="53" t="str">
        <f t="shared" si="27"/>
        <v/>
      </c>
      <c r="Y146" s="54" t="str">
        <f t="shared" si="28"/>
        <v/>
      </c>
      <c r="AB146">
        <f t="shared" si="18"/>
        <v>2021</v>
      </c>
      <c r="AC146">
        <f t="shared" si="19"/>
        <v>12</v>
      </c>
      <c r="AD146" s="126">
        <f t="shared" si="21"/>
        <v>44531</v>
      </c>
      <c r="AE146">
        <f t="shared" si="20"/>
        <v>596.76199999999994</v>
      </c>
    </row>
    <row r="147" spans="14:31" x14ac:dyDescent="0.25">
      <c r="N147" s="30">
        <v>29830</v>
      </c>
      <c r="O147" s="32">
        <v>96.1</v>
      </c>
      <c r="Q147" s="47">
        <f t="shared" si="24"/>
        <v>1992</v>
      </c>
      <c r="R147" s="48" t="str">
        <f t="shared" si="22"/>
        <v>19924</v>
      </c>
      <c r="S147" s="49">
        <v>33709</v>
      </c>
      <c r="T147" s="48">
        <v>655.66</v>
      </c>
      <c r="U147" s="50">
        <f t="shared" si="23"/>
        <v>649.95499999999993</v>
      </c>
      <c r="V147" s="51">
        <f t="shared" si="25"/>
        <v>680.82647540983658</v>
      </c>
      <c r="W147" s="53">
        <f t="shared" si="26"/>
        <v>9.5153045513332035E-3</v>
      </c>
      <c r="X147" s="53" t="str">
        <f t="shared" si="27"/>
        <v/>
      </c>
      <c r="Y147" s="54" t="str">
        <f t="shared" si="28"/>
        <v/>
      </c>
      <c r="AB147">
        <f t="shared" si="18"/>
        <v>2022</v>
      </c>
      <c r="AC147">
        <f t="shared" si="19"/>
        <v>1</v>
      </c>
      <c r="AD147" s="126">
        <f t="shared" si="21"/>
        <v>44562</v>
      </c>
      <c r="AE147">
        <f t="shared" si="20"/>
        <v>614.83600000000001</v>
      </c>
    </row>
    <row r="148" spans="14:31" x14ac:dyDescent="0.25">
      <c r="N148" s="30">
        <v>29860</v>
      </c>
      <c r="O148" s="32">
        <v>96.9</v>
      </c>
      <c r="Q148" s="47">
        <f t="shared" si="24"/>
        <v>1992</v>
      </c>
      <c r="R148" s="48" t="str">
        <f t="shared" si="22"/>
        <v>19924</v>
      </c>
      <c r="S148" s="49">
        <v>33710</v>
      </c>
      <c r="T148" s="48">
        <v>657.97</v>
      </c>
      <c r="U148" s="50">
        <f t="shared" si="23"/>
        <v>649.95499999999993</v>
      </c>
      <c r="V148" s="51">
        <f t="shared" si="25"/>
        <v>680.82647540983658</v>
      </c>
      <c r="W148" s="53">
        <f t="shared" si="26"/>
        <v>3.5231674953482006E-3</v>
      </c>
      <c r="X148" s="53" t="str">
        <f t="shared" si="27"/>
        <v/>
      </c>
      <c r="Y148" s="54" t="str">
        <f t="shared" si="28"/>
        <v/>
      </c>
      <c r="AB148">
        <f t="shared" si="18"/>
        <v>2022</v>
      </c>
      <c r="AC148">
        <f t="shared" si="19"/>
        <v>2</v>
      </c>
      <c r="AD148" s="126">
        <f t="shared" si="21"/>
        <v>44593</v>
      </c>
      <c r="AE148">
        <f t="shared" si="20"/>
        <v>616.06700000000001</v>
      </c>
    </row>
    <row r="149" spans="14:31" x14ac:dyDescent="0.25">
      <c r="N149" s="30">
        <v>29891</v>
      </c>
      <c r="O149" s="32">
        <v>97.5</v>
      </c>
      <c r="Q149" s="47">
        <f t="shared" si="24"/>
        <v>1992</v>
      </c>
      <c r="R149" s="48" t="str">
        <f t="shared" si="22"/>
        <v>19924</v>
      </c>
      <c r="S149" s="49">
        <v>33711</v>
      </c>
      <c r="T149" s="48">
        <v>657.97</v>
      </c>
      <c r="U149" s="50">
        <f t="shared" si="23"/>
        <v>649.95499999999993</v>
      </c>
      <c r="V149" s="51">
        <f t="shared" si="25"/>
        <v>680.82647540983658</v>
      </c>
      <c r="W149" s="53">
        <f t="shared" si="26"/>
        <v>0</v>
      </c>
      <c r="X149" s="53" t="str">
        <f t="shared" si="27"/>
        <v/>
      </c>
      <c r="Y149" s="54" t="str">
        <f t="shared" si="28"/>
        <v/>
      </c>
      <c r="AB149">
        <f t="shared" si="18"/>
        <v>2022</v>
      </c>
      <c r="AC149">
        <f t="shared" si="19"/>
        <v>3</v>
      </c>
      <c r="AD149" s="126">
        <f t="shared" si="21"/>
        <v>44621</v>
      </c>
      <c r="AE149">
        <f t="shared" si="20"/>
        <v>0</v>
      </c>
    </row>
    <row r="150" spans="14:31" x14ac:dyDescent="0.25">
      <c r="N150" s="30">
        <v>29921</v>
      </c>
      <c r="O150" s="32">
        <v>98.1</v>
      </c>
      <c r="Q150" s="47">
        <f t="shared" si="24"/>
        <v>1992</v>
      </c>
      <c r="R150" s="48" t="str">
        <f t="shared" si="22"/>
        <v>19924</v>
      </c>
      <c r="S150" s="49">
        <v>33712</v>
      </c>
      <c r="T150" s="48">
        <v>657.97</v>
      </c>
      <c r="U150" s="50">
        <f t="shared" si="23"/>
        <v>649.95499999999993</v>
      </c>
      <c r="V150" s="51">
        <f t="shared" si="25"/>
        <v>680.82647540983658</v>
      </c>
      <c r="W150" s="53">
        <f t="shared" si="26"/>
        <v>0</v>
      </c>
      <c r="X150" s="53" t="str">
        <f t="shared" si="27"/>
        <v/>
      </c>
      <c r="Y150" s="54" t="str">
        <f t="shared" si="28"/>
        <v/>
      </c>
      <c r="AB150">
        <f t="shared" si="18"/>
        <v>2022</v>
      </c>
      <c r="AC150">
        <f t="shared" si="19"/>
        <v>4</v>
      </c>
      <c r="AD150" s="126">
        <f t="shared" si="21"/>
        <v>44652</v>
      </c>
      <c r="AE150">
        <f t="shared" si="20"/>
        <v>0</v>
      </c>
    </row>
    <row r="151" spans="14:31" x14ac:dyDescent="0.25">
      <c r="N151" s="30">
        <v>29952</v>
      </c>
      <c r="O151" s="32">
        <v>98.6</v>
      </c>
      <c r="Q151" s="47">
        <f t="shared" si="24"/>
        <v>1992</v>
      </c>
      <c r="R151" s="48" t="str">
        <f t="shared" si="22"/>
        <v>19924</v>
      </c>
      <c r="S151" s="49">
        <v>33713</v>
      </c>
      <c r="T151" s="48">
        <v>657.97</v>
      </c>
      <c r="U151" s="50">
        <f t="shared" si="23"/>
        <v>649.95499999999993</v>
      </c>
      <c r="V151" s="51">
        <f t="shared" si="25"/>
        <v>680.82647540983658</v>
      </c>
      <c r="W151" s="53">
        <f t="shared" si="26"/>
        <v>0</v>
      </c>
      <c r="X151" s="53" t="str">
        <f t="shared" si="27"/>
        <v/>
      </c>
      <c r="Y151" s="54" t="str">
        <f t="shared" si="28"/>
        <v/>
      </c>
      <c r="AB151">
        <f t="shared" si="18"/>
        <v>2022</v>
      </c>
      <c r="AC151">
        <f t="shared" si="19"/>
        <v>5</v>
      </c>
      <c r="AD151" s="126">
        <f t="shared" si="21"/>
        <v>44682</v>
      </c>
      <c r="AE151">
        <f t="shared" si="20"/>
        <v>0</v>
      </c>
    </row>
    <row r="152" spans="14:31" x14ac:dyDescent="0.25">
      <c r="N152" s="30">
        <v>29983</v>
      </c>
      <c r="O152" s="32">
        <v>98.2</v>
      </c>
      <c r="Q152" s="47">
        <f t="shared" si="24"/>
        <v>1992</v>
      </c>
      <c r="R152" s="48" t="str">
        <f t="shared" si="22"/>
        <v>19924</v>
      </c>
      <c r="S152" s="49">
        <v>33714</v>
      </c>
      <c r="T152" s="48">
        <v>657.97</v>
      </c>
      <c r="U152" s="50">
        <f t="shared" si="23"/>
        <v>649.95499999999993</v>
      </c>
      <c r="V152" s="51">
        <f t="shared" si="25"/>
        <v>680.82647540983658</v>
      </c>
      <c r="W152" s="53">
        <f t="shared" si="26"/>
        <v>0</v>
      </c>
      <c r="X152" s="53" t="str">
        <f t="shared" si="27"/>
        <v/>
      </c>
      <c r="Y152" s="54" t="str">
        <f t="shared" si="28"/>
        <v/>
      </c>
      <c r="AB152">
        <f t="shared" si="18"/>
        <v>2022</v>
      </c>
      <c r="AC152">
        <f t="shared" si="19"/>
        <v>6</v>
      </c>
      <c r="AD152" s="126">
        <f t="shared" si="21"/>
        <v>44713</v>
      </c>
      <c r="AE152">
        <f t="shared" si="20"/>
        <v>0</v>
      </c>
    </row>
    <row r="153" spans="14:31" x14ac:dyDescent="0.25">
      <c r="N153" s="30">
        <v>30011</v>
      </c>
      <c r="O153" s="32">
        <v>98.7</v>
      </c>
      <c r="Q153" s="47">
        <f t="shared" si="24"/>
        <v>1992</v>
      </c>
      <c r="R153" s="48" t="str">
        <f t="shared" si="22"/>
        <v>19924</v>
      </c>
      <c r="S153" s="49">
        <v>33715</v>
      </c>
      <c r="T153" s="48">
        <v>655.32000000000005</v>
      </c>
      <c r="U153" s="50">
        <f t="shared" si="23"/>
        <v>649.95499999999993</v>
      </c>
      <c r="V153" s="51">
        <f t="shared" si="25"/>
        <v>680.82647540983658</v>
      </c>
      <c r="W153" s="53">
        <f t="shared" si="26"/>
        <v>-4.0275392495098261E-3</v>
      </c>
      <c r="X153" s="53" t="str">
        <f t="shared" si="27"/>
        <v/>
      </c>
      <c r="Y153" s="54" t="str">
        <f t="shared" si="28"/>
        <v/>
      </c>
      <c r="AB153">
        <f t="shared" si="18"/>
        <v>2022</v>
      </c>
      <c r="AC153">
        <f t="shared" si="19"/>
        <v>7</v>
      </c>
      <c r="AD153" s="126">
        <f t="shared" si="21"/>
        <v>44743</v>
      </c>
      <c r="AE153">
        <f t="shared" si="20"/>
        <v>0</v>
      </c>
    </row>
    <row r="154" spans="14:31" x14ac:dyDescent="0.25">
      <c r="N154" s="30">
        <v>30042</v>
      </c>
      <c r="O154" s="32">
        <v>99</v>
      </c>
      <c r="Q154" s="47">
        <f t="shared" si="24"/>
        <v>1992</v>
      </c>
      <c r="R154" s="48" t="str">
        <f t="shared" si="22"/>
        <v>19924</v>
      </c>
      <c r="S154" s="49">
        <v>33716</v>
      </c>
      <c r="T154" s="48">
        <v>652.57000000000005</v>
      </c>
      <c r="U154" s="50">
        <f t="shared" si="23"/>
        <v>649.95499999999993</v>
      </c>
      <c r="V154" s="51">
        <f t="shared" si="25"/>
        <v>680.82647540983658</v>
      </c>
      <c r="W154" s="53">
        <f t="shared" si="26"/>
        <v>-4.1964231215284586E-3</v>
      </c>
      <c r="X154" s="53" t="str">
        <f t="shared" si="27"/>
        <v/>
      </c>
      <c r="Y154" s="54" t="str">
        <f t="shared" si="28"/>
        <v/>
      </c>
      <c r="AB154">
        <f t="shared" si="18"/>
        <v>2022</v>
      </c>
      <c r="AC154">
        <f t="shared" si="19"/>
        <v>8</v>
      </c>
      <c r="AD154" s="126">
        <f t="shared" si="21"/>
        <v>44774</v>
      </c>
      <c r="AE154">
        <f t="shared" si="20"/>
        <v>0</v>
      </c>
    </row>
    <row r="155" spans="14:31" x14ac:dyDescent="0.25">
      <c r="N155" s="30">
        <v>30072</v>
      </c>
      <c r="O155" s="32">
        <v>99.5</v>
      </c>
      <c r="Q155" s="47">
        <f t="shared" si="24"/>
        <v>1992</v>
      </c>
      <c r="R155" s="48" t="str">
        <f t="shared" si="22"/>
        <v>19924</v>
      </c>
      <c r="S155" s="49">
        <v>33717</v>
      </c>
      <c r="T155" s="48">
        <v>651.48</v>
      </c>
      <c r="U155" s="50">
        <f t="shared" si="23"/>
        <v>649.95499999999993</v>
      </c>
      <c r="V155" s="51">
        <f t="shared" si="25"/>
        <v>680.82647540983658</v>
      </c>
      <c r="W155" s="53">
        <f t="shared" si="26"/>
        <v>-1.6703188929924062E-3</v>
      </c>
      <c r="X155" s="53" t="str">
        <f t="shared" si="27"/>
        <v/>
      </c>
      <c r="Y155" s="54" t="str">
        <f t="shared" si="28"/>
        <v/>
      </c>
      <c r="AB155">
        <f t="shared" si="18"/>
        <v>2022</v>
      </c>
      <c r="AC155">
        <f t="shared" si="19"/>
        <v>9</v>
      </c>
      <c r="AD155" s="126">
        <f t="shared" si="21"/>
        <v>44805</v>
      </c>
      <c r="AE155">
        <f t="shared" si="20"/>
        <v>0</v>
      </c>
    </row>
    <row r="156" spans="14:31" x14ac:dyDescent="0.25">
      <c r="N156" s="30">
        <v>30103</v>
      </c>
      <c r="O156" s="32">
        <v>100</v>
      </c>
      <c r="Q156" s="47">
        <f t="shared" si="24"/>
        <v>1992</v>
      </c>
      <c r="R156" s="48" t="str">
        <f t="shared" si="22"/>
        <v>19924</v>
      </c>
      <c r="S156" s="49">
        <v>33718</v>
      </c>
      <c r="T156" s="48">
        <v>650.24</v>
      </c>
      <c r="U156" s="50">
        <f t="shared" si="23"/>
        <v>649.95499999999993</v>
      </c>
      <c r="V156" s="51">
        <f t="shared" si="25"/>
        <v>680.82647540983658</v>
      </c>
      <c r="W156" s="53">
        <f t="shared" si="26"/>
        <v>-1.9033585067845804E-3</v>
      </c>
      <c r="X156" s="53" t="str">
        <f t="shared" si="27"/>
        <v/>
      </c>
      <c r="Y156" s="54" t="str">
        <f t="shared" si="28"/>
        <v/>
      </c>
      <c r="AB156">
        <f t="shared" ref="AB156:AB158" si="29">+YEAR(AD156)</f>
        <v>2022</v>
      </c>
      <c r="AC156">
        <f t="shared" ref="AC156:AC158" si="30">+MONTH(AD156)</f>
        <v>10</v>
      </c>
      <c r="AD156" s="126">
        <f t="shared" si="21"/>
        <v>44835</v>
      </c>
      <c r="AE156">
        <f t="shared" ref="AE156:AE158" si="31">+VLOOKUP(AB156,$AD$12:$AP$23,AC156+1,0)</f>
        <v>0</v>
      </c>
    </row>
    <row r="157" spans="14:31" x14ac:dyDescent="0.25">
      <c r="N157" s="34">
        <v>30133</v>
      </c>
      <c r="O157" s="32">
        <v>100.3</v>
      </c>
      <c r="Q157" s="47">
        <f t="shared" si="24"/>
        <v>1992</v>
      </c>
      <c r="R157" s="48" t="str">
        <f t="shared" si="22"/>
        <v>19924</v>
      </c>
      <c r="S157" s="49">
        <v>33719</v>
      </c>
      <c r="T157" s="48">
        <v>651.36</v>
      </c>
      <c r="U157" s="50">
        <f t="shared" si="23"/>
        <v>649.95499999999993</v>
      </c>
      <c r="V157" s="51">
        <f t="shared" si="25"/>
        <v>680.82647540983658</v>
      </c>
      <c r="W157" s="53">
        <f t="shared" si="26"/>
        <v>1.7224409448819422E-3</v>
      </c>
      <c r="X157" s="53" t="str">
        <f t="shared" si="27"/>
        <v/>
      </c>
      <c r="Y157" s="54" t="str">
        <f t="shared" si="28"/>
        <v/>
      </c>
      <c r="AB157">
        <f t="shared" si="29"/>
        <v>2022</v>
      </c>
      <c r="AC157">
        <f t="shared" si="30"/>
        <v>11</v>
      </c>
      <c r="AD157" s="126">
        <f t="shared" ref="AD157:AD158" si="32">+DATE(YEAR(AD156),MONTH(AD156)+1,1)</f>
        <v>44866</v>
      </c>
      <c r="AE157">
        <f t="shared" si="31"/>
        <v>0</v>
      </c>
    </row>
    <row r="158" spans="14:31" x14ac:dyDescent="0.25">
      <c r="N158" s="30">
        <v>30164</v>
      </c>
      <c r="O158" s="32">
        <v>100.7</v>
      </c>
      <c r="Q158" s="47">
        <f t="shared" si="24"/>
        <v>1992</v>
      </c>
      <c r="R158" s="48" t="str">
        <f t="shared" si="22"/>
        <v>19924</v>
      </c>
      <c r="S158" s="49">
        <v>33720</v>
      </c>
      <c r="T158" s="48">
        <v>651.36</v>
      </c>
      <c r="U158" s="50">
        <f t="shared" si="23"/>
        <v>649.95499999999993</v>
      </c>
      <c r="V158" s="51">
        <f t="shared" si="25"/>
        <v>680.82647540983658</v>
      </c>
      <c r="W158" s="53">
        <f t="shared" si="26"/>
        <v>0</v>
      </c>
      <c r="X158" s="53" t="str">
        <f t="shared" si="27"/>
        <v/>
      </c>
      <c r="Y158" s="54" t="str">
        <f t="shared" si="28"/>
        <v/>
      </c>
      <c r="AB158">
        <f t="shared" si="29"/>
        <v>2022</v>
      </c>
      <c r="AC158">
        <f t="shared" si="30"/>
        <v>12</v>
      </c>
      <c r="AD158" s="126">
        <f t="shared" si="32"/>
        <v>44896</v>
      </c>
      <c r="AE158">
        <f t="shared" si="31"/>
        <v>0</v>
      </c>
    </row>
    <row r="159" spans="14:31" x14ac:dyDescent="0.25">
      <c r="N159" s="30">
        <v>30195</v>
      </c>
      <c r="O159" s="32">
        <v>101</v>
      </c>
      <c r="Q159" s="47">
        <f t="shared" si="24"/>
        <v>1992</v>
      </c>
      <c r="R159" s="48" t="str">
        <f t="shared" si="22"/>
        <v>19924</v>
      </c>
      <c r="S159" s="49">
        <v>33721</v>
      </c>
      <c r="T159" s="48">
        <v>651.36</v>
      </c>
      <c r="U159" s="50">
        <f t="shared" si="23"/>
        <v>649.95499999999993</v>
      </c>
      <c r="V159" s="51">
        <f t="shared" si="25"/>
        <v>680.82647540983658</v>
      </c>
      <c r="W159" s="53">
        <f t="shared" si="26"/>
        <v>0</v>
      </c>
      <c r="X159" s="53" t="str">
        <f t="shared" si="27"/>
        <v/>
      </c>
      <c r="Y159" s="54" t="str">
        <f t="shared" si="28"/>
        <v/>
      </c>
      <c r="AD159" s="126"/>
    </row>
    <row r="160" spans="14:31" x14ac:dyDescent="0.25">
      <c r="N160" s="30">
        <v>30225</v>
      </c>
      <c r="O160" s="32">
        <v>101.1</v>
      </c>
      <c r="Q160" s="47">
        <f t="shared" si="24"/>
        <v>1992</v>
      </c>
      <c r="R160" s="48" t="str">
        <f t="shared" si="22"/>
        <v>19924</v>
      </c>
      <c r="S160" s="49">
        <v>33722</v>
      </c>
      <c r="T160" s="48">
        <v>650.30999999999995</v>
      </c>
      <c r="U160" s="50">
        <f t="shared" si="23"/>
        <v>649.95499999999993</v>
      </c>
      <c r="V160" s="51">
        <f t="shared" si="25"/>
        <v>680.82647540983658</v>
      </c>
      <c r="W160" s="53">
        <f t="shared" si="26"/>
        <v>-1.6120117907149067E-3</v>
      </c>
      <c r="X160" s="53" t="str">
        <f t="shared" si="27"/>
        <v/>
      </c>
      <c r="Y160" s="54" t="str">
        <f t="shared" si="28"/>
        <v/>
      </c>
      <c r="AD160" s="126"/>
    </row>
    <row r="161" spans="14:30" x14ac:dyDescent="0.25">
      <c r="N161" s="30">
        <v>30256</v>
      </c>
      <c r="O161" s="32">
        <v>101.3</v>
      </c>
      <c r="Q161" s="47">
        <f t="shared" si="24"/>
        <v>1992</v>
      </c>
      <c r="R161" s="48" t="str">
        <f t="shared" si="22"/>
        <v>19924</v>
      </c>
      <c r="S161" s="49">
        <v>33723</v>
      </c>
      <c r="T161" s="48">
        <v>651.95000000000005</v>
      </c>
      <c r="U161" s="50">
        <f t="shared" si="23"/>
        <v>649.95499999999993</v>
      </c>
      <c r="V161" s="51">
        <f t="shared" si="25"/>
        <v>680.82647540983658</v>
      </c>
      <c r="W161" s="53">
        <f t="shared" si="26"/>
        <v>2.5218741830821401E-3</v>
      </c>
      <c r="X161" s="53" t="str">
        <f t="shared" si="27"/>
        <v/>
      </c>
      <c r="Y161" s="54" t="str">
        <f t="shared" si="28"/>
        <v/>
      </c>
      <c r="AD161" s="126"/>
    </row>
    <row r="162" spans="14:30" x14ac:dyDescent="0.25">
      <c r="N162" s="30">
        <v>30286</v>
      </c>
      <c r="O162" s="32">
        <v>101.9</v>
      </c>
      <c r="Q162" s="47">
        <f t="shared" si="24"/>
        <v>1992</v>
      </c>
      <c r="R162" s="48" t="str">
        <f t="shared" si="22"/>
        <v>19924</v>
      </c>
      <c r="S162" s="49">
        <v>33724</v>
      </c>
      <c r="T162" s="48">
        <v>653.83000000000004</v>
      </c>
      <c r="U162" s="50">
        <f t="shared" si="23"/>
        <v>649.95499999999993</v>
      </c>
      <c r="V162" s="51">
        <f t="shared" si="25"/>
        <v>680.82647540983658</v>
      </c>
      <c r="W162" s="53">
        <f t="shared" si="26"/>
        <v>2.8836567221413034E-3</v>
      </c>
      <c r="X162" s="53" t="str">
        <f t="shared" si="27"/>
        <v/>
      </c>
      <c r="Y162" s="54" t="str">
        <f t="shared" si="28"/>
        <v/>
      </c>
      <c r="AD162" s="126"/>
    </row>
    <row r="163" spans="14:30" x14ac:dyDescent="0.25">
      <c r="N163" s="30">
        <v>30317</v>
      </c>
      <c r="O163" s="32">
        <v>101.8</v>
      </c>
      <c r="Q163" s="47">
        <f t="shared" si="24"/>
        <v>1992</v>
      </c>
      <c r="R163" s="48" t="str">
        <f t="shared" si="22"/>
        <v>19925</v>
      </c>
      <c r="S163" s="49">
        <v>33725</v>
      </c>
      <c r="T163" s="48">
        <v>653.58000000000004</v>
      </c>
      <c r="U163" s="50">
        <f t="shared" si="23"/>
        <v>659.77129032258063</v>
      </c>
      <c r="V163" s="51">
        <f t="shared" si="25"/>
        <v>680.82647540983658</v>
      </c>
      <c r="W163" s="53">
        <f t="shared" si="26"/>
        <v>-3.8236238777666909E-4</v>
      </c>
      <c r="X163" s="53">
        <f t="shared" si="27"/>
        <v>1.5103030706096199E-2</v>
      </c>
      <c r="Y163" s="54" t="str">
        <f t="shared" si="28"/>
        <v/>
      </c>
      <c r="AD163" s="126"/>
    </row>
    <row r="164" spans="14:30" x14ac:dyDescent="0.25">
      <c r="N164" s="30">
        <v>30348</v>
      </c>
      <c r="O164" s="32">
        <v>102.1</v>
      </c>
      <c r="Q164" s="47">
        <f t="shared" si="24"/>
        <v>1992</v>
      </c>
      <c r="R164" s="48" t="str">
        <f t="shared" si="22"/>
        <v>19925</v>
      </c>
      <c r="S164" s="49">
        <v>33726</v>
      </c>
      <c r="T164" s="48">
        <v>653.58000000000004</v>
      </c>
      <c r="U164" s="50">
        <f t="shared" si="23"/>
        <v>659.77129032258063</v>
      </c>
      <c r="V164" s="51">
        <f t="shared" si="25"/>
        <v>680.82647540983658</v>
      </c>
      <c r="W164" s="53">
        <f t="shared" si="26"/>
        <v>0</v>
      </c>
      <c r="X164" s="53" t="str">
        <f t="shared" si="27"/>
        <v/>
      </c>
      <c r="Y164" s="54" t="str">
        <f t="shared" si="28"/>
        <v/>
      </c>
      <c r="AD164" s="126"/>
    </row>
    <row r="165" spans="14:30" x14ac:dyDescent="0.25">
      <c r="N165" s="30">
        <v>30376</v>
      </c>
      <c r="O165" s="32">
        <v>102.2</v>
      </c>
      <c r="Q165" s="47">
        <f t="shared" si="24"/>
        <v>1992</v>
      </c>
      <c r="R165" s="48" t="str">
        <f t="shared" si="22"/>
        <v>19925</v>
      </c>
      <c r="S165" s="49">
        <v>33727</v>
      </c>
      <c r="T165" s="48">
        <v>653.58000000000004</v>
      </c>
      <c r="U165" s="50">
        <f t="shared" si="23"/>
        <v>659.77129032258063</v>
      </c>
      <c r="V165" s="51">
        <f t="shared" si="25"/>
        <v>680.82647540983658</v>
      </c>
      <c r="W165" s="53">
        <f t="shared" si="26"/>
        <v>0</v>
      </c>
      <c r="X165" s="53" t="str">
        <f t="shared" si="27"/>
        <v/>
      </c>
      <c r="Y165" s="54" t="str">
        <f t="shared" si="28"/>
        <v/>
      </c>
      <c r="AD165" s="126"/>
    </row>
    <row r="166" spans="14:30" x14ac:dyDescent="0.25">
      <c r="N166" s="30">
        <v>30407</v>
      </c>
      <c r="O166" s="32">
        <v>102.3</v>
      </c>
      <c r="Q166" s="47">
        <f t="shared" si="24"/>
        <v>1992</v>
      </c>
      <c r="R166" s="48" t="str">
        <f t="shared" si="22"/>
        <v>19925</v>
      </c>
      <c r="S166" s="49">
        <v>33728</v>
      </c>
      <c r="T166" s="48">
        <v>653.58000000000004</v>
      </c>
      <c r="U166" s="50">
        <f t="shared" si="23"/>
        <v>659.77129032258063</v>
      </c>
      <c r="V166" s="51">
        <f t="shared" si="25"/>
        <v>680.82647540983658</v>
      </c>
      <c r="W166" s="53">
        <f t="shared" si="26"/>
        <v>0</v>
      </c>
      <c r="X166" s="53" t="str">
        <f t="shared" si="27"/>
        <v/>
      </c>
      <c r="Y166" s="54" t="str">
        <f t="shared" si="28"/>
        <v/>
      </c>
      <c r="AD166" s="126"/>
    </row>
    <row r="167" spans="14:30" x14ac:dyDescent="0.25">
      <c r="N167" s="30">
        <v>30437</v>
      </c>
      <c r="O167" s="32">
        <v>102.5</v>
      </c>
      <c r="Q167" s="47">
        <f t="shared" si="24"/>
        <v>1992</v>
      </c>
      <c r="R167" s="48" t="str">
        <f t="shared" si="22"/>
        <v>19925</v>
      </c>
      <c r="S167" s="49">
        <v>33729</v>
      </c>
      <c r="T167" s="48">
        <v>653.1</v>
      </c>
      <c r="U167" s="50">
        <f t="shared" si="23"/>
        <v>659.77129032258063</v>
      </c>
      <c r="V167" s="51">
        <f t="shared" si="25"/>
        <v>680.82647540983658</v>
      </c>
      <c r="W167" s="53">
        <f t="shared" si="26"/>
        <v>-7.3441659781514623E-4</v>
      </c>
      <c r="X167" s="53" t="str">
        <f t="shared" si="27"/>
        <v/>
      </c>
      <c r="Y167" s="54" t="str">
        <f t="shared" si="28"/>
        <v/>
      </c>
      <c r="AD167" s="126"/>
    </row>
    <row r="168" spans="14:30" x14ac:dyDescent="0.25">
      <c r="N168" s="30">
        <v>30468</v>
      </c>
      <c r="O168" s="32">
        <v>102.6</v>
      </c>
      <c r="Q168" s="47">
        <f t="shared" si="24"/>
        <v>1992</v>
      </c>
      <c r="R168" s="48" t="str">
        <f t="shared" si="22"/>
        <v>19925</v>
      </c>
      <c r="S168" s="49">
        <v>33730</v>
      </c>
      <c r="T168" s="48">
        <v>653.70000000000005</v>
      </c>
      <c r="U168" s="50">
        <f t="shared" si="23"/>
        <v>659.77129032258063</v>
      </c>
      <c r="V168" s="51">
        <f t="shared" si="25"/>
        <v>680.82647540983658</v>
      </c>
      <c r="W168" s="53">
        <f t="shared" si="26"/>
        <v>9.1869545245759632E-4</v>
      </c>
      <c r="X168" s="53" t="str">
        <f t="shared" si="27"/>
        <v/>
      </c>
      <c r="Y168" s="54" t="str">
        <f t="shared" si="28"/>
        <v/>
      </c>
      <c r="AD168" s="126"/>
    </row>
    <row r="169" spans="14:30" x14ac:dyDescent="0.25">
      <c r="N169" s="30">
        <v>30498</v>
      </c>
      <c r="O169" s="32">
        <v>102.8</v>
      </c>
      <c r="Q169" s="47">
        <f t="shared" si="24"/>
        <v>1992</v>
      </c>
      <c r="R169" s="48" t="str">
        <f t="shared" si="22"/>
        <v>19925</v>
      </c>
      <c r="S169" s="49">
        <v>33731</v>
      </c>
      <c r="T169" s="48">
        <v>654.74</v>
      </c>
      <c r="U169" s="50">
        <f t="shared" si="23"/>
        <v>659.77129032258063</v>
      </c>
      <c r="V169" s="51">
        <f t="shared" si="25"/>
        <v>680.82647540983658</v>
      </c>
      <c r="W169" s="53">
        <f t="shared" si="26"/>
        <v>1.590943858038818E-3</v>
      </c>
      <c r="X169" s="53" t="str">
        <f t="shared" si="27"/>
        <v/>
      </c>
      <c r="Y169" s="54" t="str">
        <f t="shared" si="28"/>
        <v/>
      </c>
      <c r="AD169" s="126"/>
    </row>
    <row r="170" spans="14:30" x14ac:dyDescent="0.25">
      <c r="N170" s="30">
        <v>30529</v>
      </c>
      <c r="O170" s="32">
        <v>103.1</v>
      </c>
      <c r="Q170" s="47">
        <f t="shared" si="24"/>
        <v>1992</v>
      </c>
      <c r="R170" s="48" t="str">
        <f t="shared" si="22"/>
        <v>19925</v>
      </c>
      <c r="S170" s="49">
        <v>33732</v>
      </c>
      <c r="T170" s="48">
        <v>656.4</v>
      </c>
      <c r="U170" s="50">
        <f t="shared" si="23"/>
        <v>659.77129032258063</v>
      </c>
      <c r="V170" s="51">
        <f t="shared" si="25"/>
        <v>680.82647540983658</v>
      </c>
      <c r="W170" s="53">
        <f t="shared" si="26"/>
        <v>2.5353575465070222E-3</v>
      </c>
      <c r="X170" s="53" t="str">
        <f t="shared" si="27"/>
        <v/>
      </c>
      <c r="Y170" s="54" t="str">
        <f t="shared" si="28"/>
        <v/>
      </c>
      <c r="AD170" s="126"/>
    </row>
    <row r="171" spans="14:30" x14ac:dyDescent="0.25">
      <c r="N171" s="30">
        <v>30560</v>
      </c>
      <c r="O171" s="32">
        <v>103.3</v>
      </c>
      <c r="Q171" s="47">
        <f t="shared" si="24"/>
        <v>1992</v>
      </c>
      <c r="R171" s="48" t="str">
        <f t="shared" si="22"/>
        <v>19925</v>
      </c>
      <c r="S171" s="49">
        <v>33733</v>
      </c>
      <c r="T171" s="48">
        <v>657.91</v>
      </c>
      <c r="U171" s="50">
        <f t="shared" si="23"/>
        <v>659.77129032258063</v>
      </c>
      <c r="V171" s="51">
        <f t="shared" si="25"/>
        <v>680.82647540983658</v>
      </c>
      <c r="W171" s="53">
        <f t="shared" si="26"/>
        <v>2.3004265691650705E-3</v>
      </c>
      <c r="X171" s="53" t="str">
        <f t="shared" si="27"/>
        <v/>
      </c>
      <c r="Y171" s="54" t="str">
        <f t="shared" si="28"/>
        <v/>
      </c>
      <c r="AD171" s="126"/>
    </row>
    <row r="172" spans="14:30" x14ac:dyDescent="0.25">
      <c r="N172" s="30">
        <v>30590</v>
      </c>
      <c r="O172" s="32">
        <v>103.4</v>
      </c>
      <c r="Q172" s="47">
        <f t="shared" si="24"/>
        <v>1992</v>
      </c>
      <c r="R172" s="48" t="str">
        <f t="shared" si="22"/>
        <v>19925</v>
      </c>
      <c r="S172" s="49">
        <v>33734</v>
      </c>
      <c r="T172" s="48">
        <v>657.91</v>
      </c>
      <c r="U172" s="50">
        <f t="shared" si="23"/>
        <v>659.77129032258063</v>
      </c>
      <c r="V172" s="51">
        <f t="shared" si="25"/>
        <v>680.82647540983658</v>
      </c>
      <c r="W172" s="53">
        <f t="shared" si="26"/>
        <v>0</v>
      </c>
      <c r="X172" s="53" t="str">
        <f t="shared" si="27"/>
        <v/>
      </c>
      <c r="Y172" s="54" t="str">
        <f t="shared" si="28"/>
        <v/>
      </c>
      <c r="AD172" s="126"/>
    </row>
    <row r="173" spans="14:30" x14ac:dyDescent="0.25">
      <c r="N173" s="30">
        <v>30621</v>
      </c>
      <c r="O173" s="32">
        <v>103.5</v>
      </c>
      <c r="Q173" s="47">
        <f t="shared" si="24"/>
        <v>1992</v>
      </c>
      <c r="R173" s="48" t="str">
        <f t="shared" si="22"/>
        <v>19925</v>
      </c>
      <c r="S173" s="49">
        <v>33735</v>
      </c>
      <c r="T173" s="48">
        <v>657.91</v>
      </c>
      <c r="U173" s="50">
        <f t="shared" si="23"/>
        <v>659.77129032258063</v>
      </c>
      <c r="V173" s="51">
        <f t="shared" si="25"/>
        <v>680.82647540983658</v>
      </c>
      <c r="W173" s="53">
        <f t="shared" si="26"/>
        <v>0</v>
      </c>
      <c r="X173" s="53" t="str">
        <f t="shared" si="27"/>
        <v/>
      </c>
      <c r="Y173" s="54" t="str">
        <f t="shared" si="28"/>
        <v/>
      </c>
      <c r="AD173" s="126"/>
    </row>
    <row r="174" spans="14:30" x14ac:dyDescent="0.25">
      <c r="N174" s="30">
        <v>30651</v>
      </c>
      <c r="O174" s="32">
        <v>103.8</v>
      </c>
      <c r="Q174" s="47">
        <f t="shared" si="24"/>
        <v>1992</v>
      </c>
      <c r="R174" s="48" t="str">
        <f t="shared" si="22"/>
        <v>19925</v>
      </c>
      <c r="S174" s="49">
        <v>33736</v>
      </c>
      <c r="T174" s="48">
        <v>658.52</v>
      </c>
      <c r="U174" s="50">
        <f t="shared" si="23"/>
        <v>659.77129032258063</v>
      </c>
      <c r="V174" s="51">
        <f t="shared" si="25"/>
        <v>680.82647540983658</v>
      </c>
      <c r="W174" s="53">
        <f t="shared" si="26"/>
        <v>9.2717848945911285E-4</v>
      </c>
      <c r="X174" s="53" t="str">
        <f t="shared" si="27"/>
        <v/>
      </c>
      <c r="Y174" s="54" t="str">
        <f t="shared" si="28"/>
        <v/>
      </c>
      <c r="AD174" s="126"/>
    </row>
    <row r="175" spans="14:30" x14ac:dyDescent="0.25">
      <c r="N175" s="30">
        <v>30682</v>
      </c>
      <c r="O175" s="32">
        <v>104.1</v>
      </c>
      <c r="Q175" s="47">
        <f t="shared" si="24"/>
        <v>1992</v>
      </c>
      <c r="R175" s="48" t="str">
        <f t="shared" si="22"/>
        <v>19925</v>
      </c>
      <c r="S175" s="49">
        <v>33737</v>
      </c>
      <c r="T175" s="48">
        <v>660.57</v>
      </c>
      <c r="U175" s="50">
        <f t="shared" si="23"/>
        <v>659.77129032258063</v>
      </c>
      <c r="V175" s="51">
        <f t="shared" si="25"/>
        <v>680.82647540983658</v>
      </c>
      <c r="W175" s="53">
        <f t="shared" si="26"/>
        <v>3.113041365486291E-3</v>
      </c>
      <c r="X175" s="53" t="str">
        <f t="shared" si="27"/>
        <v/>
      </c>
      <c r="Y175" s="54" t="str">
        <f t="shared" si="28"/>
        <v/>
      </c>
      <c r="AD175" s="126"/>
    </row>
    <row r="176" spans="14:30" x14ac:dyDescent="0.25">
      <c r="N176" s="30">
        <v>30713</v>
      </c>
      <c r="O176" s="32">
        <v>104.5</v>
      </c>
      <c r="Q176" s="47">
        <f t="shared" si="24"/>
        <v>1992</v>
      </c>
      <c r="R176" s="48" t="str">
        <f t="shared" si="22"/>
        <v>19925</v>
      </c>
      <c r="S176" s="49">
        <v>33738</v>
      </c>
      <c r="T176" s="48">
        <v>660.88</v>
      </c>
      <c r="U176" s="50">
        <f t="shared" si="23"/>
        <v>659.77129032258063</v>
      </c>
      <c r="V176" s="51">
        <f t="shared" si="25"/>
        <v>680.82647540983658</v>
      </c>
      <c r="W176" s="53">
        <f t="shared" si="26"/>
        <v>4.6929167234344149E-4</v>
      </c>
      <c r="X176" s="53" t="str">
        <f t="shared" si="27"/>
        <v/>
      </c>
      <c r="Y176" s="54" t="str">
        <f t="shared" si="28"/>
        <v/>
      </c>
      <c r="AD176" s="126"/>
    </row>
    <row r="177" spans="14:30" x14ac:dyDescent="0.25">
      <c r="N177" s="30">
        <v>30742</v>
      </c>
      <c r="O177" s="32">
        <v>104.6</v>
      </c>
      <c r="Q177" s="47">
        <f t="shared" si="24"/>
        <v>1992</v>
      </c>
      <c r="R177" s="48" t="str">
        <f t="shared" si="22"/>
        <v>19925</v>
      </c>
      <c r="S177" s="49">
        <v>33739</v>
      </c>
      <c r="T177" s="48">
        <v>663.43</v>
      </c>
      <c r="U177" s="50">
        <f t="shared" si="23"/>
        <v>659.77129032258063</v>
      </c>
      <c r="V177" s="51">
        <f t="shared" si="25"/>
        <v>680.82647540983658</v>
      </c>
      <c r="W177" s="53">
        <f t="shared" si="26"/>
        <v>3.8584917080255465E-3</v>
      </c>
      <c r="X177" s="53" t="str">
        <f t="shared" si="27"/>
        <v/>
      </c>
      <c r="Y177" s="54" t="str">
        <f t="shared" si="28"/>
        <v/>
      </c>
      <c r="AD177" s="126"/>
    </row>
    <row r="178" spans="14:30" x14ac:dyDescent="0.25">
      <c r="N178" s="30">
        <v>30773</v>
      </c>
      <c r="O178" s="32">
        <v>105.3</v>
      </c>
      <c r="Q178" s="47">
        <f t="shared" si="24"/>
        <v>1992</v>
      </c>
      <c r="R178" s="48" t="str">
        <f t="shared" si="22"/>
        <v>19925</v>
      </c>
      <c r="S178" s="49">
        <v>33740</v>
      </c>
      <c r="T178" s="48">
        <v>663.58</v>
      </c>
      <c r="U178" s="50">
        <f t="shared" si="23"/>
        <v>659.77129032258063</v>
      </c>
      <c r="V178" s="51">
        <f t="shared" si="25"/>
        <v>680.82647540983658</v>
      </c>
      <c r="W178" s="53">
        <f t="shared" si="26"/>
        <v>2.2609770435488841E-4</v>
      </c>
      <c r="X178" s="53" t="str">
        <f t="shared" si="27"/>
        <v/>
      </c>
      <c r="Y178" s="54" t="str">
        <f t="shared" si="28"/>
        <v/>
      </c>
      <c r="AD178" s="126"/>
    </row>
    <row r="179" spans="14:30" x14ac:dyDescent="0.25">
      <c r="N179" s="30">
        <v>30803</v>
      </c>
      <c r="O179" s="32">
        <v>105.1</v>
      </c>
      <c r="Q179" s="47">
        <f t="shared" si="24"/>
        <v>1992</v>
      </c>
      <c r="R179" s="48" t="str">
        <f t="shared" si="22"/>
        <v>19925</v>
      </c>
      <c r="S179" s="49">
        <v>33741</v>
      </c>
      <c r="T179" s="48">
        <v>663.58</v>
      </c>
      <c r="U179" s="50">
        <f t="shared" si="23"/>
        <v>659.77129032258063</v>
      </c>
      <c r="V179" s="51">
        <f t="shared" si="25"/>
        <v>680.82647540983658</v>
      </c>
      <c r="W179" s="53">
        <f t="shared" si="26"/>
        <v>0</v>
      </c>
      <c r="X179" s="53" t="str">
        <f t="shared" si="27"/>
        <v/>
      </c>
      <c r="Y179" s="54" t="str">
        <f t="shared" si="28"/>
        <v/>
      </c>
      <c r="AD179" s="126"/>
    </row>
    <row r="180" spans="14:30" x14ac:dyDescent="0.25">
      <c r="N180" s="30">
        <v>30834</v>
      </c>
      <c r="O180" s="32">
        <v>105.2</v>
      </c>
      <c r="Q180" s="47">
        <f t="shared" si="24"/>
        <v>1992</v>
      </c>
      <c r="R180" s="48" t="str">
        <f t="shared" si="22"/>
        <v>19925</v>
      </c>
      <c r="S180" s="49">
        <v>33742</v>
      </c>
      <c r="T180" s="48">
        <v>663.58</v>
      </c>
      <c r="U180" s="50">
        <f t="shared" si="23"/>
        <v>659.77129032258063</v>
      </c>
      <c r="V180" s="51">
        <f t="shared" si="25"/>
        <v>680.82647540983658</v>
      </c>
      <c r="W180" s="53">
        <f t="shared" si="26"/>
        <v>0</v>
      </c>
      <c r="X180" s="53" t="str">
        <f t="shared" si="27"/>
        <v/>
      </c>
      <c r="Y180" s="54" t="str">
        <f t="shared" si="28"/>
        <v/>
      </c>
      <c r="AD180" s="126"/>
    </row>
    <row r="181" spans="14:30" x14ac:dyDescent="0.25">
      <c r="N181" s="30">
        <v>30864</v>
      </c>
      <c r="O181" s="32">
        <v>105.5</v>
      </c>
      <c r="Q181" s="47">
        <f t="shared" si="24"/>
        <v>1992</v>
      </c>
      <c r="R181" s="48" t="str">
        <f t="shared" si="22"/>
        <v>19925</v>
      </c>
      <c r="S181" s="49">
        <v>33743</v>
      </c>
      <c r="T181" s="48">
        <v>663.75</v>
      </c>
      <c r="U181" s="50">
        <f t="shared" si="23"/>
        <v>659.77129032258063</v>
      </c>
      <c r="V181" s="51">
        <f t="shared" si="25"/>
        <v>680.82647540983658</v>
      </c>
      <c r="W181" s="53">
        <f t="shared" si="26"/>
        <v>2.5618614183664512E-4</v>
      </c>
      <c r="X181" s="53" t="str">
        <f t="shared" si="27"/>
        <v/>
      </c>
      <c r="Y181" s="54" t="str">
        <f t="shared" si="28"/>
        <v/>
      </c>
      <c r="AD181" s="126"/>
    </row>
    <row r="182" spans="14:30" x14ac:dyDescent="0.25">
      <c r="N182" s="30">
        <v>30895</v>
      </c>
      <c r="O182" s="32">
        <v>105.6</v>
      </c>
      <c r="Q182" s="47">
        <f t="shared" si="24"/>
        <v>1992</v>
      </c>
      <c r="R182" s="48" t="str">
        <f t="shared" si="22"/>
        <v>19925</v>
      </c>
      <c r="S182" s="49">
        <v>33744</v>
      </c>
      <c r="T182" s="48">
        <v>664.5</v>
      </c>
      <c r="U182" s="50">
        <f t="shared" si="23"/>
        <v>659.77129032258063</v>
      </c>
      <c r="V182" s="51">
        <f t="shared" si="25"/>
        <v>680.82647540983658</v>
      </c>
      <c r="W182" s="53">
        <f t="shared" si="26"/>
        <v>1.129943502824915E-3</v>
      </c>
      <c r="X182" s="53" t="str">
        <f t="shared" si="27"/>
        <v/>
      </c>
      <c r="Y182" s="54" t="str">
        <f t="shared" si="28"/>
        <v/>
      </c>
      <c r="AD182" s="126"/>
    </row>
    <row r="183" spans="14:30" x14ac:dyDescent="0.25">
      <c r="N183" s="30">
        <v>30926</v>
      </c>
      <c r="O183" s="32">
        <v>105.9</v>
      </c>
      <c r="Q183" s="47">
        <f t="shared" si="24"/>
        <v>1992</v>
      </c>
      <c r="R183" s="48" t="str">
        <f t="shared" si="22"/>
        <v>19925</v>
      </c>
      <c r="S183" s="49">
        <v>33745</v>
      </c>
      <c r="T183" s="48">
        <v>663.1</v>
      </c>
      <c r="U183" s="50">
        <f t="shared" si="23"/>
        <v>659.77129032258063</v>
      </c>
      <c r="V183" s="51">
        <f t="shared" si="25"/>
        <v>680.82647540983658</v>
      </c>
      <c r="W183" s="53">
        <f t="shared" si="26"/>
        <v>-2.1068472535741289E-3</v>
      </c>
      <c r="X183" s="53" t="str">
        <f t="shared" si="27"/>
        <v/>
      </c>
      <c r="Y183" s="54" t="str">
        <f t="shared" si="28"/>
        <v/>
      </c>
      <c r="AD183" s="126"/>
    </row>
    <row r="184" spans="14:30" x14ac:dyDescent="0.25">
      <c r="N184" s="30">
        <v>30956</v>
      </c>
      <c r="O184" s="32">
        <v>105.6</v>
      </c>
      <c r="Q184" s="47">
        <f t="shared" si="24"/>
        <v>1992</v>
      </c>
      <c r="R184" s="48" t="str">
        <f t="shared" si="22"/>
        <v>19925</v>
      </c>
      <c r="S184" s="49">
        <v>33746</v>
      </c>
      <c r="T184" s="48">
        <v>662.6</v>
      </c>
      <c r="U184" s="50">
        <f t="shared" si="23"/>
        <v>659.77129032258063</v>
      </c>
      <c r="V184" s="51">
        <f t="shared" si="25"/>
        <v>680.82647540983658</v>
      </c>
      <c r="W184" s="53">
        <f t="shared" si="26"/>
        <v>-7.5403408234053781E-4</v>
      </c>
      <c r="X184" s="53" t="str">
        <f t="shared" si="27"/>
        <v/>
      </c>
      <c r="Y184" s="54" t="str">
        <f t="shared" si="28"/>
        <v/>
      </c>
      <c r="AD184" s="126"/>
    </row>
    <row r="185" spans="14:30" x14ac:dyDescent="0.25">
      <c r="N185" s="30">
        <v>30987</v>
      </c>
      <c r="O185" s="32">
        <v>105.8</v>
      </c>
      <c r="Q185" s="47">
        <f t="shared" si="24"/>
        <v>1992</v>
      </c>
      <c r="R185" s="48" t="str">
        <f t="shared" si="22"/>
        <v>19925</v>
      </c>
      <c r="S185" s="49">
        <v>33747</v>
      </c>
      <c r="T185" s="48">
        <v>662.11</v>
      </c>
      <c r="U185" s="50">
        <f t="shared" si="23"/>
        <v>659.77129032258063</v>
      </c>
      <c r="V185" s="51">
        <f t="shared" si="25"/>
        <v>680.82647540983658</v>
      </c>
      <c r="W185" s="53">
        <f t="shared" si="26"/>
        <v>-7.3951101720493018E-4</v>
      </c>
      <c r="X185" s="53" t="str">
        <f t="shared" si="27"/>
        <v/>
      </c>
      <c r="Y185" s="54" t="str">
        <f t="shared" si="28"/>
        <v/>
      </c>
      <c r="AD185" s="126"/>
    </row>
    <row r="186" spans="14:30" x14ac:dyDescent="0.25">
      <c r="N186" s="30">
        <v>31017</v>
      </c>
      <c r="O186" s="32">
        <v>105.6</v>
      </c>
      <c r="Q186" s="47">
        <f t="shared" si="24"/>
        <v>1992</v>
      </c>
      <c r="R186" s="48" t="str">
        <f t="shared" si="22"/>
        <v>19925</v>
      </c>
      <c r="S186" s="49">
        <v>33748</v>
      </c>
      <c r="T186" s="48">
        <v>662.11</v>
      </c>
      <c r="U186" s="50">
        <f t="shared" si="23"/>
        <v>659.77129032258063</v>
      </c>
      <c r="V186" s="51">
        <f t="shared" si="25"/>
        <v>680.82647540983658</v>
      </c>
      <c r="W186" s="53">
        <f t="shared" si="26"/>
        <v>0</v>
      </c>
      <c r="X186" s="53" t="str">
        <f t="shared" si="27"/>
        <v/>
      </c>
      <c r="Y186" s="54" t="str">
        <f t="shared" si="28"/>
        <v/>
      </c>
      <c r="AD186" s="126"/>
    </row>
    <row r="187" spans="14:30" x14ac:dyDescent="0.25">
      <c r="N187" s="30">
        <v>31048</v>
      </c>
      <c r="O187" s="32">
        <v>106.3</v>
      </c>
      <c r="Q187" s="47">
        <f t="shared" si="24"/>
        <v>1992</v>
      </c>
      <c r="R187" s="48" t="str">
        <f t="shared" si="22"/>
        <v>19925</v>
      </c>
      <c r="S187" s="49">
        <v>33749</v>
      </c>
      <c r="T187" s="48">
        <v>662.11</v>
      </c>
      <c r="U187" s="50">
        <f t="shared" si="23"/>
        <v>659.77129032258063</v>
      </c>
      <c r="V187" s="51">
        <f t="shared" si="25"/>
        <v>680.82647540983658</v>
      </c>
      <c r="W187" s="53">
        <f t="shared" si="26"/>
        <v>0</v>
      </c>
      <c r="X187" s="53" t="str">
        <f t="shared" si="27"/>
        <v/>
      </c>
      <c r="Y187" s="54" t="str">
        <f t="shared" si="28"/>
        <v/>
      </c>
      <c r="AD187" s="126"/>
    </row>
    <row r="188" spans="14:30" x14ac:dyDescent="0.25">
      <c r="N188" s="30">
        <v>31079</v>
      </c>
      <c r="O188" s="32">
        <v>106.9</v>
      </c>
      <c r="Q188" s="47">
        <f t="shared" si="24"/>
        <v>1992</v>
      </c>
      <c r="R188" s="48" t="str">
        <f t="shared" si="22"/>
        <v>19925</v>
      </c>
      <c r="S188" s="49">
        <v>33750</v>
      </c>
      <c r="T188" s="48">
        <v>662.15</v>
      </c>
      <c r="U188" s="50">
        <f t="shared" si="23"/>
        <v>659.77129032258063</v>
      </c>
      <c r="V188" s="51">
        <f t="shared" si="25"/>
        <v>680.82647540983658</v>
      </c>
      <c r="W188" s="53">
        <f t="shared" si="26"/>
        <v>6.0412922324060148E-5</v>
      </c>
      <c r="X188" s="53" t="str">
        <f t="shared" si="27"/>
        <v/>
      </c>
      <c r="Y188" s="54" t="str">
        <f t="shared" si="28"/>
        <v/>
      </c>
      <c r="AD188" s="126"/>
    </row>
    <row r="189" spans="14:30" x14ac:dyDescent="0.25">
      <c r="N189" s="30">
        <v>31107</v>
      </c>
      <c r="O189" s="32">
        <v>107.1</v>
      </c>
      <c r="Q189" s="47">
        <f t="shared" si="24"/>
        <v>1992</v>
      </c>
      <c r="R189" s="48" t="str">
        <f t="shared" si="22"/>
        <v>19925</v>
      </c>
      <c r="S189" s="49">
        <v>33751</v>
      </c>
      <c r="T189" s="48">
        <v>660.46</v>
      </c>
      <c r="U189" s="50">
        <f t="shared" si="23"/>
        <v>659.77129032258063</v>
      </c>
      <c r="V189" s="51">
        <f t="shared" si="25"/>
        <v>680.82647540983658</v>
      </c>
      <c r="W189" s="53">
        <f t="shared" si="26"/>
        <v>-2.5522917767876185E-3</v>
      </c>
      <c r="X189" s="53" t="str">
        <f t="shared" si="27"/>
        <v/>
      </c>
      <c r="Y189" s="54" t="str">
        <f t="shared" si="28"/>
        <v/>
      </c>
      <c r="AD189" s="126"/>
    </row>
    <row r="190" spans="14:30" x14ac:dyDescent="0.25">
      <c r="N190" s="30">
        <v>31138</v>
      </c>
      <c r="O190" s="32">
        <v>107.1</v>
      </c>
      <c r="Q190" s="47">
        <f t="shared" si="24"/>
        <v>1992</v>
      </c>
      <c r="R190" s="48" t="str">
        <f t="shared" si="22"/>
        <v>19925</v>
      </c>
      <c r="S190" s="49">
        <v>33752</v>
      </c>
      <c r="T190" s="48">
        <v>660.16</v>
      </c>
      <c r="U190" s="50">
        <f t="shared" si="23"/>
        <v>659.77129032258063</v>
      </c>
      <c r="V190" s="51">
        <f t="shared" si="25"/>
        <v>680.82647540983658</v>
      </c>
      <c r="W190" s="53">
        <f t="shared" si="26"/>
        <v>-4.5422887078716556E-4</v>
      </c>
      <c r="X190" s="53" t="str">
        <f t="shared" si="27"/>
        <v/>
      </c>
      <c r="Y190" s="54" t="str">
        <f t="shared" si="28"/>
        <v/>
      </c>
      <c r="AD190" s="126"/>
    </row>
    <row r="191" spans="14:30" x14ac:dyDescent="0.25">
      <c r="N191" s="30">
        <v>31168</v>
      </c>
      <c r="O191" s="32">
        <v>107.4</v>
      </c>
      <c r="Q191" s="47">
        <f t="shared" si="24"/>
        <v>1992</v>
      </c>
      <c r="R191" s="48" t="str">
        <f t="shared" si="22"/>
        <v>19925</v>
      </c>
      <c r="S191" s="49">
        <v>33753</v>
      </c>
      <c r="T191" s="48">
        <v>660.99</v>
      </c>
      <c r="U191" s="50">
        <f t="shared" si="23"/>
        <v>659.77129032258063</v>
      </c>
      <c r="V191" s="51">
        <f t="shared" si="25"/>
        <v>680.82647540983658</v>
      </c>
      <c r="W191" s="53">
        <f t="shared" si="26"/>
        <v>1.2572709646148095E-3</v>
      </c>
      <c r="X191" s="53" t="str">
        <f t="shared" si="27"/>
        <v/>
      </c>
      <c r="Y191" s="54" t="str">
        <f t="shared" si="28"/>
        <v/>
      </c>
      <c r="AD191" s="126"/>
    </row>
    <row r="192" spans="14:30" x14ac:dyDescent="0.25">
      <c r="N192" s="30">
        <v>31199</v>
      </c>
      <c r="O192" s="32">
        <v>107.6</v>
      </c>
      <c r="Q192" s="47">
        <f t="shared" si="24"/>
        <v>1992</v>
      </c>
      <c r="R192" s="48" t="str">
        <f t="shared" si="22"/>
        <v>19925</v>
      </c>
      <c r="S192" s="49">
        <v>33754</v>
      </c>
      <c r="T192" s="48">
        <v>664.37</v>
      </c>
      <c r="U192" s="50">
        <f t="shared" si="23"/>
        <v>659.77129032258063</v>
      </c>
      <c r="V192" s="51">
        <f t="shared" si="25"/>
        <v>680.82647540983658</v>
      </c>
      <c r="W192" s="53">
        <f t="shared" si="26"/>
        <v>5.1135418084993223E-3</v>
      </c>
      <c r="X192" s="53" t="str">
        <f t="shared" si="27"/>
        <v/>
      </c>
      <c r="Y192" s="54" t="str">
        <f t="shared" si="28"/>
        <v/>
      </c>
      <c r="AD192" s="126"/>
    </row>
    <row r="193" spans="5:30" x14ac:dyDescent="0.25">
      <c r="N193" s="30">
        <v>31229</v>
      </c>
      <c r="O193" s="32">
        <v>107.7</v>
      </c>
      <c r="Q193" s="47">
        <f t="shared" si="24"/>
        <v>1992</v>
      </c>
      <c r="R193" s="48" t="str">
        <f t="shared" si="22"/>
        <v>19925</v>
      </c>
      <c r="S193" s="49">
        <v>33755</v>
      </c>
      <c r="T193" s="48">
        <v>664.37</v>
      </c>
      <c r="U193" s="50">
        <f t="shared" si="23"/>
        <v>659.77129032258063</v>
      </c>
      <c r="V193" s="51">
        <f t="shared" si="25"/>
        <v>680.82647540983658</v>
      </c>
      <c r="W193" s="53">
        <f t="shared" si="26"/>
        <v>0</v>
      </c>
      <c r="X193" s="53" t="str">
        <f t="shared" si="27"/>
        <v/>
      </c>
      <c r="Y193" s="54" t="str">
        <f t="shared" si="28"/>
        <v/>
      </c>
      <c r="AD193" s="126"/>
    </row>
    <row r="194" spans="5:30" x14ac:dyDescent="0.25">
      <c r="N194" s="30">
        <v>31260</v>
      </c>
      <c r="O194" s="32">
        <v>107.9</v>
      </c>
      <c r="Q194" s="47">
        <f t="shared" si="24"/>
        <v>1992</v>
      </c>
      <c r="R194" s="48" t="str">
        <f t="shared" si="22"/>
        <v>19926</v>
      </c>
      <c r="S194" s="49">
        <v>33756</v>
      </c>
      <c r="T194" s="48">
        <v>664.37</v>
      </c>
      <c r="U194" s="50">
        <f t="shared" si="23"/>
        <v>677.16533333333348</v>
      </c>
      <c r="V194" s="51">
        <f t="shared" si="25"/>
        <v>680.82647540983658</v>
      </c>
      <c r="W194" s="53">
        <f t="shared" si="26"/>
        <v>0</v>
      </c>
      <c r="X194" s="53">
        <f t="shared" si="27"/>
        <v>2.6363746446512515E-2</v>
      </c>
      <c r="Y194" s="54" t="str">
        <f t="shared" si="28"/>
        <v/>
      </c>
      <c r="AD194" s="126"/>
    </row>
    <row r="195" spans="5:30" x14ac:dyDescent="0.25">
      <c r="N195" s="30">
        <v>31291</v>
      </c>
      <c r="O195" s="32">
        <v>107.2</v>
      </c>
      <c r="Q195" s="47">
        <f t="shared" si="24"/>
        <v>1992</v>
      </c>
      <c r="R195" s="48" t="str">
        <f t="shared" si="22"/>
        <v>19926</v>
      </c>
      <c r="S195" s="49">
        <v>33757</v>
      </c>
      <c r="T195" s="48">
        <v>664.37</v>
      </c>
      <c r="U195" s="50">
        <f t="shared" si="23"/>
        <v>677.16533333333348</v>
      </c>
      <c r="V195" s="51">
        <f t="shared" si="25"/>
        <v>680.82647540983658</v>
      </c>
      <c r="W195" s="53">
        <f t="shared" si="26"/>
        <v>0</v>
      </c>
      <c r="X195" s="53" t="str">
        <f t="shared" si="27"/>
        <v/>
      </c>
      <c r="Y195" s="54" t="str">
        <f t="shared" si="28"/>
        <v/>
      </c>
      <c r="AD195" s="126"/>
    </row>
    <row r="196" spans="5:30" x14ac:dyDescent="0.25">
      <c r="N196" s="30">
        <v>31321</v>
      </c>
      <c r="O196" s="32">
        <v>108.3</v>
      </c>
      <c r="Q196" s="47">
        <f t="shared" si="24"/>
        <v>1992</v>
      </c>
      <c r="R196" s="48" t="str">
        <f t="shared" si="22"/>
        <v>19926</v>
      </c>
      <c r="S196" s="49">
        <v>33758</v>
      </c>
      <c r="T196" s="48">
        <v>666.11</v>
      </c>
      <c r="U196" s="50">
        <f t="shared" si="23"/>
        <v>677.16533333333348</v>
      </c>
      <c r="V196" s="51">
        <f t="shared" si="25"/>
        <v>680.82647540983658</v>
      </c>
      <c r="W196" s="53">
        <f t="shared" si="26"/>
        <v>2.619022532624804E-3</v>
      </c>
      <c r="X196" s="53" t="str">
        <f t="shared" si="27"/>
        <v/>
      </c>
      <c r="Y196" s="54" t="str">
        <f t="shared" si="28"/>
        <v/>
      </c>
      <c r="AD196" s="126"/>
    </row>
    <row r="197" spans="5:30" x14ac:dyDescent="0.25">
      <c r="N197" s="30">
        <v>31352</v>
      </c>
      <c r="O197" s="32">
        <v>108.5</v>
      </c>
      <c r="Q197" s="47">
        <f t="shared" si="24"/>
        <v>1992</v>
      </c>
      <c r="R197" s="48" t="str">
        <f t="shared" si="22"/>
        <v>19926</v>
      </c>
      <c r="S197" s="49">
        <v>33759</v>
      </c>
      <c r="T197" s="48">
        <v>664.3</v>
      </c>
      <c r="U197" s="50">
        <f t="shared" si="23"/>
        <v>677.16533333333348</v>
      </c>
      <c r="V197" s="51">
        <f t="shared" si="25"/>
        <v>680.82647540983658</v>
      </c>
      <c r="W197" s="53">
        <f t="shared" si="26"/>
        <v>-2.7172689195479327E-3</v>
      </c>
      <c r="X197" s="53" t="str">
        <f t="shared" si="27"/>
        <v/>
      </c>
      <c r="Y197" s="54" t="str">
        <f t="shared" si="28"/>
        <v/>
      </c>
      <c r="AD197" s="126"/>
    </row>
    <row r="198" spans="5:30" x14ac:dyDescent="0.25">
      <c r="N198" s="30">
        <v>31382</v>
      </c>
      <c r="O198" s="32">
        <v>108.6</v>
      </c>
      <c r="Q198" s="47">
        <f t="shared" si="24"/>
        <v>1992</v>
      </c>
      <c r="R198" s="48" t="str">
        <f t="shared" si="22"/>
        <v>19926</v>
      </c>
      <c r="S198" s="49">
        <v>33760</v>
      </c>
      <c r="T198" s="48">
        <v>666.47</v>
      </c>
      <c r="U198" s="50">
        <f t="shared" si="23"/>
        <v>677.16533333333348</v>
      </c>
      <c r="V198" s="51">
        <f t="shared" si="25"/>
        <v>680.82647540983658</v>
      </c>
      <c r="W198" s="53">
        <f t="shared" si="26"/>
        <v>3.2665964172815531E-3</v>
      </c>
      <c r="X198" s="53" t="str">
        <f t="shared" si="27"/>
        <v/>
      </c>
      <c r="Y198" s="54" t="str">
        <f t="shared" si="28"/>
        <v/>
      </c>
      <c r="AD198" s="126"/>
    </row>
    <row r="199" spans="5:30" x14ac:dyDescent="0.25">
      <c r="N199" s="30">
        <v>31413</v>
      </c>
      <c r="O199" s="32">
        <v>108.6</v>
      </c>
      <c r="Q199" s="47">
        <f t="shared" si="24"/>
        <v>1992</v>
      </c>
      <c r="R199" s="48" t="str">
        <f t="shared" ref="R199:R262" si="33">+YEAR(S199)&amp;MONTH(S199)</f>
        <v>19926</v>
      </c>
      <c r="S199" s="49">
        <v>33761</v>
      </c>
      <c r="T199" s="48">
        <v>664.36</v>
      </c>
      <c r="U199" s="50">
        <f t="shared" ref="U199:U262" si="34">+AVERAGEIF($R$3:$R$12000,R199,$T$3:$T$12000)</f>
        <v>677.16533333333348</v>
      </c>
      <c r="V199" s="51">
        <f t="shared" si="25"/>
        <v>680.82647540983658</v>
      </c>
      <c r="W199" s="53">
        <f t="shared" si="26"/>
        <v>-3.1659339505154538E-3</v>
      </c>
      <c r="X199" s="53" t="str">
        <f t="shared" si="27"/>
        <v/>
      </c>
      <c r="Y199" s="54" t="str">
        <f t="shared" si="28"/>
        <v/>
      </c>
      <c r="AD199" s="126"/>
    </row>
    <row r="200" spans="5:30" x14ac:dyDescent="0.25">
      <c r="N200" s="30">
        <v>31444</v>
      </c>
      <c r="O200" s="32">
        <v>108.7</v>
      </c>
      <c r="Q200" s="47">
        <f t="shared" ref="Q200:Q263" si="35">+YEAR(S200)</f>
        <v>1992</v>
      </c>
      <c r="R200" s="48" t="str">
        <f t="shared" si="33"/>
        <v>19926</v>
      </c>
      <c r="S200" s="49">
        <v>33762</v>
      </c>
      <c r="T200" s="48">
        <v>664.36</v>
      </c>
      <c r="U200" s="50">
        <f t="shared" si="34"/>
        <v>677.16533333333348</v>
      </c>
      <c r="V200" s="51">
        <f t="shared" ref="V200:V263" si="36">+AVERAGEIF($Q$3:$Q$12000,Q200,$T$3:$T$12000)</f>
        <v>680.82647540983658</v>
      </c>
      <c r="W200" s="53">
        <f t="shared" si="26"/>
        <v>0</v>
      </c>
      <c r="X200" s="53" t="str">
        <f t="shared" si="27"/>
        <v/>
      </c>
      <c r="Y200" s="54" t="str">
        <f t="shared" si="28"/>
        <v/>
      </c>
      <c r="AD200" s="126"/>
    </row>
    <row r="201" spans="5:30" x14ac:dyDescent="0.25">
      <c r="N201" s="30">
        <v>31472</v>
      </c>
      <c r="O201" s="32">
        <v>108.9</v>
      </c>
      <c r="Q201" s="47">
        <f t="shared" si="35"/>
        <v>1992</v>
      </c>
      <c r="R201" s="48" t="str">
        <f t="shared" si="33"/>
        <v>19926</v>
      </c>
      <c r="S201" s="49">
        <v>33763</v>
      </c>
      <c r="T201" s="48">
        <v>664.36</v>
      </c>
      <c r="U201" s="50">
        <f t="shared" si="34"/>
        <v>677.16533333333348</v>
      </c>
      <c r="V201" s="51">
        <f t="shared" si="36"/>
        <v>680.82647540983658</v>
      </c>
      <c r="W201" s="53">
        <f t="shared" ref="W201:W264" si="37">+T201/T200-1</f>
        <v>0</v>
      </c>
      <c r="X201" s="53" t="str">
        <f t="shared" ref="X201:X264" si="38">IF(U201/U200-1=0,"",U201/U200-1)</f>
        <v/>
      </c>
      <c r="Y201" s="54" t="str">
        <f t="shared" ref="Y201:Y264" si="39">+IF(V201=V200,"",V201/V200-1)</f>
        <v/>
      </c>
      <c r="AD201" s="126"/>
    </row>
    <row r="202" spans="5:30" x14ac:dyDescent="0.25">
      <c r="N202" s="30">
        <v>31503</v>
      </c>
      <c r="O202" s="32">
        <v>109.2</v>
      </c>
      <c r="Q202" s="47">
        <f t="shared" si="35"/>
        <v>1992</v>
      </c>
      <c r="R202" s="48" t="str">
        <f t="shared" si="33"/>
        <v>19926</v>
      </c>
      <c r="S202" s="49">
        <v>33764</v>
      </c>
      <c r="T202" s="48">
        <v>665.91</v>
      </c>
      <c r="U202" s="50">
        <f t="shared" si="34"/>
        <v>677.16533333333348</v>
      </c>
      <c r="V202" s="51">
        <f t="shared" si="36"/>
        <v>680.82647540983658</v>
      </c>
      <c r="W202" s="53">
        <f t="shared" si="37"/>
        <v>2.3330724306098727E-3</v>
      </c>
      <c r="X202" s="53" t="str">
        <f t="shared" si="38"/>
        <v/>
      </c>
      <c r="Y202" s="54" t="str">
        <f t="shared" si="39"/>
        <v/>
      </c>
      <c r="AD202" s="126"/>
    </row>
    <row r="203" spans="5:30" x14ac:dyDescent="0.25">
      <c r="E203" t="e">
        <f>+INTERCEPT(C9989:C19189,B9989:B19189)</f>
        <v>#DIV/0!</v>
      </c>
      <c r="N203" s="30">
        <v>31533</v>
      </c>
      <c r="O203" s="32">
        <v>109.3</v>
      </c>
      <c r="Q203" s="47">
        <f t="shared" si="35"/>
        <v>1992</v>
      </c>
      <c r="R203" s="48" t="str">
        <f t="shared" si="33"/>
        <v>19926</v>
      </c>
      <c r="S203" s="49">
        <v>33765</v>
      </c>
      <c r="T203" s="48">
        <v>665.92</v>
      </c>
      <c r="U203" s="50">
        <f t="shared" si="34"/>
        <v>677.16533333333348</v>
      </c>
      <c r="V203" s="51">
        <f t="shared" si="36"/>
        <v>680.82647540983658</v>
      </c>
      <c r="W203" s="53">
        <f t="shared" si="37"/>
        <v>1.501704434536677E-5</v>
      </c>
      <c r="X203" s="53" t="str">
        <f t="shared" si="38"/>
        <v/>
      </c>
      <c r="Y203" s="54" t="str">
        <f t="shared" si="39"/>
        <v/>
      </c>
      <c r="AD203" s="126"/>
    </row>
    <row r="204" spans="5:30" x14ac:dyDescent="0.25">
      <c r="N204" s="30">
        <v>31564</v>
      </c>
      <c r="O204" s="32">
        <v>109.6</v>
      </c>
      <c r="Q204" s="47">
        <f t="shared" si="35"/>
        <v>1992</v>
      </c>
      <c r="R204" s="48" t="str">
        <f t="shared" si="33"/>
        <v>19926</v>
      </c>
      <c r="S204" s="49">
        <v>33766</v>
      </c>
      <c r="T204" s="48">
        <v>667.96</v>
      </c>
      <c r="U204" s="50">
        <f t="shared" si="34"/>
        <v>677.16533333333348</v>
      </c>
      <c r="V204" s="51">
        <f t="shared" si="36"/>
        <v>680.82647540983658</v>
      </c>
      <c r="W204" s="53">
        <f t="shared" si="37"/>
        <v>3.0634310427679612E-3</v>
      </c>
      <c r="X204" s="53" t="str">
        <f t="shared" si="38"/>
        <v/>
      </c>
      <c r="Y204" s="54" t="str">
        <f t="shared" si="39"/>
        <v/>
      </c>
      <c r="AD204" s="126"/>
    </row>
    <row r="205" spans="5:30" x14ac:dyDescent="0.25">
      <c r="N205" s="30">
        <v>31594</v>
      </c>
      <c r="O205" s="32">
        <v>109.7</v>
      </c>
      <c r="Q205" s="47">
        <f t="shared" si="35"/>
        <v>1992</v>
      </c>
      <c r="R205" s="48" t="str">
        <f t="shared" si="33"/>
        <v>19926</v>
      </c>
      <c r="S205" s="49">
        <v>33767</v>
      </c>
      <c r="T205" s="48">
        <v>667.52</v>
      </c>
      <c r="U205" s="50">
        <f t="shared" si="34"/>
        <v>677.16533333333348</v>
      </c>
      <c r="V205" s="51">
        <f t="shared" si="36"/>
        <v>680.82647540983658</v>
      </c>
      <c r="W205" s="53">
        <f t="shared" si="37"/>
        <v>-6.5872207916650716E-4</v>
      </c>
      <c r="X205" s="53" t="str">
        <f t="shared" si="38"/>
        <v/>
      </c>
      <c r="Y205" s="54" t="str">
        <f t="shared" si="39"/>
        <v/>
      </c>
      <c r="AD205" s="126"/>
    </row>
    <row r="206" spans="5:30" x14ac:dyDescent="0.25">
      <c r="N206" s="30">
        <v>31625</v>
      </c>
      <c r="O206" s="32">
        <v>109.8</v>
      </c>
      <c r="Q206" s="47">
        <f t="shared" si="35"/>
        <v>1992</v>
      </c>
      <c r="R206" s="48" t="str">
        <f t="shared" si="33"/>
        <v>19926</v>
      </c>
      <c r="S206" s="49">
        <v>33768</v>
      </c>
      <c r="T206" s="48">
        <v>669.55</v>
      </c>
      <c r="U206" s="50">
        <f t="shared" si="34"/>
        <v>677.16533333333348</v>
      </c>
      <c r="V206" s="51">
        <f t="shared" si="36"/>
        <v>680.82647540983658</v>
      </c>
      <c r="W206" s="53">
        <f t="shared" si="37"/>
        <v>3.0411073825502566E-3</v>
      </c>
      <c r="X206" s="53" t="str">
        <f t="shared" si="38"/>
        <v/>
      </c>
      <c r="Y206" s="54" t="str">
        <f t="shared" si="39"/>
        <v/>
      </c>
      <c r="AD206" s="126"/>
    </row>
    <row r="207" spans="5:30" x14ac:dyDescent="0.25">
      <c r="N207" s="30">
        <v>31656</v>
      </c>
      <c r="O207" s="32">
        <v>109.7</v>
      </c>
      <c r="Q207" s="47">
        <f t="shared" si="35"/>
        <v>1992</v>
      </c>
      <c r="R207" s="48" t="str">
        <f t="shared" si="33"/>
        <v>19926</v>
      </c>
      <c r="S207" s="49">
        <v>33769</v>
      </c>
      <c r="T207" s="48">
        <v>669.55</v>
      </c>
      <c r="U207" s="50">
        <f t="shared" si="34"/>
        <v>677.16533333333348</v>
      </c>
      <c r="V207" s="51">
        <f t="shared" si="36"/>
        <v>680.82647540983658</v>
      </c>
      <c r="W207" s="53">
        <f t="shared" si="37"/>
        <v>0</v>
      </c>
      <c r="X207" s="53" t="str">
        <f t="shared" si="38"/>
        <v/>
      </c>
      <c r="Y207" s="54" t="str">
        <f t="shared" si="39"/>
        <v/>
      </c>
      <c r="AD207" s="126"/>
    </row>
    <row r="208" spans="5:30" x14ac:dyDescent="0.25">
      <c r="N208" s="30">
        <v>31686</v>
      </c>
      <c r="O208" s="32">
        <v>110.6</v>
      </c>
      <c r="Q208" s="47">
        <f t="shared" si="35"/>
        <v>1992</v>
      </c>
      <c r="R208" s="48" t="str">
        <f t="shared" si="33"/>
        <v>19926</v>
      </c>
      <c r="S208" s="49">
        <v>33770</v>
      </c>
      <c r="T208" s="48">
        <v>669.55</v>
      </c>
      <c r="U208" s="50">
        <f t="shared" si="34"/>
        <v>677.16533333333348</v>
      </c>
      <c r="V208" s="51">
        <f t="shared" si="36"/>
        <v>680.82647540983658</v>
      </c>
      <c r="W208" s="53">
        <f t="shared" si="37"/>
        <v>0</v>
      </c>
      <c r="X208" s="53" t="str">
        <f t="shared" si="38"/>
        <v/>
      </c>
      <c r="Y208" s="54" t="str">
        <f t="shared" si="39"/>
        <v/>
      </c>
      <c r="AD208" s="126"/>
    </row>
    <row r="209" spans="14:30" x14ac:dyDescent="0.25">
      <c r="N209" s="30">
        <v>31717</v>
      </c>
      <c r="O209" s="32">
        <v>110.8</v>
      </c>
      <c r="Q209" s="47">
        <f t="shared" si="35"/>
        <v>1992</v>
      </c>
      <c r="R209" s="48" t="str">
        <f t="shared" si="33"/>
        <v>19926</v>
      </c>
      <c r="S209" s="49">
        <v>33771</v>
      </c>
      <c r="T209" s="48">
        <v>671.36</v>
      </c>
      <c r="U209" s="50">
        <f t="shared" si="34"/>
        <v>677.16533333333348</v>
      </c>
      <c r="V209" s="51">
        <f t="shared" si="36"/>
        <v>680.82647540983658</v>
      </c>
      <c r="W209" s="53">
        <f t="shared" si="37"/>
        <v>2.7033081920693203E-3</v>
      </c>
      <c r="X209" s="53" t="str">
        <f t="shared" si="38"/>
        <v/>
      </c>
      <c r="Y209" s="54" t="str">
        <f t="shared" si="39"/>
        <v/>
      </c>
      <c r="AD209" s="126"/>
    </row>
    <row r="210" spans="14:30" x14ac:dyDescent="0.25">
      <c r="N210" s="30">
        <v>31747</v>
      </c>
      <c r="O210" s="32">
        <v>110.9</v>
      </c>
      <c r="Q210" s="47">
        <f t="shared" si="35"/>
        <v>1992</v>
      </c>
      <c r="R210" s="48" t="str">
        <f t="shared" si="33"/>
        <v>19926</v>
      </c>
      <c r="S210" s="49">
        <v>33772</v>
      </c>
      <c r="T210" s="48">
        <v>675.76</v>
      </c>
      <c r="U210" s="50">
        <f t="shared" si="34"/>
        <v>677.16533333333348</v>
      </c>
      <c r="V210" s="51">
        <f t="shared" si="36"/>
        <v>680.82647540983658</v>
      </c>
      <c r="W210" s="53">
        <f t="shared" si="37"/>
        <v>6.5538608198283388E-3</v>
      </c>
      <c r="X210" s="53" t="str">
        <f t="shared" si="38"/>
        <v/>
      </c>
      <c r="Y210" s="54" t="str">
        <f t="shared" si="39"/>
        <v/>
      </c>
      <c r="AD210" s="126"/>
    </row>
    <row r="211" spans="14:30" x14ac:dyDescent="0.25">
      <c r="N211" s="30">
        <v>31778</v>
      </c>
      <c r="O211" s="32">
        <v>111.3</v>
      </c>
      <c r="Q211" s="47">
        <f t="shared" si="35"/>
        <v>1992</v>
      </c>
      <c r="R211" s="48" t="str">
        <f t="shared" si="33"/>
        <v>19926</v>
      </c>
      <c r="S211" s="49">
        <v>33773</v>
      </c>
      <c r="T211" s="48">
        <v>680.17</v>
      </c>
      <c r="U211" s="50">
        <f t="shared" si="34"/>
        <v>677.16533333333348</v>
      </c>
      <c r="V211" s="51">
        <f t="shared" si="36"/>
        <v>680.82647540983658</v>
      </c>
      <c r="W211" s="53">
        <f t="shared" si="37"/>
        <v>6.5259855570023451E-3</v>
      </c>
      <c r="X211" s="53" t="str">
        <f t="shared" si="38"/>
        <v/>
      </c>
      <c r="Y211" s="54" t="str">
        <f t="shared" si="39"/>
        <v/>
      </c>
      <c r="AD211" s="126"/>
    </row>
    <row r="212" spans="14:30" x14ac:dyDescent="0.25">
      <c r="N212" s="30">
        <v>31809</v>
      </c>
      <c r="O212" s="32">
        <v>111.1</v>
      </c>
      <c r="Q212" s="47">
        <f t="shared" si="35"/>
        <v>1992</v>
      </c>
      <c r="R212" s="48" t="str">
        <f t="shared" si="33"/>
        <v>19926</v>
      </c>
      <c r="S212" s="49">
        <v>33774</v>
      </c>
      <c r="T212" s="48">
        <v>678.25</v>
      </c>
      <c r="U212" s="50">
        <f t="shared" si="34"/>
        <v>677.16533333333348</v>
      </c>
      <c r="V212" s="51">
        <f t="shared" si="36"/>
        <v>680.82647540983658</v>
      </c>
      <c r="W212" s="53">
        <f t="shared" si="37"/>
        <v>-2.8228237058381955E-3</v>
      </c>
      <c r="X212" s="53" t="str">
        <f t="shared" si="38"/>
        <v/>
      </c>
      <c r="Y212" s="54" t="str">
        <f t="shared" si="39"/>
        <v/>
      </c>
      <c r="AD212" s="126"/>
    </row>
    <row r="213" spans="14:30" x14ac:dyDescent="0.25">
      <c r="N213" s="30">
        <v>31837</v>
      </c>
      <c r="O213" s="32">
        <v>111.1</v>
      </c>
      <c r="Q213" s="47">
        <f t="shared" si="35"/>
        <v>1992</v>
      </c>
      <c r="R213" s="48" t="str">
        <f t="shared" si="33"/>
        <v>19926</v>
      </c>
      <c r="S213" s="49">
        <v>33775</v>
      </c>
      <c r="T213" s="48">
        <v>683.37</v>
      </c>
      <c r="U213" s="50">
        <f t="shared" si="34"/>
        <v>677.16533333333348</v>
      </c>
      <c r="V213" s="51">
        <f t="shared" si="36"/>
        <v>680.82647540983658</v>
      </c>
      <c r="W213" s="53">
        <f t="shared" si="37"/>
        <v>7.5488389237006182E-3</v>
      </c>
      <c r="X213" s="53" t="str">
        <f t="shared" si="38"/>
        <v/>
      </c>
      <c r="Y213" s="54" t="str">
        <f t="shared" si="39"/>
        <v/>
      </c>
      <c r="AD213" s="126"/>
    </row>
    <row r="214" spans="14:30" x14ac:dyDescent="0.25">
      <c r="N214" s="30">
        <v>31868</v>
      </c>
      <c r="O214" s="32">
        <v>111.6</v>
      </c>
      <c r="Q214" s="47">
        <f t="shared" si="35"/>
        <v>1992</v>
      </c>
      <c r="R214" s="48" t="str">
        <f t="shared" si="33"/>
        <v>19926</v>
      </c>
      <c r="S214" s="49">
        <v>33776</v>
      </c>
      <c r="T214" s="48">
        <v>683.37</v>
      </c>
      <c r="U214" s="50">
        <f t="shared" si="34"/>
        <v>677.16533333333348</v>
      </c>
      <c r="V214" s="51">
        <f t="shared" si="36"/>
        <v>680.82647540983658</v>
      </c>
      <c r="W214" s="53">
        <f t="shared" si="37"/>
        <v>0</v>
      </c>
      <c r="X214" s="53" t="str">
        <f t="shared" si="38"/>
        <v/>
      </c>
      <c r="Y214" s="54" t="str">
        <f t="shared" si="39"/>
        <v/>
      </c>
      <c r="AD214" s="126"/>
    </row>
    <row r="215" spans="14:30" x14ac:dyDescent="0.25">
      <c r="N215" s="30">
        <v>31898</v>
      </c>
      <c r="O215" s="32">
        <v>111.6</v>
      </c>
      <c r="Q215" s="47">
        <f t="shared" si="35"/>
        <v>1992</v>
      </c>
      <c r="R215" s="48" t="str">
        <f t="shared" si="33"/>
        <v>19926</v>
      </c>
      <c r="S215" s="49">
        <v>33777</v>
      </c>
      <c r="T215" s="48">
        <v>683.37</v>
      </c>
      <c r="U215" s="50">
        <f t="shared" si="34"/>
        <v>677.16533333333348</v>
      </c>
      <c r="V215" s="51">
        <f t="shared" si="36"/>
        <v>680.82647540983658</v>
      </c>
      <c r="W215" s="53">
        <f t="shared" si="37"/>
        <v>0</v>
      </c>
      <c r="X215" s="53" t="str">
        <f t="shared" si="38"/>
        <v/>
      </c>
      <c r="Y215" s="54" t="str">
        <f t="shared" si="39"/>
        <v/>
      </c>
      <c r="AD215" s="126"/>
    </row>
    <row r="216" spans="14:30" x14ac:dyDescent="0.25">
      <c r="N216" s="30">
        <v>31929</v>
      </c>
      <c r="O216" s="32">
        <v>111.5</v>
      </c>
      <c r="Q216" s="47">
        <f t="shared" si="35"/>
        <v>1992</v>
      </c>
      <c r="R216" s="48" t="str">
        <f t="shared" si="33"/>
        <v>19926</v>
      </c>
      <c r="S216" s="49">
        <v>33778</v>
      </c>
      <c r="T216" s="48">
        <v>683.37</v>
      </c>
      <c r="U216" s="50">
        <f t="shared" si="34"/>
        <v>677.16533333333348</v>
      </c>
      <c r="V216" s="51">
        <f t="shared" si="36"/>
        <v>680.82647540983658</v>
      </c>
      <c r="W216" s="53">
        <f t="shared" si="37"/>
        <v>0</v>
      </c>
      <c r="X216" s="53" t="str">
        <f t="shared" si="38"/>
        <v/>
      </c>
      <c r="Y216" s="54" t="str">
        <f t="shared" si="39"/>
        <v/>
      </c>
      <c r="AD216" s="126"/>
    </row>
    <row r="217" spans="14:30" x14ac:dyDescent="0.25">
      <c r="N217" s="30">
        <v>31959</v>
      </c>
      <c r="O217" s="32">
        <v>111.7</v>
      </c>
      <c r="Q217" s="47">
        <f t="shared" si="35"/>
        <v>1992</v>
      </c>
      <c r="R217" s="48" t="str">
        <f t="shared" si="33"/>
        <v>19926</v>
      </c>
      <c r="S217" s="49">
        <v>33779</v>
      </c>
      <c r="T217" s="48">
        <v>690.08</v>
      </c>
      <c r="U217" s="50">
        <f t="shared" si="34"/>
        <v>677.16533333333348</v>
      </c>
      <c r="V217" s="51">
        <f t="shared" si="36"/>
        <v>680.82647540983658</v>
      </c>
      <c r="W217" s="53">
        <f t="shared" si="37"/>
        <v>9.818985322738838E-3</v>
      </c>
      <c r="X217" s="53" t="str">
        <f t="shared" si="38"/>
        <v/>
      </c>
      <c r="Y217" s="54" t="str">
        <f t="shared" si="39"/>
        <v/>
      </c>
      <c r="AD217" s="126"/>
    </row>
    <row r="218" spans="14:30" x14ac:dyDescent="0.25">
      <c r="N218" s="30">
        <v>31990</v>
      </c>
      <c r="O218" s="32">
        <v>112</v>
      </c>
      <c r="Q218" s="47">
        <f t="shared" si="35"/>
        <v>1992</v>
      </c>
      <c r="R218" s="48" t="str">
        <f t="shared" si="33"/>
        <v>19926</v>
      </c>
      <c r="S218" s="49">
        <v>33780</v>
      </c>
      <c r="T218" s="48">
        <v>699.09</v>
      </c>
      <c r="U218" s="50">
        <f t="shared" si="34"/>
        <v>677.16533333333348</v>
      </c>
      <c r="V218" s="51">
        <f t="shared" si="36"/>
        <v>680.82647540983658</v>
      </c>
      <c r="W218" s="53">
        <f t="shared" si="37"/>
        <v>1.3056457222351048E-2</v>
      </c>
      <c r="X218" s="53" t="str">
        <f t="shared" si="38"/>
        <v/>
      </c>
      <c r="Y218" s="54" t="str">
        <f t="shared" si="39"/>
        <v/>
      </c>
      <c r="AD218" s="126"/>
    </row>
    <row r="219" spans="14:30" x14ac:dyDescent="0.25">
      <c r="N219" s="30">
        <v>32021</v>
      </c>
      <c r="O219" s="32">
        <v>112</v>
      </c>
      <c r="Q219" s="47">
        <f t="shared" si="35"/>
        <v>1992</v>
      </c>
      <c r="R219" s="48" t="str">
        <f t="shared" si="33"/>
        <v>19926</v>
      </c>
      <c r="S219" s="49">
        <v>33781</v>
      </c>
      <c r="T219" s="48">
        <v>701.83</v>
      </c>
      <c r="U219" s="50">
        <f t="shared" si="34"/>
        <v>677.16533333333348</v>
      </c>
      <c r="V219" s="51">
        <f t="shared" si="36"/>
        <v>680.82647540983658</v>
      </c>
      <c r="W219" s="53">
        <f t="shared" si="37"/>
        <v>3.9193809094679732E-3</v>
      </c>
      <c r="X219" s="53" t="str">
        <f t="shared" si="38"/>
        <v/>
      </c>
      <c r="Y219" s="54" t="str">
        <f t="shared" si="39"/>
        <v/>
      </c>
      <c r="AD219" s="126"/>
    </row>
    <row r="220" spans="14:30" x14ac:dyDescent="0.25">
      <c r="N220" s="30">
        <v>32051</v>
      </c>
      <c r="O220" s="32">
        <v>112</v>
      </c>
      <c r="Q220" s="47">
        <f t="shared" si="35"/>
        <v>1992</v>
      </c>
      <c r="R220" s="48" t="str">
        <f t="shared" si="33"/>
        <v>19926</v>
      </c>
      <c r="S220" s="49">
        <v>33782</v>
      </c>
      <c r="T220" s="48">
        <v>697.57</v>
      </c>
      <c r="U220" s="50">
        <f t="shared" si="34"/>
        <v>677.16533333333348</v>
      </c>
      <c r="V220" s="51">
        <f t="shared" si="36"/>
        <v>680.82647540983658</v>
      </c>
      <c r="W220" s="53">
        <f t="shared" si="37"/>
        <v>-6.0698459740963218E-3</v>
      </c>
      <c r="X220" s="53" t="str">
        <f t="shared" si="38"/>
        <v/>
      </c>
      <c r="Y220" s="54" t="str">
        <f t="shared" si="39"/>
        <v/>
      </c>
      <c r="AD220" s="126"/>
    </row>
    <row r="221" spans="14:30" x14ac:dyDescent="0.25">
      <c r="N221" s="30">
        <v>32082</v>
      </c>
      <c r="O221" s="32">
        <v>112.1</v>
      </c>
      <c r="Q221" s="47">
        <f t="shared" si="35"/>
        <v>1992</v>
      </c>
      <c r="R221" s="48" t="str">
        <f t="shared" si="33"/>
        <v>19926</v>
      </c>
      <c r="S221" s="49">
        <v>33783</v>
      </c>
      <c r="T221" s="48">
        <v>697.57</v>
      </c>
      <c r="U221" s="50">
        <f t="shared" si="34"/>
        <v>677.16533333333348</v>
      </c>
      <c r="V221" s="51">
        <f t="shared" si="36"/>
        <v>680.82647540983658</v>
      </c>
      <c r="W221" s="53">
        <f t="shared" si="37"/>
        <v>0</v>
      </c>
      <c r="X221" s="53" t="str">
        <f t="shared" si="38"/>
        <v/>
      </c>
      <c r="Y221" s="54" t="str">
        <f t="shared" si="39"/>
        <v/>
      </c>
      <c r="AD221" s="126"/>
    </row>
    <row r="222" spans="14:30" x14ac:dyDescent="0.25">
      <c r="N222" s="30">
        <v>32112</v>
      </c>
      <c r="O222" s="32">
        <v>112.2</v>
      </c>
      <c r="Q222" s="47">
        <f t="shared" si="35"/>
        <v>1992</v>
      </c>
      <c r="R222" s="48" t="str">
        <f t="shared" si="33"/>
        <v>19926</v>
      </c>
      <c r="S222" s="49">
        <v>33784</v>
      </c>
      <c r="T222" s="48">
        <v>697.57</v>
      </c>
      <c r="U222" s="50">
        <f t="shared" si="34"/>
        <v>677.16533333333348</v>
      </c>
      <c r="V222" s="51">
        <f t="shared" si="36"/>
        <v>680.82647540983658</v>
      </c>
      <c r="W222" s="53">
        <f t="shared" si="37"/>
        <v>0</v>
      </c>
      <c r="X222" s="53" t="str">
        <f t="shared" si="38"/>
        <v/>
      </c>
      <c r="Y222" s="54" t="str">
        <f t="shared" si="39"/>
        <v/>
      </c>
      <c r="AD222" s="126"/>
    </row>
    <row r="223" spans="14:30" x14ac:dyDescent="0.25">
      <c r="N223" s="30">
        <v>32143</v>
      </c>
      <c r="O223" s="32">
        <v>112.8</v>
      </c>
      <c r="Q223" s="47">
        <f t="shared" si="35"/>
        <v>1992</v>
      </c>
      <c r="R223" s="48" t="str">
        <f t="shared" si="33"/>
        <v>19926</v>
      </c>
      <c r="S223" s="49">
        <v>33785</v>
      </c>
      <c r="T223" s="48">
        <v>697.57</v>
      </c>
      <c r="U223" s="50">
        <f t="shared" si="34"/>
        <v>677.16533333333348</v>
      </c>
      <c r="V223" s="51">
        <f t="shared" si="36"/>
        <v>680.82647540983658</v>
      </c>
      <c r="W223" s="53">
        <f t="shared" si="37"/>
        <v>0</v>
      </c>
      <c r="X223" s="53" t="str">
        <f t="shared" si="38"/>
        <v/>
      </c>
      <c r="Y223" s="54" t="str">
        <f t="shared" si="39"/>
        <v/>
      </c>
      <c r="AD223" s="126"/>
    </row>
    <row r="224" spans="14:30" x14ac:dyDescent="0.25">
      <c r="N224" s="30">
        <v>32174</v>
      </c>
      <c r="O224" s="32">
        <v>113</v>
      </c>
      <c r="Q224" s="47">
        <f t="shared" si="35"/>
        <v>1992</v>
      </c>
      <c r="R224" s="48" t="str">
        <f t="shared" si="33"/>
        <v>19927</v>
      </c>
      <c r="S224" s="49">
        <v>33786</v>
      </c>
      <c r="T224" s="48">
        <v>695.36</v>
      </c>
      <c r="U224" s="50">
        <f t="shared" si="34"/>
        <v>704.77225806451622</v>
      </c>
      <c r="V224" s="51">
        <f t="shared" si="36"/>
        <v>680.82647540983658</v>
      </c>
      <c r="W224" s="53">
        <f t="shared" si="37"/>
        <v>-3.1681408317445481E-3</v>
      </c>
      <c r="X224" s="53">
        <f t="shared" si="38"/>
        <v>4.07683668555332E-2</v>
      </c>
      <c r="Y224" s="54" t="str">
        <f t="shared" si="39"/>
        <v/>
      </c>
      <c r="AD224" s="126"/>
    </row>
    <row r="225" spans="14:30" x14ac:dyDescent="0.25">
      <c r="N225" s="30">
        <v>32203</v>
      </c>
      <c r="O225" s="32">
        <v>113.2</v>
      </c>
      <c r="Q225" s="47">
        <f t="shared" si="35"/>
        <v>1992</v>
      </c>
      <c r="R225" s="48" t="str">
        <f t="shared" si="33"/>
        <v>19927</v>
      </c>
      <c r="S225" s="49">
        <v>33787</v>
      </c>
      <c r="T225" s="48">
        <v>694.43</v>
      </c>
      <c r="U225" s="50">
        <f t="shared" si="34"/>
        <v>704.77225806451622</v>
      </c>
      <c r="V225" s="51">
        <f t="shared" si="36"/>
        <v>680.82647540983658</v>
      </c>
      <c r="W225" s="53">
        <f t="shared" si="37"/>
        <v>-1.3374367234239015E-3</v>
      </c>
      <c r="X225" s="53" t="str">
        <f t="shared" si="38"/>
        <v/>
      </c>
      <c r="Y225" s="54" t="str">
        <f t="shared" si="39"/>
        <v/>
      </c>
      <c r="AD225" s="126"/>
    </row>
    <row r="226" spans="14:30" x14ac:dyDescent="0.25">
      <c r="N226" s="30">
        <v>32234</v>
      </c>
      <c r="O226" s="32">
        <v>113.5</v>
      </c>
      <c r="Q226" s="47">
        <f t="shared" si="35"/>
        <v>1992</v>
      </c>
      <c r="R226" s="48" t="str">
        <f t="shared" si="33"/>
        <v>19927</v>
      </c>
      <c r="S226" s="49">
        <v>33788</v>
      </c>
      <c r="T226" s="48">
        <v>693.71</v>
      </c>
      <c r="U226" s="50">
        <f t="shared" si="34"/>
        <v>704.77225806451622</v>
      </c>
      <c r="V226" s="51">
        <f t="shared" si="36"/>
        <v>680.82647540983658</v>
      </c>
      <c r="W226" s="53">
        <f t="shared" si="37"/>
        <v>-1.0368215658884683E-3</v>
      </c>
      <c r="X226" s="53" t="str">
        <f t="shared" si="38"/>
        <v/>
      </c>
      <c r="Y226" s="54" t="str">
        <f t="shared" si="39"/>
        <v/>
      </c>
      <c r="AD226" s="126"/>
    </row>
    <row r="227" spans="14:30" x14ac:dyDescent="0.25">
      <c r="N227" s="30">
        <v>32264</v>
      </c>
      <c r="O227" s="32">
        <v>113.8</v>
      </c>
      <c r="Q227" s="47">
        <f t="shared" si="35"/>
        <v>1992</v>
      </c>
      <c r="R227" s="48" t="str">
        <f t="shared" si="33"/>
        <v>19927</v>
      </c>
      <c r="S227" s="49">
        <v>33789</v>
      </c>
      <c r="T227" s="48">
        <v>693.4</v>
      </c>
      <c r="U227" s="50">
        <f t="shared" si="34"/>
        <v>704.77225806451622</v>
      </c>
      <c r="V227" s="51">
        <f t="shared" si="36"/>
        <v>680.82647540983658</v>
      </c>
      <c r="W227" s="53">
        <f t="shared" si="37"/>
        <v>-4.4687261247500221E-4</v>
      </c>
      <c r="X227" s="53" t="str">
        <f t="shared" si="38"/>
        <v/>
      </c>
      <c r="Y227" s="54" t="str">
        <f t="shared" si="39"/>
        <v/>
      </c>
      <c r="AD227" s="126"/>
    </row>
    <row r="228" spans="14:30" x14ac:dyDescent="0.25">
      <c r="N228" s="30">
        <v>32295</v>
      </c>
      <c r="O228" s="32">
        <v>114</v>
      </c>
      <c r="Q228" s="47">
        <f t="shared" si="35"/>
        <v>1992</v>
      </c>
      <c r="R228" s="48" t="str">
        <f t="shared" si="33"/>
        <v>19927</v>
      </c>
      <c r="S228" s="49">
        <v>33790</v>
      </c>
      <c r="T228" s="48">
        <v>693.4</v>
      </c>
      <c r="U228" s="50">
        <f t="shared" si="34"/>
        <v>704.77225806451622</v>
      </c>
      <c r="V228" s="51">
        <f t="shared" si="36"/>
        <v>680.82647540983658</v>
      </c>
      <c r="W228" s="53">
        <f t="shared" si="37"/>
        <v>0</v>
      </c>
      <c r="X228" s="53" t="str">
        <f t="shared" si="38"/>
        <v/>
      </c>
      <c r="Y228" s="54" t="str">
        <f t="shared" si="39"/>
        <v/>
      </c>
      <c r="AD228" s="126"/>
    </row>
    <row r="229" spans="14:30" x14ac:dyDescent="0.25">
      <c r="N229" s="30">
        <v>32325</v>
      </c>
      <c r="O229" s="32">
        <v>114.4</v>
      </c>
      <c r="Q229" s="47">
        <f t="shared" si="35"/>
        <v>1992</v>
      </c>
      <c r="R229" s="48" t="str">
        <f t="shared" si="33"/>
        <v>19927</v>
      </c>
      <c r="S229" s="49">
        <v>33791</v>
      </c>
      <c r="T229" s="48">
        <v>693.4</v>
      </c>
      <c r="U229" s="50">
        <f t="shared" si="34"/>
        <v>704.77225806451622</v>
      </c>
      <c r="V229" s="51">
        <f t="shared" si="36"/>
        <v>680.82647540983658</v>
      </c>
      <c r="W229" s="53">
        <f t="shared" si="37"/>
        <v>0</v>
      </c>
      <c r="X229" s="53" t="str">
        <f t="shared" si="38"/>
        <v/>
      </c>
      <c r="Y229" s="54" t="str">
        <f t="shared" si="39"/>
        <v/>
      </c>
      <c r="AD229" s="126"/>
    </row>
    <row r="230" spans="14:30" x14ac:dyDescent="0.25">
      <c r="N230" s="30">
        <v>32356</v>
      </c>
      <c r="O230" s="32">
        <v>114.9</v>
      </c>
      <c r="Q230" s="47">
        <f t="shared" si="35"/>
        <v>1992</v>
      </c>
      <c r="R230" s="48" t="str">
        <f t="shared" si="33"/>
        <v>19927</v>
      </c>
      <c r="S230" s="49">
        <v>33792</v>
      </c>
      <c r="T230" s="48">
        <v>696.12</v>
      </c>
      <c r="U230" s="50">
        <f t="shared" si="34"/>
        <v>704.77225806451622</v>
      </c>
      <c r="V230" s="51">
        <f t="shared" si="36"/>
        <v>680.82647540983658</v>
      </c>
      <c r="W230" s="53">
        <f t="shared" si="37"/>
        <v>3.9226997404095965E-3</v>
      </c>
      <c r="X230" s="53" t="str">
        <f t="shared" si="38"/>
        <v/>
      </c>
      <c r="Y230" s="54" t="str">
        <f t="shared" si="39"/>
        <v/>
      </c>
      <c r="AD230" s="126"/>
    </row>
    <row r="231" spans="14:30" x14ac:dyDescent="0.25">
      <c r="N231" s="30">
        <v>32387</v>
      </c>
      <c r="O231" s="32">
        <v>115.2</v>
      </c>
      <c r="Q231" s="47">
        <f t="shared" si="35"/>
        <v>1992</v>
      </c>
      <c r="R231" s="48" t="str">
        <f t="shared" si="33"/>
        <v>19927</v>
      </c>
      <c r="S231" s="49">
        <v>33793</v>
      </c>
      <c r="T231" s="48">
        <v>695.65</v>
      </c>
      <c r="U231" s="50">
        <f t="shared" si="34"/>
        <v>704.77225806451622</v>
      </c>
      <c r="V231" s="51">
        <f t="shared" si="36"/>
        <v>680.82647540983658</v>
      </c>
      <c r="W231" s="53">
        <f t="shared" si="37"/>
        <v>-6.7517094753777318E-4</v>
      </c>
      <c r="X231" s="53" t="str">
        <f t="shared" si="38"/>
        <v/>
      </c>
      <c r="Y231" s="54" t="str">
        <f t="shared" si="39"/>
        <v/>
      </c>
      <c r="AD231" s="126"/>
    </row>
    <row r="232" spans="14:30" x14ac:dyDescent="0.25">
      <c r="N232" s="30">
        <v>32417</v>
      </c>
      <c r="O232" s="32">
        <v>115.5</v>
      </c>
      <c r="Q232" s="47">
        <f t="shared" si="35"/>
        <v>1992</v>
      </c>
      <c r="R232" s="48" t="str">
        <f t="shared" si="33"/>
        <v>19927</v>
      </c>
      <c r="S232" s="49">
        <v>33794</v>
      </c>
      <c r="T232" s="48">
        <v>699.01</v>
      </c>
      <c r="U232" s="50">
        <f t="shared" si="34"/>
        <v>704.77225806451622</v>
      </c>
      <c r="V232" s="51">
        <f t="shared" si="36"/>
        <v>680.82647540983658</v>
      </c>
      <c r="W232" s="53">
        <f t="shared" si="37"/>
        <v>4.8300150937972131E-3</v>
      </c>
      <c r="X232" s="53" t="str">
        <f t="shared" si="38"/>
        <v/>
      </c>
      <c r="Y232" s="54" t="str">
        <f t="shared" si="39"/>
        <v/>
      </c>
      <c r="AD232" s="126"/>
    </row>
    <row r="233" spans="14:30" x14ac:dyDescent="0.25">
      <c r="N233" s="30">
        <v>32448</v>
      </c>
      <c r="O233" s="32">
        <v>115.7</v>
      </c>
      <c r="Q233" s="47">
        <f t="shared" si="35"/>
        <v>1992</v>
      </c>
      <c r="R233" s="48" t="str">
        <f t="shared" si="33"/>
        <v>19927</v>
      </c>
      <c r="S233" s="49">
        <v>33795</v>
      </c>
      <c r="T233" s="48">
        <v>703.74</v>
      </c>
      <c r="U233" s="50">
        <f t="shared" si="34"/>
        <v>704.77225806451622</v>
      </c>
      <c r="V233" s="51">
        <f t="shared" si="36"/>
        <v>680.82647540983658</v>
      </c>
      <c r="W233" s="53">
        <f t="shared" si="37"/>
        <v>6.7667129225619238E-3</v>
      </c>
      <c r="X233" s="53" t="str">
        <f t="shared" si="38"/>
        <v/>
      </c>
      <c r="Y233" s="54" t="str">
        <f t="shared" si="39"/>
        <v/>
      </c>
      <c r="AD233" s="126"/>
    </row>
    <row r="234" spans="14:30" x14ac:dyDescent="0.25">
      <c r="N234" s="30">
        <v>32478</v>
      </c>
      <c r="O234" s="32">
        <v>116.1</v>
      </c>
      <c r="Q234" s="47">
        <f t="shared" si="35"/>
        <v>1992</v>
      </c>
      <c r="R234" s="48" t="str">
        <f t="shared" si="33"/>
        <v>19927</v>
      </c>
      <c r="S234" s="49">
        <v>33796</v>
      </c>
      <c r="T234" s="48">
        <v>708.72</v>
      </c>
      <c r="U234" s="50">
        <f t="shared" si="34"/>
        <v>704.77225806451622</v>
      </c>
      <c r="V234" s="51">
        <f t="shared" si="36"/>
        <v>680.82647540983658</v>
      </c>
      <c r="W234" s="53">
        <f t="shared" si="37"/>
        <v>7.0764771080229494E-3</v>
      </c>
      <c r="X234" s="53" t="str">
        <f t="shared" si="38"/>
        <v/>
      </c>
      <c r="Y234" s="54" t="str">
        <f t="shared" si="39"/>
        <v/>
      </c>
      <c r="AD234" s="126"/>
    </row>
    <row r="235" spans="14:30" x14ac:dyDescent="0.25">
      <c r="N235" s="30">
        <v>32509</v>
      </c>
      <c r="O235" s="32">
        <v>116.9</v>
      </c>
      <c r="Q235" s="47">
        <f t="shared" si="35"/>
        <v>1992</v>
      </c>
      <c r="R235" s="48" t="str">
        <f t="shared" si="33"/>
        <v>19927</v>
      </c>
      <c r="S235" s="49">
        <v>33797</v>
      </c>
      <c r="T235" s="48">
        <v>708.72</v>
      </c>
      <c r="U235" s="50">
        <f t="shared" si="34"/>
        <v>704.77225806451622</v>
      </c>
      <c r="V235" s="51">
        <f t="shared" si="36"/>
        <v>680.82647540983658</v>
      </c>
      <c r="W235" s="53">
        <f t="shared" si="37"/>
        <v>0</v>
      </c>
      <c r="X235" s="53" t="str">
        <f t="shared" si="38"/>
        <v/>
      </c>
      <c r="Y235" s="54" t="str">
        <f t="shared" si="39"/>
        <v/>
      </c>
      <c r="AD235" s="126"/>
    </row>
    <row r="236" spans="14:30" x14ac:dyDescent="0.25">
      <c r="N236" s="30">
        <v>32540</v>
      </c>
      <c r="O236" s="32">
        <v>117.3</v>
      </c>
      <c r="Q236" s="47">
        <f t="shared" si="35"/>
        <v>1992</v>
      </c>
      <c r="R236" s="48" t="str">
        <f t="shared" si="33"/>
        <v>19927</v>
      </c>
      <c r="S236" s="49">
        <v>33798</v>
      </c>
      <c r="T236" s="48">
        <v>708.72</v>
      </c>
      <c r="U236" s="50">
        <f t="shared" si="34"/>
        <v>704.77225806451622</v>
      </c>
      <c r="V236" s="51">
        <f t="shared" si="36"/>
        <v>680.82647540983658</v>
      </c>
      <c r="W236" s="53">
        <f t="shared" si="37"/>
        <v>0</v>
      </c>
      <c r="X236" s="53" t="str">
        <f t="shared" si="38"/>
        <v/>
      </c>
      <c r="Y236" s="54" t="str">
        <f t="shared" si="39"/>
        <v/>
      </c>
    </row>
    <row r="237" spans="14:30" x14ac:dyDescent="0.25">
      <c r="N237" s="30">
        <v>32568</v>
      </c>
      <c r="O237" s="32">
        <v>117.5</v>
      </c>
      <c r="Q237" s="47">
        <f t="shared" si="35"/>
        <v>1992</v>
      </c>
      <c r="R237" s="48" t="str">
        <f t="shared" si="33"/>
        <v>19927</v>
      </c>
      <c r="S237" s="49">
        <v>33799</v>
      </c>
      <c r="T237" s="48">
        <v>720.47</v>
      </c>
      <c r="U237" s="50">
        <f t="shared" si="34"/>
        <v>704.77225806451622</v>
      </c>
      <c r="V237" s="51">
        <f t="shared" si="36"/>
        <v>680.82647540983658</v>
      </c>
      <c r="W237" s="53">
        <f t="shared" si="37"/>
        <v>1.6579185009594655E-2</v>
      </c>
      <c r="X237" s="53" t="str">
        <f t="shared" si="38"/>
        <v/>
      </c>
      <c r="Y237" s="54" t="str">
        <f t="shared" si="39"/>
        <v/>
      </c>
    </row>
    <row r="238" spans="14:30" x14ac:dyDescent="0.25">
      <c r="N238" s="30">
        <v>32599</v>
      </c>
      <c r="O238" s="32">
        <v>117.6</v>
      </c>
      <c r="Q238" s="47">
        <f t="shared" si="35"/>
        <v>1992</v>
      </c>
      <c r="R238" s="48" t="str">
        <f t="shared" si="33"/>
        <v>19927</v>
      </c>
      <c r="S238" s="49">
        <v>33800</v>
      </c>
      <c r="T238" s="48">
        <v>719.15</v>
      </c>
      <c r="U238" s="50">
        <f t="shared" si="34"/>
        <v>704.77225806451622</v>
      </c>
      <c r="V238" s="51">
        <f t="shared" si="36"/>
        <v>680.82647540983658</v>
      </c>
      <c r="W238" s="53">
        <f t="shared" si="37"/>
        <v>-1.8321373547823816E-3</v>
      </c>
      <c r="X238" s="53" t="str">
        <f t="shared" si="38"/>
        <v/>
      </c>
      <c r="Y238" s="54" t="str">
        <f t="shared" si="39"/>
        <v/>
      </c>
    </row>
    <row r="239" spans="14:30" x14ac:dyDescent="0.25">
      <c r="N239" s="30">
        <v>32629</v>
      </c>
      <c r="O239" s="32">
        <v>118.3</v>
      </c>
      <c r="Q239" s="47">
        <f t="shared" si="35"/>
        <v>1992</v>
      </c>
      <c r="R239" s="48" t="str">
        <f t="shared" si="33"/>
        <v>19927</v>
      </c>
      <c r="S239" s="49">
        <v>33801</v>
      </c>
      <c r="T239" s="48">
        <v>717.45</v>
      </c>
      <c r="U239" s="50">
        <f t="shared" si="34"/>
        <v>704.77225806451622</v>
      </c>
      <c r="V239" s="51">
        <f t="shared" si="36"/>
        <v>680.82647540983658</v>
      </c>
      <c r="W239" s="53">
        <f t="shared" si="37"/>
        <v>-2.36390182854751E-3</v>
      </c>
      <c r="X239" s="53" t="str">
        <f t="shared" si="38"/>
        <v/>
      </c>
      <c r="Y239" s="54" t="str">
        <f t="shared" si="39"/>
        <v/>
      </c>
    </row>
    <row r="240" spans="14:30" x14ac:dyDescent="0.25">
      <c r="N240" s="30">
        <v>32660</v>
      </c>
      <c r="O240" s="32">
        <v>118.9</v>
      </c>
      <c r="Q240" s="47">
        <f t="shared" si="35"/>
        <v>1992</v>
      </c>
      <c r="R240" s="48" t="str">
        <f t="shared" si="33"/>
        <v>19927</v>
      </c>
      <c r="S240" s="49">
        <v>33802</v>
      </c>
      <c r="T240" s="48">
        <v>717.7</v>
      </c>
      <c r="U240" s="50">
        <f t="shared" si="34"/>
        <v>704.77225806451622</v>
      </c>
      <c r="V240" s="51">
        <f t="shared" si="36"/>
        <v>680.82647540983658</v>
      </c>
      <c r="W240" s="53">
        <f t="shared" si="37"/>
        <v>3.4845633842084389E-4</v>
      </c>
      <c r="X240" s="53" t="str">
        <f t="shared" si="38"/>
        <v/>
      </c>
      <c r="Y240" s="54" t="str">
        <f t="shared" si="39"/>
        <v/>
      </c>
    </row>
    <row r="241" spans="14:25" x14ac:dyDescent="0.25">
      <c r="N241" s="30">
        <v>32690</v>
      </c>
      <c r="O241" s="32">
        <v>118.9</v>
      </c>
      <c r="Q241" s="47">
        <f t="shared" si="35"/>
        <v>1992</v>
      </c>
      <c r="R241" s="48" t="str">
        <f t="shared" si="33"/>
        <v>19927</v>
      </c>
      <c r="S241" s="49">
        <v>33803</v>
      </c>
      <c r="T241" s="48">
        <v>715.11</v>
      </c>
      <c r="U241" s="50">
        <f t="shared" si="34"/>
        <v>704.77225806451622</v>
      </c>
      <c r="V241" s="51">
        <f t="shared" si="36"/>
        <v>680.82647540983658</v>
      </c>
      <c r="W241" s="53">
        <f t="shared" si="37"/>
        <v>-3.6087501741675077E-3</v>
      </c>
      <c r="X241" s="53" t="str">
        <f t="shared" si="38"/>
        <v/>
      </c>
      <c r="Y241" s="54" t="str">
        <f t="shared" si="39"/>
        <v/>
      </c>
    </row>
    <row r="242" spans="14:25" x14ac:dyDescent="0.25">
      <c r="N242" s="30">
        <v>32721</v>
      </c>
      <c r="O242" s="32">
        <v>119.3</v>
      </c>
      <c r="Q242" s="47">
        <f t="shared" si="35"/>
        <v>1992</v>
      </c>
      <c r="R242" s="48" t="str">
        <f t="shared" si="33"/>
        <v>19927</v>
      </c>
      <c r="S242" s="49">
        <v>33804</v>
      </c>
      <c r="T242" s="48">
        <v>715.11</v>
      </c>
      <c r="U242" s="50">
        <f t="shared" si="34"/>
        <v>704.77225806451622</v>
      </c>
      <c r="V242" s="51">
        <f t="shared" si="36"/>
        <v>680.82647540983658</v>
      </c>
      <c r="W242" s="53">
        <f t="shared" si="37"/>
        <v>0</v>
      </c>
      <c r="X242" s="53" t="str">
        <f t="shared" si="38"/>
        <v/>
      </c>
      <c r="Y242" s="54" t="str">
        <f t="shared" si="39"/>
        <v/>
      </c>
    </row>
    <row r="243" spans="14:25" x14ac:dyDescent="0.25">
      <c r="N243" s="30">
        <v>32752</v>
      </c>
      <c r="O243" s="32">
        <v>119.7</v>
      </c>
      <c r="Q243" s="47">
        <f t="shared" si="35"/>
        <v>1992</v>
      </c>
      <c r="R243" s="48" t="str">
        <f t="shared" si="33"/>
        <v>19927</v>
      </c>
      <c r="S243" s="49">
        <v>33805</v>
      </c>
      <c r="T243" s="48">
        <v>715.11</v>
      </c>
      <c r="U243" s="50">
        <f t="shared" si="34"/>
        <v>704.77225806451622</v>
      </c>
      <c r="V243" s="51">
        <f t="shared" si="36"/>
        <v>680.82647540983658</v>
      </c>
      <c r="W243" s="53">
        <f t="shared" si="37"/>
        <v>0</v>
      </c>
      <c r="X243" s="53" t="str">
        <f t="shared" si="38"/>
        <v/>
      </c>
      <c r="Y243" s="54" t="str">
        <f t="shared" si="39"/>
        <v/>
      </c>
    </row>
    <row r="244" spans="14:25" x14ac:dyDescent="0.25">
      <c r="N244" s="30">
        <v>32782</v>
      </c>
      <c r="O244" s="32">
        <v>120</v>
      </c>
      <c r="Q244" s="47">
        <f t="shared" si="35"/>
        <v>1992</v>
      </c>
      <c r="R244" s="48" t="str">
        <f t="shared" si="33"/>
        <v>19927</v>
      </c>
      <c r="S244" s="49">
        <v>33806</v>
      </c>
      <c r="T244" s="48">
        <v>715.11</v>
      </c>
      <c r="U244" s="50">
        <f t="shared" si="34"/>
        <v>704.77225806451622</v>
      </c>
      <c r="V244" s="51">
        <f t="shared" si="36"/>
        <v>680.82647540983658</v>
      </c>
      <c r="W244" s="53">
        <f t="shared" si="37"/>
        <v>0</v>
      </c>
      <c r="X244" s="53" t="str">
        <f t="shared" si="38"/>
        <v/>
      </c>
      <c r="Y244" s="54" t="str">
        <f t="shared" si="39"/>
        <v/>
      </c>
    </row>
    <row r="245" spans="14:25" x14ac:dyDescent="0.25">
      <c r="N245" s="30">
        <v>32813</v>
      </c>
      <c r="O245" s="32">
        <v>120.4</v>
      </c>
      <c r="Q245" s="47">
        <f t="shared" si="35"/>
        <v>1992</v>
      </c>
      <c r="R245" s="48" t="str">
        <f t="shared" si="33"/>
        <v>19927</v>
      </c>
      <c r="S245" s="49">
        <v>33807</v>
      </c>
      <c r="T245" s="48">
        <v>710.91</v>
      </c>
      <c r="U245" s="50">
        <f t="shared" si="34"/>
        <v>704.77225806451622</v>
      </c>
      <c r="V245" s="51">
        <f t="shared" si="36"/>
        <v>680.82647540983658</v>
      </c>
      <c r="W245" s="53">
        <f t="shared" si="37"/>
        <v>-5.8732223014641427E-3</v>
      </c>
      <c r="X245" s="53" t="str">
        <f t="shared" si="38"/>
        <v/>
      </c>
      <c r="Y245" s="54" t="str">
        <f t="shared" si="39"/>
        <v/>
      </c>
    </row>
    <row r="246" spans="14:25" x14ac:dyDescent="0.25">
      <c r="N246" s="30">
        <v>32843</v>
      </c>
      <c r="O246" s="32">
        <v>120.6</v>
      </c>
      <c r="Q246" s="47">
        <f t="shared" si="35"/>
        <v>1992</v>
      </c>
      <c r="R246" s="48" t="str">
        <f t="shared" si="33"/>
        <v>19927</v>
      </c>
      <c r="S246" s="49">
        <v>33808</v>
      </c>
      <c r="T246" s="48">
        <v>707.96</v>
      </c>
      <c r="U246" s="50">
        <f t="shared" si="34"/>
        <v>704.77225806451622</v>
      </c>
      <c r="V246" s="51">
        <f t="shared" si="36"/>
        <v>680.82647540983658</v>
      </c>
      <c r="W246" s="53">
        <f t="shared" si="37"/>
        <v>-4.1496110618783888E-3</v>
      </c>
      <c r="X246" s="53" t="str">
        <f t="shared" si="38"/>
        <v/>
      </c>
      <c r="Y246" s="54" t="str">
        <f t="shared" si="39"/>
        <v/>
      </c>
    </row>
    <row r="247" spans="14:25" x14ac:dyDescent="0.25">
      <c r="N247" s="30">
        <v>32874</v>
      </c>
      <c r="O247" s="32">
        <v>121</v>
      </c>
      <c r="Q247" s="47">
        <f t="shared" si="35"/>
        <v>1992</v>
      </c>
      <c r="R247" s="48" t="str">
        <f t="shared" si="33"/>
        <v>19927</v>
      </c>
      <c r="S247" s="49">
        <v>33809</v>
      </c>
      <c r="T247" s="48">
        <v>699.73</v>
      </c>
      <c r="U247" s="50">
        <f t="shared" si="34"/>
        <v>704.77225806451622</v>
      </c>
      <c r="V247" s="51">
        <f t="shared" si="36"/>
        <v>680.82647540983658</v>
      </c>
      <c r="W247" s="53">
        <f t="shared" si="37"/>
        <v>-1.1624950562178715E-2</v>
      </c>
      <c r="X247" s="53" t="str">
        <f t="shared" si="38"/>
        <v/>
      </c>
      <c r="Y247" s="54" t="str">
        <f t="shared" si="39"/>
        <v/>
      </c>
    </row>
    <row r="248" spans="14:25" x14ac:dyDescent="0.25">
      <c r="N248" s="30">
        <v>32905</v>
      </c>
      <c r="O248" s="32">
        <v>121.4</v>
      </c>
      <c r="Q248" s="47">
        <f t="shared" si="35"/>
        <v>1992</v>
      </c>
      <c r="R248" s="48" t="str">
        <f t="shared" si="33"/>
        <v>19927</v>
      </c>
      <c r="S248" s="49">
        <v>33810</v>
      </c>
      <c r="T248" s="48">
        <v>699.68</v>
      </c>
      <c r="U248" s="50">
        <f t="shared" si="34"/>
        <v>704.77225806451622</v>
      </c>
      <c r="V248" s="51">
        <f t="shared" si="36"/>
        <v>680.82647540983658</v>
      </c>
      <c r="W248" s="53">
        <f t="shared" si="37"/>
        <v>-7.1456133080016748E-5</v>
      </c>
      <c r="X248" s="53" t="str">
        <f t="shared" si="38"/>
        <v/>
      </c>
      <c r="Y248" s="54" t="str">
        <f t="shared" si="39"/>
        <v/>
      </c>
    </row>
    <row r="249" spans="14:25" x14ac:dyDescent="0.25">
      <c r="N249" s="30">
        <v>32933</v>
      </c>
      <c r="O249" s="32">
        <v>121.8</v>
      </c>
      <c r="Q249" s="47">
        <f t="shared" si="35"/>
        <v>1992</v>
      </c>
      <c r="R249" s="48" t="str">
        <f t="shared" si="33"/>
        <v>19927</v>
      </c>
      <c r="S249" s="49">
        <v>33811</v>
      </c>
      <c r="T249" s="48">
        <v>699.68</v>
      </c>
      <c r="U249" s="50">
        <f t="shared" si="34"/>
        <v>704.77225806451622</v>
      </c>
      <c r="V249" s="51">
        <f t="shared" si="36"/>
        <v>680.82647540983658</v>
      </c>
      <c r="W249" s="53">
        <f t="shared" si="37"/>
        <v>0</v>
      </c>
      <c r="X249" s="53" t="str">
        <f t="shared" si="38"/>
        <v/>
      </c>
      <c r="Y249" s="54" t="str">
        <f t="shared" si="39"/>
        <v/>
      </c>
    </row>
    <row r="250" spans="14:25" x14ac:dyDescent="0.25">
      <c r="N250" s="30">
        <v>32964</v>
      </c>
      <c r="O250" s="32">
        <v>122.1</v>
      </c>
      <c r="Q250" s="47">
        <f t="shared" si="35"/>
        <v>1992</v>
      </c>
      <c r="R250" s="48" t="str">
        <f t="shared" si="33"/>
        <v>19927</v>
      </c>
      <c r="S250" s="49">
        <v>33812</v>
      </c>
      <c r="T250" s="48">
        <v>699.68</v>
      </c>
      <c r="U250" s="50">
        <f t="shared" si="34"/>
        <v>704.77225806451622</v>
      </c>
      <c r="V250" s="51">
        <f t="shared" si="36"/>
        <v>680.82647540983658</v>
      </c>
      <c r="W250" s="53">
        <f t="shared" si="37"/>
        <v>0</v>
      </c>
      <c r="X250" s="53" t="str">
        <f t="shared" si="38"/>
        <v/>
      </c>
      <c r="Y250" s="54" t="str">
        <f t="shared" si="39"/>
        <v/>
      </c>
    </row>
    <row r="251" spans="14:25" x14ac:dyDescent="0.25">
      <c r="N251" s="30">
        <v>32994</v>
      </c>
      <c r="O251" s="32">
        <v>122.1</v>
      </c>
      <c r="Q251" s="47">
        <f t="shared" si="35"/>
        <v>1992</v>
      </c>
      <c r="R251" s="48" t="str">
        <f t="shared" si="33"/>
        <v>19927</v>
      </c>
      <c r="S251" s="49">
        <v>33813</v>
      </c>
      <c r="T251" s="48">
        <v>701.66</v>
      </c>
      <c r="U251" s="50">
        <f t="shared" si="34"/>
        <v>704.77225806451622</v>
      </c>
      <c r="V251" s="51">
        <f t="shared" si="36"/>
        <v>680.82647540983658</v>
      </c>
      <c r="W251" s="53">
        <f t="shared" si="37"/>
        <v>2.8298650811799941E-3</v>
      </c>
      <c r="X251" s="53" t="str">
        <f t="shared" si="38"/>
        <v/>
      </c>
      <c r="Y251" s="54" t="str">
        <f t="shared" si="39"/>
        <v/>
      </c>
    </row>
    <row r="252" spans="14:25" x14ac:dyDescent="0.25">
      <c r="N252" s="30">
        <v>33025</v>
      </c>
      <c r="O252" s="32">
        <v>122.5</v>
      </c>
      <c r="Q252" s="47">
        <f t="shared" si="35"/>
        <v>1992</v>
      </c>
      <c r="R252" s="48" t="str">
        <f t="shared" si="33"/>
        <v>19927</v>
      </c>
      <c r="S252" s="49">
        <v>33814</v>
      </c>
      <c r="T252" s="48">
        <v>701.89</v>
      </c>
      <c r="U252" s="50">
        <f t="shared" si="34"/>
        <v>704.77225806451622</v>
      </c>
      <c r="V252" s="51">
        <f t="shared" si="36"/>
        <v>680.82647540983658</v>
      </c>
      <c r="W252" s="53">
        <f t="shared" si="37"/>
        <v>3.2779408830485579E-4</v>
      </c>
      <c r="X252" s="53" t="str">
        <f t="shared" si="38"/>
        <v/>
      </c>
      <c r="Y252" s="54" t="str">
        <f t="shared" si="39"/>
        <v/>
      </c>
    </row>
    <row r="253" spans="14:25" x14ac:dyDescent="0.25">
      <c r="N253" s="30">
        <v>33055</v>
      </c>
      <c r="O253" s="32">
        <v>122.9</v>
      </c>
      <c r="Q253" s="47">
        <f t="shared" si="35"/>
        <v>1992</v>
      </c>
      <c r="R253" s="48" t="str">
        <f t="shared" si="33"/>
        <v>19927</v>
      </c>
      <c r="S253" s="49">
        <v>33815</v>
      </c>
      <c r="T253" s="48">
        <v>702.02</v>
      </c>
      <c r="U253" s="50">
        <f t="shared" si="34"/>
        <v>704.77225806451622</v>
      </c>
      <c r="V253" s="51">
        <f t="shared" si="36"/>
        <v>680.82647540983658</v>
      </c>
      <c r="W253" s="53">
        <f t="shared" si="37"/>
        <v>1.8521420735440053E-4</v>
      </c>
      <c r="X253" s="53" t="str">
        <f t="shared" si="38"/>
        <v/>
      </c>
      <c r="Y253" s="54" t="str">
        <f t="shared" si="39"/>
        <v/>
      </c>
    </row>
    <row r="254" spans="14:25" x14ac:dyDescent="0.25">
      <c r="N254" s="30">
        <v>33086</v>
      </c>
      <c r="O254" s="32">
        <v>123.3</v>
      </c>
      <c r="Q254" s="47">
        <f t="shared" si="35"/>
        <v>1992</v>
      </c>
      <c r="R254" s="48" t="str">
        <f t="shared" si="33"/>
        <v>19927</v>
      </c>
      <c r="S254" s="49">
        <v>33816</v>
      </c>
      <c r="T254" s="48">
        <v>705.14</v>
      </c>
      <c r="U254" s="50">
        <f t="shared" si="34"/>
        <v>704.77225806451622</v>
      </c>
      <c r="V254" s="51">
        <f t="shared" si="36"/>
        <v>680.82647540983658</v>
      </c>
      <c r="W254" s="53">
        <f t="shared" si="37"/>
        <v>4.4443178257029814E-3</v>
      </c>
      <c r="X254" s="53" t="str">
        <f t="shared" si="38"/>
        <v/>
      </c>
      <c r="Y254" s="54" t="str">
        <f t="shared" si="39"/>
        <v/>
      </c>
    </row>
    <row r="255" spans="14:25" x14ac:dyDescent="0.25">
      <c r="N255" s="30">
        <v>33117</v>
      </c>
      <c r="O255" s="32">
        <v>123.8</v>
      </c>
      <c r="Q255" s="47">
        <f t="shared" si="35"/>
        <v>1992</v>
      </c>
      <c r="R255" s="48" t="str">
        <f t="shared" si="33"/>
        <v>19928</v>
      </c>
      <c r="S255" s="49">
        <v>33817</v>
      </c>
      <c r="T255" s="48">
        <v>702.52</v>
      </c>
      <c r="U255" s="50">
        <f t="shared" si="34"/>
        <v>694.17451612903233</v>
      </c>
      <c r="V255" s="51">
        <f t="shared" si="36"/>
        <v>680.82647540983658</v>
      </c>
      <c r="W255" s="53">
        <f t="shared" si="37"/>
        <v>-3.7155742122131352E-3</v>
      </c>
      <c r="X255" s="53">
        <f t="shared" si="38"/>
        <v>-1.5037115627377307E-2</v>
      </c>
      <c r="Y255" s="54" t="str">
        <f t="shared" si="39"/>
        <v/>
      </c>
    </row>
    <row r="256" spans="14:25" x14ac:dyDescent="0.25">
      <c r="N256" s="30">
        <v>33147</v>
      </c>
      <c r="O256" s="32">
        <v>124.1</v>
      </c>
      <c r="Q256" s="47">
        <f t="shared" si="35"/>
        <v>1992</v>
      </c>
      <c r="R256" s="48" t="str">
        <f t="shared" si="33"/>
        <v>19928</v>
      </c>
      <c r="S256" s="49">
        <v>33818</v>
      </c>
      <c r="T256" s="48">
        <v>702.52</v>
      </c>
      <c r="U256" s="50">
        <f t="shared" si="34"/>
        <v>694.17451612903233</v>
      </c>
      <c r="V256" s="51">
        <f t="shared" si="36"/>
        <v>680.82647540983658</v>
      </c>
      <c r="W256" s="53">
        <f t="shared" si="37"/>
        <v>0</v>
      </c>
      <c r="X256" s="53" t="str">
        <f t="shared" si="38"/>
        <v/>
      </c>
      <c r="Y256" s="54" t="str">
        <f t="shared" si="39"/>
        <v/>
      </c>
    </row>
    <row r="257" spans="14:25" x14ac:dyDescent="0.25">
      <c r="N257" s="30">
        <v>33178</v>
      </c>
      <c r="O257" s="32">
        <v>124.5</v>
      </c>
      <c r="Q257" s="47">
        <f t="shared" si="35"/>
        <v>1992</v>
      </c>
      <c r="R257" s="48" t="str">
        <f t="shared" si="33"/>
        <v>19928</v>
      </c>
      <c r="S257" s="49">
        <v>33819</v>
      </c>
      <c r="T257" s="48">
        <v>702.52</v>
      </c>
      <c r="U257" s="50">
        <f t="shared" si="34"/>
        <v>694.17451612903233</v>
      </c>
      <c r="V257" s="51">
        <f t="shared" si="36"/>
        <v>680.82647540983658</v>
      </c>
      <c r="W257" s="53">
        <f t="shared" si="37"/>
        <v>0</v>
      </c>
      <c r="X257" s="53" t="str">
        <f t="shared" si="38"/>
        <v/>
      </c>
      <c r="Y257" s="54" t="str">
        <f t="shared" si="39"/>
        <v/>
      </c>
    </row>
    <row r="258" spans="14:25" x14ac:dyDescent="0.25">
      <c r="N258" s="30">
        <v>33208</v>
      </c>
      <c r="O258" s="32">
        <v>124.8</v>
      </c>
      <c r="Q258" s="47">
        <f t="shared" si="35"/>
        <v>1992</v>
      </c>
      <c r="R258" s="48" t="str">
        <f t="shared" si="33"/>
        <v>19928</v>
      </c>
      <c r="S258" s="49">
        <v>33820</v>
      </c>
      <c r="T258" s="48">
        <v>701.82</v>
      </c>
      <c r="U258" s="50">
        <f t="shared" si="34"/>
        <v>694.17451612903233</v>
      </c>
      <c r="V258" s="51">
        <f t="shared" si="36"/>
        <v>680.82647540983658</v>
      </c>
      <c r="W258" s="53">
        <f t="shared" si="37"/>
        <v>-9.9641291351126871E-4</v>
      </c>
      <c r="X258" s="53" t="str">
        <f t="shared" si="38"/>
        <v/>
      </c>
      <c r="Y258" s="54" t="str">
        <f t="shared" si="39"/>
        <v/>
      </c>
    </row>
    <row r="259" spans="14:25" x14ac:dyDescent="0.25">
      <c r="N259" s="30">
        <v>33239</v>
      </c>
      <c r="O259">
        <v>125.6</v>
      </c>
      <c r="Q259" s="47">
        <f t="shared" si="35"/>
        <v>1992</v>
      </c>
      <c r="R259" s="48" t="str">
        <f t="shared" si="33"/>
        <v>19928</v>
      </c>
      <c r="S259" s="49">
        <v>33821</v>
      </c>
      <c r="T259" s="48">
        <v>698.84</v>
      </c>
      <c r="U259" s="50">
        <f t="shared" si="34"/>
        <v>694.17451612903233</v>
      </c>
      <c r="V259" s="51">
        <f t="shared" si="36"/>
        <v>680.82647540983658</v>
      </c>
      <c r="W259" s="53">
        <f t="shared" si="37"/>
        <v>-4.2461029893705593E-3</v>
      </c>
      <c r="X259" s="53" t="str">
        <f t="shared" si="38"/>
        <v/>
      </c>
      <c r="Y259" s="54" t="str">
        <f t="shared" si="39"/>
        <v/>
      </c>
    </row>
    <row r="260" spans="14:25" x14ac:dyDescent="0.25">
      <c r="N260" s="30">
        <v>33270</v>
      </c>
      <c r="O260">
        <v>125.8</v>
      </c>
      <c r="Q260" s="47">
        <f t="shared" si="35"/>
        <v>1992</v>
      </c>
      <c r="R260" s="48" t="str">
        <f t="shared" si="33"/>
        <v>19928</v>
      </c>
      <c r="S260" s="49">
        <v>33822</v>
      </c>
      <c r="T260" s="48">
        <v>695.32</v>
      </c>
      <c r="U260" s="50">
        <f t="shared" si="34"/>
        <v>694.17451612903233</v>
      </c>
      <c r="V260" s="51">
        <f t="shared" si="36"/>
        <v>680.82647540983658</v>
      </c>
      <c r="W260" s="53">
        <f t="shared" si="37"/>
        <v>-5.036918321790318E-3</v>
      </c>
      <c r="X260" s="53" t="str">
        <f t="shared" si="38"/>
        <v/>
      </c>
      <c r="Y260" s="54" t="str">
        <f t="shared" si="39"/>
        <v/>
      </c>
    </row>
    <row r="261" spans="14:25" x14ac:dyDescent="0.25">
      <c r="N261" s="30">
        <v>33298</v>
      </c>
      <c r="O261">
        <v>126</v>
      </c>
      <c r="Q261" s="47">
        <f t="shared" si="35"/>
        <v>1992</v>
      </c>
      <c r="R261" s="48" t="str">
        <f t="shared" si="33"/>
        <v>19928</v>
      </c>
      <c r="S261" s="49">
        <v>33823</v>
      </c>
      <c r="T261" s="48">
        <v>694.25</v>
      </c>
      <c r="U261" s="50">
        <f t="shared" si="34"/>
        <v>694.17451612903233</v>
      </c>
      <c r="V261" s="51">
        <f t="shared" si="36"/>
        <v>680.82647540983658</v>
      </c>
      <c r="W261" s="53">
        <f t="shared" si="37"/>
        <v>-1.5388598055572356E-3</v>
      </c>
      <c r="X261" s="53" t="str">
        <f t="shared" si="38"/>
        <v/>
      </c>
      <c r="Y261" s="54" t="str">
        <f t="shared" si="39"/>
        <v/>
      </c>
    </row>
    <row r="262" spans="14:25" x14ac:dyDescent="0.25">
      <c r="N262" s="30">
        <v>33329</v>
      </c>
      <c r="O262">
        <v>126.1</v>
      </c>
      <c r="Q262" s="47">
        <f t="shared" si="35"/>
        <v>1992</v>
      </c>
      <c r="R262" s="48" t="str">
        <f t="shared" si="33"/>
        <v>19928</v>
      </c>
      <c r="S262" s="49">
        <v>33824</v>
      </c>
      <c r="T262" s="48">
        <v>694.25</v>
      </c>
      <c r="U262" s="50">
        <f t="shared" si="34"/>
        <v>694.17451612903233</v>
      </c>
      <c r="V262" s="51">
        <f t="shared" si="36"/>
        <v>680.82647540983658</v>
      </c>
      <c r="W262" s="53">
        <f t="shared" si="37"/>
        <v>0</v>
      </c>
      <c r="X262" s="53" t="str">
        <f t="shared" si="38"/>
        <v/>
      </c>
      <c r="Y262" s="54" t="str">
        <f t="shared" si="39"/>
        <v/>
      </c>
    </row>
    <row r="263" spans="14:25" x14ac:dyDescent="0.25">
      <c r="N263" s="30">
        <v>33359</v>
      </c>
      <c r="O263">
        <v>126.5</v>
      </c>
      <c r="Q263" s="47">
        <f t="shared" si="35"/>
        <v>1992</v>
      </c>
      <c r="R263" s="48" t="str">
        <f t="shared" ref="R263:R326" si="40">+YEAR(S263)&amp;MONTH(S263)</f>
        <v>19928</v>
      </c>
      <c r="S263" s="49">
        <v>33825</v>
      </c>
      <c r="T263" s="48">
        <v>694.25</v>
      </c>
      <c r="U263" s="50">
        <f t="shared" ref="U263:U326" si="41">+AVERAGEIF($R$3:$R$12000,R263,$T$3:$T$12000)</f>
        <v>694.17451612903233</v>
      </c>
      <c r="V263" s="51">
        <f t="shared" si="36"/>
        <v>680.82647540983658</v>
      </c>
      <c r="W263" s="53">
        <f t="shared" si="37"/>
        <v>0</v>
      </c>
      <c r="X263" s="53" t="str">
        <f t="shared" si="38"/>
        <v/>
      </c>
      <c r="Y263" s="54" t="str">
        <f t="shared" si="39"/>
        <v/>
      </c>
    </row>
    <row r="264" spans="14:25" x14ac:dyDescent="0.25">
      <c r="N264" s="30">
        <v>33390</v>
      </c>
      <c r="O264">
        <v>126.6</v>
      </c>
      <c r="Q264" s="47">
        <f t="shared" ref="Q264:Q327" si="42">+YEAR(S264)</f>
        <v>1992</v>
      </c>
      <c r="R264" s="48" t="str">
        <f t="shared" si="40"/>
        <v>19928</v>
      </c>
      <c r="S264" s="49">
        <v>33826</v>
      </c>
      <c r="T264" s="48">
        <v>694.25</v>
      </c>
      <c r="U264" s="50">
        <f t="shared" si="41"/>
        <v>694.17451612903233</v>
      </c>
      <c r="V264" s="51">
        <f t="shared" ref="V264:V327" si="43">+AVERAGEIF($Q$3:$Q$12000,Q264,$T$3:$T$12000)</f>
        <v>680.82647540983658</v>
      </c>
      <c r="W264" s="53">
        <f t="shared" si="37"/>
        <v>0</v>
      </c>
      <c r="X264" s="53" t="str">
        <f t="shared" si="38"/>
        <v/>
      </c>
      <c r="Y264" s="54" t="str">
        <f t="shared" si="39"/>
        <v/>
      </c>
    </row>
    <row r="265" spans="14:25" x14ac:dyDescent="0.25">
      <c r="N265" s="30">
        <v>33420</v>
      </c>
      <c r="O265">
        <v>126.7</v>
      </c>
      <c r="Q265" s="47">
        <f t="shared" si="42"/>
        <v>1992</v>
      </c>
      <c r="R265" s="48" t="str">
        <f t="shared" si="40"/>
        <v>19928</v>
      </c>
      <c r="S265" s="49">
        <v>33827</v>
      </c>
      <c r="T265" s="48">
        <v>692.72</v>
      </c>
      <c r="U265" s="50">
        <f t="shared" si="41"/>
        <v>694.17451612903233</v>
      </c>
      <c r="V265" s="51">
        <f t="shared" si="43"/>
        <v>680.82647540983658</v>
      </c>
      <c r="W265" s="53">
        <f t="shared" ref="W265:W328" si="44">+T265/T264-1</f>
        <v>-2.2038170687792569E-3</v>
      </c>
      <c r="X265" s="53" t="str">
        <f t="shared" ref="X265:X328" si="45">IF(U265/U264-1=0,"",U265/U264-1)</f>
        <v/>
      </c>
      <c r="Y265" s="54" t="str">
        <f t="shared" ref="Y265:Y328" si="46">+IF(V265=V264,"",V265/V264-1)</f>
        <v/>
      </c>
    </row>
    <row r="266" spans="14:25" x14ac:dyDescent="0.25">
      <c r="N266" s="30">
        <v>33451</v>
      </c>
      <c r="O266">
        <v>126.8</v>
      </c>
      <c r="Q266" s="47">
        <f t="shared" si="42"/>
        <v>1992</v>
      </c>
      <c r="R266" s="48" t="str">
        <f t="shared" si="40"/>
        <v>19928</v>
      </c>
      <c r="S266" s="49">
        <v>33828</v>
      </c>
      <c r="T266" s="48">
        <v>692.25</v>
      </c>
      <c r="U266" s="50">
        <f t="shared" si="41"/>
        <v>694.17451612903233</v>
      </c>
      <c r="V266" s="51">
        <f t="shared" si="43"/>
        <v>680.82647540983658</v>
      </c>
      <c r="W266" s="53">
        <f t="shared" si="44"/>
        <v>-6.7848481348886658E-4</v>
      </c>
      <c r="X266" s="53" t="str">
        <f t="shared" si="45"/>
        <v/>
      </c>
      <c r="Y266" s="54" t="str">
        <f t="shared" si="46"/>
        <v/>
      </c>
    </row>
    <row r="267" spans="14:25" x14ac:dyDescent="0.25">
      <c r="N267" s="30">
        <v>33482</v>
      </c>
      <c r="O267">
        <v>127.2</v>
      </c>
      <c r="Q267" s="47">
        <f t="shared" si="42"/>
        <v>1992</v>
      </c>
      <c r="R267" s="48" t="str">
        <f t="shared" si="40"/>
        <v>19928</v>
      </c>
      <c r="S267" s="49">
        <v>33829</v>
      </c>
      <c r="T267" s="48">
        <v>694.28</v>
      </c>
      <c r="U267" s="50">
        <f t="shared" si="41"/>
        <v>694.17451612903233</v>
      </c>
      <c r="V267" s="51">
        <f t="shared" si="43"/>
        <v>680.82647540983658</v>
      </c>
      <c r="W267" s="53">
        <f t="shared" si="44"/>
        <v>2.9324665944383543E-3</v>
      </c>
      <c r="X267" s="53" t="str">
        <f t="shared" si="45"/>
        <v/>
      </c>
      <c r="Y267" s="54" t="str">
        <f t="shared" si="46"/>
        <v/>
      </c>
    </row>
    <row r="268" spans="14:25" x14ac:dyDescent="0.25">
      <c r="N268" s="30">
        <v>33512</v>
      </c>
      <c r="O268">
        <v>127.6</v>
      </c>
      <c r="Q268" s="47">
        <f t="shared" si="42"/>
        <v>1992</v>
      </c>
      <c r="R268" s="48" t="str">
        <f t="shared" si="40"/>
        <v>19928</v>
      </c>
      <c r="S268" s="49">
        <v>33830</v>
      </c>
      <c r="T268" s="48">
        <v>692.51</v>
      </c>
      <c r="U268" s="50">
        <f t="shared" si="41"/>
        <v>694.17451612903233</v>
      </c>
      <c r="V268" s="51">
        <f t="shared" si="43"/>
        <v>680.82647540983658</v>
      </c>
      <c r="W268" s="53">
        <f t="shared" si="44"/>
        <v>-2.5494036987958602E-3</v>
      </c>
      <c r="X268" s="53" t="str">
        <f t="shared" si="45"/>
        <v/>
      </c>
      <c r="Y268" s="54" t="str">
        <f t="shared" si="46"/>
        <v/>
      </c>
    </row>
    <row r="269" spans="14:25" x14ac:dyDescent="0.25">
      <c r="N269" s="30">
        <v>33543</v>
      </c>
      <c r="O269">
        <v>127.8</v>
      </c>
      <c r="Q269" s="47">
        <f t="shared" si="42"/>
        <v>1992</v>
      </c>
      <c r="R269" s="48" t="str">
        <f t="shared" si="40"/>
        <v>19928</v>
      </c>
      <c r="S269" s="49">
        <v>33831</v>
      </c>
      <c r="T269" s="48">
        <v>693.25</v>
      </c>
      <c r="U269" s="50">
        <f t="shared" si="41"/>
        <v>694.17451612903233</v>
      </c>
      <c r="V269" s="51">
        <f t="shared" si="43"/>
        <v>680.82647540983658</v>
      </c>
      <c r="W269" s="53">
        <f t="shared" si="44"/>
        <v>1.0685766270523978E-3</v>
      </c>
      <c r="X269" s="53" t="str">
        <f t="shared" si="45"/>
        <v/>
      </c>
      <c r="Y269" s="54" t="str">
        <f t="shared" si="46"/>
        <v/>
      </c>
    </row>
    <row r="270" spans="14:25" x14ac:dyDescent="0.25">
      <c r="N270" s="30">
        <v>33573</v>
      </c>
      <c r="O270">
        <v>128</v>
      </c>
      <c r="Q270" s="47">
        <f t="shared" si="42"/>
        <v>1992</v>
      </c>
      <c r="R270" s="48" t="str">
        <f t="shared" si="40"/>
        <v>19928</v>
      </c>
      <c r="S270" s="49">
        <v>33832</v>
      </c>
      <c r="T270" s="48">
        <v>693.25</v>
      </c>
      <c r="U270" s="50">
        <f t="shared" si="41"/>
        <v>694.17451612903233</v>
      </c>
      <c r="V270" s="51">
        <f t="shared" si="43"/>
        <v>680.82647540983658</v>
      </c>
      <c r="W270" s="53">
        <f t="shared" si="44"/>
        <v>0</v>
      </c>
      <c r="X270" s="53" t="str">
        <f t="shared" si="45"/>
        <v/>
      </c>
      <c r="Y270" s="54" t="str">
        <f t="shared" si="46"/>
        <v/>
      </c>
    </row>
    <row r="271" spans="14:25" x14ac:dyDescent="0.25">
      <c r="N271" s="30">
        <v>33604</v>
      </c>
      <c r="O271">
        <v>128.19999999999999</v>
      </c>
      <c r="Q271" s="47">
        <f t="shared" si="42"/>
        <v>1992</v>
      </c>
      <c r="R271" s="48" t="str">
        <f t="shared" si="40"/>
        <v>19928</v>
      </c>
      <c r="S271" s="49">
        <v>33833</v>
      </c>
      <c r="T271" s="48">
        <v>693.25</v>
      </c>
      <c r="U271" s="50">
        <f t="shared" si="41"/>
        <v>694.17451612903233</v>
      </c>
      <c r="V271" s="51">
        <f t="shared" si="43"/>
        <v>680.82647540983658</v>
      </c>
      <c r="W271" s="53">
        <f t="shared" si="44"/>
        <v>0</v>
      </c>
      <c r="X271" s="53" t="str">
        <f t="shared" si="45"/>
        <v/>
      </c>
      <c r="Y271" s="54" t="str">
        <f t="shared" si="46"/>
        <v/>
      </c>
    </row>
    <row r="272" spans="14:25" x14ac:dyDescent="0.25">
      <c r="N272" s="30">
        <v>33635</v>
      </c>
      <c r="O272">
        <v>128.30000000000001</v>
      </c>
      <c r="Q272" s="47">
        <f t="shared" si="42"/>
        <v>1992</v>
      </c>
      <c r="R272" s="48" t="str">
        <f t="shared" si="40"/>
        <v>19928</v>
      </c>
      <c r="S272" s="49">
        <v>33834</v>
      </c>
      <c r="T272" s="48">
        <v>693.25</v>
      </c>
      <c r="U272" s="50">
        <f t="shared" si="41"/>
        <v>694.17451612903233</v>
      </c>
      <c r="V272" s="51">
        <f t="shared" si="43"/>
        <v>680.82647540983658</v>
      </c>
      <c r="W272" s="53">
        <f t="shared" si="44"/>
        <v>0</v>
      </c>
      <c r="X272" s="53" t="str">
        <f t="shared" si="45"/>
        <v/>
      </c>
      <c r="Y272" s="54" t="str">
        <f t="shared" si="46"/>
        <v/>
      </c>
    </row>
    <row r="273" spans="14:25" x14ac:dyDescent="0.25">
      <c r="N273" s="30">
        <v>33664</v>
      </c>
      <c r="O273">
        <v>128.6</v>
      </c>
      <c r="Q273" s="47">
        <f t="shared" si="42"/>
        <v>1992</v>
      </c>
      <c r="R273" s="48" t="str">
        <f t="shared" si="40"/>
        <v>19928</v>
      </c>
      <c r="S273" s="49">
        <v>33835</v>
      </c>
      <c r="T273" s="48">
        <v>693.69</v>
      </c>
      <c r="U273" s="50">
        <f t="shared" si="41"/>
        <v>694.17451612903233</v>
      </c>
      <c r="V273" s="51">
        <f t="shared" si="43"/>
        <v>680.82647540983658</v>
      </c>
      <c r="W273" s="53">
        <f t="shared" si="44"/>
        <v>6.3469166967200508E-4</v>
      </c>
      <c r="X273" s="53" t="str">
        <f t="shared" si="45"/>
        <v/>
      </c>
      <c r="Y273" s="54" t="str">
        <f t="shared" si="46"/>
        <v/>
      </c>
    </row>
    <row r="274" spans="14:25" x14ac:dyDescent="0.25">
      <c r="N274" s="30">
        <v>33695</v>
      </c>
      <c r="O274">
        <v>129</v>
      </c>
      <c r="Q274" s="47">
        <f t="shared" si="42"/>
        <v>1992</v>
      </c>
      <c r="R274" s="48" t="str">
        <f t="shared" si="40"/>
        <v>19928</v>
      </c>
      <c r="S274" s="49">
        <v>33836</v>
      </c>
      <c r="T274" s="48">
        <v>692.48</v>
      </c>
      <c r="U274" s="50">
        <f t="shared" si="41"/>
        <v>694.17451612903233</v>
      </c>
      <c r="V274" s="51">
        <f t="shared" si="43"/>
        <v>680.82647540983658</v>
      </c>
      <c r="W274" s="53">
        <f t="shared" si="44"/>
        <v>-1.7442950020902792E-3</v>
      </c>
      <c r="X274" s="53" t="str">
        <f t="shared" si="45"/>
        <v/>
      </c>
      <c r="Y274" s="54" t="str">
        <f t="shared" si="46"/>
        <v/>
      </c>
    </row>
    <row r="275" spans="14:25" x14ac:dyDescent="0.25">
      <c r="N275" s="30">
        <v>33725</v>
      </c>
      <c r="O275">
        <v>129</v>
      </c>
      <c r="Q275" s="47">
        <f t="shared" si="42"/>
        <v>1992</v>
      </c>
      <c r="R275" s="48" t="str">
        <f t="shared" si="40"/>
        <v>19928</v>
      </c>
      <c r="S275" s="49">
        <v>33837</v>
      </c>
      <c r="T275" s="48">
        <v>692.56</v>
      </c>
      <c r="U275" s="50">
        <f t="shared" si="41"/>
        <v>694.17451612903233</v>
      </c>
      <c r="V275" s="51">
        <f t="shared" si="43"/>
        <v>680.82647540983658</v>
      </c>
      <c r="W275" s="53">
        <f t="shared" si="44"/>
        <v>1.1552680221793565E-4</v>
      </c>
      <c r="X275" s="53" t="str">
        <f t="shared" si="45"/>
        <v/>
      </c>
      <c r="Y275" s="54" t="str">
        <f t="shared" si="46"/>
        <v/>
      </c>
    </row>
    <row r="276" spans="14:25" x14ac:dyDescent="0.25">
      <c r="N276" s="30">
        <v>33756</v>
      </c>
      <c r="O276">
        <v>129</v>
      </c>
      <c r="Q276" s="47">
        <f t="shared" si="42"/>
        <v>1992</v>
      </c>
      <c r="R276" s="48" t="str">
        <f t="shared" si="40"/>
        <v>19928</v>
      </c>
      <c r="S276" s="49">
        <v>33838</v>
      </c>
      <c r="T276" s="48">
        <v>693.94</v>
      </c>
      <c r="U276" s="50">
        <f t="shared" si="41"/>
        <v>694.17451612903233</v>
      </c>
      <c r="V276" s="51">
        <f t="shared" si="43"/>
        <v>680.82647540983658</v>
      </c>
      <c r="W276" s="53">
        <f t="shared" si="44"/>
        <v>1.9926071387317279E-3</v>
      </c>
      <c r="X276" s="53" t="str">
        <f t="shared" si="45"/>
        <v/>
      </c>
      <c r="Y276" s="54" t="str">
        <f t="shared" si="46"/>
        <v/>
      </c>
    </row>
    <row r="277" spans="14:25" x14ac:dyDescent="0.25">
      <c r="N277" s="30">
        <v>33786</v>
      </c>
      <c r="O277">
        <v>129.1</v>
      </c>
      <c r="Q277" s="47">
        <f t="shared" si="42"/>
        <v>1992</v>
      </c>
      <c r="R277" s="48" t="str">
        <f t="shared" si="40"/>
        <v>19928</v>
      </c>
      <c r="S277" s="49">
        <v>33839</v>
      </c>
      <c r="T277" s="48">
        <v>693.94</v>
      </c>
      <c r="U277" s="50">
        <f t="shared" si="41"/>
        <v>694.17451612903233</v>
      </c>
      <c r="V277" s="51">
        <f t="shared" si="43"/>
        <v>680.82647540983658</v>
      </c>
      <c r="W277" s="53">
        <f t="shared" si="44"/>
        <v>0</v>
      </c>
      <c r="X277" s="53" t="str">
        <f t="shared" si="45"/>
        <v/>
      </c>
      <c r="Y277" s="54" t="str">
        <f t="shared" si="46"/>
        <v/>
      </c>
    </row>
    <row r="278" spans="14:25" x14ac:dyDescent="0.25">
      <c r="N278" s="30">
        <v>33817</v>
      </c>
      <c r="O278">
        <v>129.4</v>
      </c>
      <c r="Q278" s="47">
        <f t="shared" si="42"/>
        <v>1992</v>
      </c>
      <c r="R278" s="48" t="str">
        <f t="shared" si="40"/>
        <v>19928</v>
      </c>
      <c r="S278" s="49">
        <v>33840</v>
      </c>
      <c r="T278" s="48">
        <v>693.94</v>
      </c>
      <c r="U278" s="50">
        <f t="shared" si="41"/>
        <v>694.17451612903233</v>
      </c>
      <c r="V278" s="51">
        <f t="shared" si="43"/>
        <v>680.82647540983658</v>
      </c>
      <c r="W278" s="53">
        <f t="shared" si="44"/>
        <v>0</v>
      </c>
      <c r="X278" s="53" t="str">
        <f t="shared" si="45"/>
        <v/>
      </c>
      <c r="Y278" s="54" t="str">
        <f t="shared" si="46"/>
        <v/>
      </c>
    </row>
    <row r="279" spans="14:25" x14ac:dyDescent="0.25">
      <c r="N279" s="30">
        <v>33848</v>
      </c>
      <c r="O279">
        <v>129.4</v>
      </c>
      <c r="Q279" s="47">
        <f t="shared" si="42"/>
        <v>1992</v>
      </c>
      <c r="R279" s="48" t="str">
        <f t="shared" si="40"/>
        <v>19928</v>
      </c>
      <c r="S279" s="49">
        <v>33841</v>
      </c>
      <c r="T279" s="48">
        <v>689.56</v>
      </c>
      <c r="U279" s="50">
        <f t="shared" si="41"/>
        <v>694.17451612903233</v>
      </c>
      <c r="V279" s="51">
        <f t="shared" si="43"/>
        <v>680.82647540983658</v>
      </c>
      <c r="W279" s="53">
        <f t="shared" si="44"/>
        <v>-6.3117848805374077E-3</v>
      </c>
      <c r="X279" s="53" t="str">
        <f t="shared" si="45"/>
        <v/>
      </c>
      <c r="Y279" s="54" t="str">
        <f t="shared" si="46"/>
        <v/>
      </c>
    </row>
    <row r="280" spans="14:25" x14ac:dyDescent="0.25">
      <c r="N280" s="30">
        <v>33878</v>
      </c>
      <c r="O280">
        <v>129.69999999999999</v>
      </c>
      <c r="Q280" s="47">
        <f t="shared" si="42"/>
        <v>1992</v>
      </c>
      <c r="R280" s="48" t="str">
        <f t="shared" si="40"/>
        <v>19928</v>
      </c>
      <c r="S280" s="49">
        <v>33842</v>
      </c>
      <c r="T280" s="48">
        <v>689.21</v>
      </c>
      <c r="U280" s="50">
        <f t="shared" si="41"/>
        <v>694.17451612903233</v>
      </c>
      <c r="V280" s="51">
        <f t="shared" si="43"/>
        <v>680.82647540983658</v>
      </c>
      <c r="W280" s="53">
        <f t="shared" si="44"/>
        <v>-5.0757004466606137E-4</v>
      </c>
      <c r="X280" s="53" t="str">
        <f t="shared" si="45"/>
        <v/>
      </c>
      <c r="Y280" s="54" t="str">
        <f t="shared" si="46"/>
        <v/>
      </c>
    </row>
    <row r="281" spans="14:25" x14ac:dyDescent="0.25">
      <c r="N281" s="30">
        <v>33909</v>
      </c>
      <c r="O281">
        <v>129.9</v>
      </c>
      <c r="Q281" s="47">
        <f t="shared" si="42"/>
        <v>1992</v>
      </c>
      <c r="R281" s="48" t="str">
        <f t="shared" si="40"/>
        <v>19928</v>
      </c>
      <c r="S281" s="49">
        <v>33843</v>
      </c>
      <c r="T281" s="48">
        <v>689.45</v>
      </c>
      <c r="U281" s="50">
        <f t="shared" si="41"/>
        <v>694.17451612903233</v>
      </c>
      <c r="V281" s="51">
        <f t="shared" si="43"/>
        <v>680.82647540983658</v>
      </c>
      <c r="W281" s="53">
        <f t="shared" si="44"/>
        <v>3.4822477909490779E-4</v>
      </c>
      <c r="X281" s="53" t="str">
        <f t="shared" si="45"/>
        <v/>
      </c>
      <c r="Y281" s="54" t="str">
        <f t="shared" si="46"/>
        <v/>
      </c>
    </row>
    <row r="282" spans="14:25" x14ac:dyDescent="0.25">
      <c r="N282" s="30">
        <v>33939</v>
      </c>
      <c r="O282">
        <v>130.1</v>
      </c>
      <c r="Q282" s="47">
        <f t="shared" si="42"/>
        <v>1992</v>
      </c>
      <c r="R282" s="48" t="str">
        <f t="shared" si="40"/>
        <v>19928</v>
      </c>
      <c r="S282" s="49">
        <v>33844</v>
      </c>
      <c r="T282" s="48">
        <v>690.3</v>
      </c>
      <c r="U282" s="50">
        <f t="shared" si="41"/>
        <v>694.17451612903233</v>
      </c>
      <c r="V282" s="51">
        <f t="shared" si="43"/>
        <v>680.82647540983658</v>
      </c>
      <c r="W282" s="53">
        <f t="shared" si="44"/>
        <v>1.2328667778662705E-3</v>
      </c>
      <c r="X282" s="53" t="str">
        <f t="shared" si="45"/>
        <v/>
      </c>
      <c r="Y282" s="54" t="str">
        <f t="shared" si="46"/>
        <v/>
      </c>
    </row>
    <row r="283" spans="14:25" x14ac:dyDescent="0.25">
      <c r="N283" s="30">
        <v>33970</v>
      </c>
      <c r="O283">
        <v>130.4</v>
      </c>
      <c r="Q283" s="47">
        <f t="shared" si="42"/>
        <v>1992</v>
      </c>
      <c r="R283" s="48" t="str">
        <f t="shared" si="40"/>
        <v>19928</v>
      </c>
      <c r="S283" s="49">
        <v>33845</v>
      </c>
      <c r="T283" s="48">
        <v>691.68</v>
      </c>
      <c r="U283" s="50">
        <f t="shared" si="41"/>
        <v>694.17451612903233</v>
      </c>
      <c r="V283" s="51">
        <f t="shared" si="43"/>
        <v>680.82647540983658</v>
      </c>
      <c r="W283" s="53">
        <f t="shared" si="44"/>
        <v>1.9991308126900975E-3</v>
      </c>
      <c r="X283" s="53" t="str">
        <f t="shared" si="45"/>
        <v/>
      </c>
      <c r="Y283" s="54" t="str">
        <f t="shared" si="46"/>
        <v/>
      </c>
    </row>
    <row r="284" spans="14:25" x14ac:dyDescent="0.25">
      <c r="N284" s="30">
        <v>34001</v>
      </c>
      <c r="O284">
        <v>130.69999999999999</v>
      </c>
      <c r="Q284" s="47">
        <f t="shared" si="42"/>
        <v>1992</v>
      </c>
      <c r="R284" s="48" t="str">
        <f t="shared" si="40"/>
        <v>19928</v>
      </c>
      <c r="S284" s="49">
        <v>33846</v>
      </c>
      <c r="T284" s="48">
        <v>691.68</v>
      </c>
      <c r="U284" s="50">
        <f t="shared" si="41"/>
        <v>694.17451612903233</v>
      </c>
      <c r="V284" s="51">
        <f t="shared" si="43"/>
        <v>680.82647540983658</v>
      </c>
      <c r="W284" s="53">
        <f t="shared" si="44"/>
        <v>0</v>
      </c>
      <c r="X284" s="53" t="str">
        <f t="shared" si="45"/>
        <v/>
      </c>
      <c r="Y284" s="54" t="str">
        <f t="shared" si="46"/>
        <v/>
      </c>
    </row>
    <row r="285" spans="14:25" x14ac:dyDescent="0.25">
      <c r="N285" s="30">
        <v>34029</v>
      </c>
      <c r="O285">
        <v>130.9</v>
      </c>
      <c r="Q285" s="47">
        <f t="shared" si="42"/>
        <v>1992</v>
      </c>
      <c r="R285" s="48" t="str">
        <f t="shared" si="40"/>
        <v>19928</v>
      </c>
      <c r="S285" s="49">
        <v>33847</v>
      </c>
      <c r="T285" s="48">
        <v>691.68</v>
      </c>
      <c r="U285" s="50">
        <f t="shared" si="41"/>
        <v>694.17451612903233</v>
      </c>
      <c r="V285" s="51">
        <f t="shared" si="43"/>
        <v>680.82647540983658</v>
      </c>
      <c r="W285" s="53">
        <f t="shared" si="44"/>
        <v>0</v>
      </c>
      <c r="X285" s="53" t="str">
        <f t="shared" si="45"/>
        <v/>
      </c>
      <c r="Y285" s="54" t="str">
        <f t="shared" si="46"/>
        <v/>
      </c>
    </row>
    <row r="286" spans="14:25" x14ac:dyDescent="0.25">
      <c r="N286" s="30">
        <v>34060</v>
      </c>
      <c r="O286">
        <v>131.1</v>
      </c>
      <c r="Q286" s="47">
        <f t="shared" si="42"/>
        <v>1992</v>
      </c>
      <c r="R286" s="48" t="str">
        <f t="shared" si="40"/>
        <v>19929</v>
      </c>
      <c r="S286" s="49">
        <v>33848</v>
      </c>
      <c r="T286" s="48">
        <v>691.9</v>
      </c>
      <c r="U286" s="50">
        <f t="shared" si="41"/>
        <v>697.50333333333333</v>
      </c>
      <c r="V286" s="51">
        <f t="shared" si="43"/>
        <v>680.82647540983658</v>
      </c>
      <c r="W286" s="53">
        <f t="shared" si="44"/>
        <v>3.1806615776086566E-4</v>
      </c>
      <c r="X286" s="53">
        <f t="shared" si="45"/>
        <v>4.7953607154347377E-3</v>
      </c>
      <c r="Y286" s="54" t="str">
        <f t="shared" si="46"/>
        <v/>
      </c>
    </row>
    <row r="287" spans="14:25" x14ac:dyDescent="0.25">
      <c r="N287" s="30">
        <v>34090</v>
      </c>
      <c r="O287">
        <v>131.19999999999999</v>
      </c>
      <c r="Q287" s="47">
        <f t="shared" si="42"/>
        <v>1992</v>
      </c>
      <c r="R287" s="48" t="str">
        <f t="shared" si="40"/>
        <v>19929</v>
      </c>
      <c r="S287" s="49">
        <v>33849</v>
      </c>
      <c r="T287" s="48">
        <v>692.89</v>
      </c>
      <c r="U287" s="50">
        <f t="shared" si="41"/>
        <v>697.50333333333333</v>
      </c>
      <c r="V287" s="51">
        <f t="shared" si="43"/>
        <v>680.82647540983658</v>
      </c>
      <c r="W287" s="53">
        <f t="shared" si="44"/>
        <v>1.4308426073132985E-3</v>
      </c>
      <c r="X287" s="53" t="str">
        <f t="shared" si="45"/>
        <v/>
      </c>
      <c r="Y287" s="54" t="str">
        <f t="shared" si="46"/>
        <v/>
      </c>
    </row>
    <row r="288" spans="14:25" x14ac:dyDescent="0.25">
      <c r="N288" s="30">
        <v>34121</v>
      </c>
      <c r="O288">
        <v>131.1</v>
      </c>
      <c r="Q288" s="47">
        <f t="shared" si="42"/>
        <v>1992</v>
      </c>
      <c r="R288" s="48" t="str">
        <f t="shared" si="40"/>
        <v>19929</v>
      </c>
      <c r="S288" s="49">
        <v>33850</v>
      </c>
      <c r="T288" s="48">
        <v>693.02</v>
      </c>
      <c r="U288" s="50">
        <f t="shared" si="41"/>
        <v>697.50333333333333</v>
      </c>
      <c r="V288" s="51">
        <f t="shared" si="43"/>
        <v>680.82647540983658</v>
      </c>
      <c r="W288" s="53">
        <f t="shared" si="44"/>
        <v>1.8761996853755569E-4</v>
      </c>
      <c r="X288" s="53" t="str">
        <f t="shared" si="45"/>
        <v/>
      </c>
      <c r="Y288" s="54" t="str">
        <f t="shared" si="46"/>
        <v/>
      </c>
    </row>
    <row r="289" spans="14:25" x14ac:dyDescent="0.25">
      <c r="N289" s="30">
        <v>34151</v>
      </c>
      <c r="O289">
        <v>131.5</v>
      </c>
      <c r="Q289" s="47">
        <f t="shared" si="42"/>
        <v>1992</v>
      </c>
      <c r="R289" s="48" t="str">
        <f t="shared" si="40"/>
        <v>19929</v>
      </c>
      <c r="S289" s="49">
        <v>33851</v>
      </c>
      <c r="T289" s="48">
        <v>695.62</v>
      </c>
      <c r="U289" s="50">
        <f t="shared" si="41"/>
        <v>697.50333333333333</v>
      </c>
      <c r="V289" s="51">
        <f t="shared" si="43"/>
        <v>680.82647540983658</v>
      </c>
      <c r="W289" s="53">
        <f t="shared" si="44"/>
        <v>3.7516954777641054E-3</v>
      </c>
      <c r="X289" s="53" t="str">
        <f t="shared" si="45"/>
        <v/>
      </c>
      <c r="Y289" s="54" t="str">
        <f t="shared" si="46"/>
        <v/>
      </c>
    </row>
    <row r="290" spans="14:25" x14ac:dyDescent="0.25">
      <c r="N290" s="30">
        <v>34182</v>
      </c>
      <c r="O290">
        <v>131.6</v>
      </c>
      <c r="Q290" s="47">
        <f t="shared" si="42"/>
        <v>1992</v>
      </c>
      <c r="R290" s="48" t="str">
        <f t="shared" si="40"/>
        <v>19929</v>
      </c>
      <c r="S290" s="49">
        <v>33852</v>
      </c>
      <c r="T290" s="48">
        <v>696.77</v>
      </c>
      <c r="U290" s="50">
        <f t="shared" si="41"/>
        <v>697.50333333333333</v>
      </c>
      <c r="V290" s="51">
        <f t="shared" si="43"/>
        <v>680.82647540983658</v>
      </c>
      <c r="W290" s="53">
        <f t="shared" si="44"/>
        <v>1.6532014605674661E-3</v>
      </c>
      <c r="X290" s="53" t="str">
        <f t="shared" si="45"/>
        <v/>
      </c>
      <c r="Y290" s="54" t="str">
        <f t="shared" si="46"/>
        <v/>
      </c>
    </row>
    <row r="291" spans="14:25" x14ac:dyDescent="0.25">
      <c r="N291" s="30">
        <v>34213</v>
      </c>
      <c r="O291">
        <v>131.69999999999999</v>
      </c>
      <c r="Q291" s="47">
        <f t="shared" si="42"/>
        <v>1992</v>
      </c>
      <c r="R291" s="48" t="str">
        <f t="shared" si="40"/>
        <v>19929</v>
      </c>
      <c r="S291" s="49">
        <v>33853</v>
      </c>
      <c r="T291" s="48">
        <v>696.77</v>
      </c>
      <c r="U291" s="50">
        <f t="shared" si="41"/>
        <v>697.50333333333333</v>
      </c>
      <c r="V291" s="51">
        <f t="shared" si="43"/>
        <v>680.82647540983658</v>
      </c>
      <c r="W291" s="53">
        <f t="shared" si="44"/>
        <v>0</v>
      </c>
      <c r="X291" s="53" t="str">
        <f t="shared" si="45"/>
        <v/>
      </c>
      <c r="Y291" s="54" t="str">
        <f t="shared" si="46"/>
        <v/>
      </c>
    </row>
    <row r="292" spans="14:25" x14ac:dyDescent="0.25">
      <c r="N292" s="30">
        <v>34243</v>
      </c>
      <c r="O292">
        <v>131.80000000000001</v>
      </c>
      <c r="Q292" s="47">
        <f t="shared" si="42"/>
        <v>1992</v>
      </c>
      <c r="R292" s="48" t="str">
        <f t="shared" si="40"/>
        <v>19929</v>
      </c>
      <c r="S292" s="49">
        <v>33854</v>
      </c>
      <c r="T292" s="48">
        <v>696.77</v>
      </c>
      <c r="U292" s="50">
        <f t="shared" si="41"/>
        <v>697.50333333333333</v>
      </c>
      <c r="V292" s="51">
        <f t="shared" si="43"/>
        <v>680.82647540983658</v>
      </c>
      <c r="W292" s="53">
        <f t="shared" si="44"/>
        <v>0</v>
      </c>
      <c r="X292" s="53" t="str">
        <f t="shared" si="45"/>
        <v/>
      </c>
      <c r="Y292" s="54" t="str">
        <f t="shared" si="46"/>
        <v/>
      </c>
    </row>
    <row r="293" spans="14:25" x14ac:dyDescent="0.25">
      <c r="N293" s="30">
        <v>34274</v>
      </c>
      <c r="O293">
        <v>132.19999999999999</v>
      </c>
      <c r="Q293" s="47">
        <f t="shared" si="42"/>
        <v>1992</v>
      </c>
      <c r="R293" s="48" t="str">
        <f t="shared" si="40"/>
        <v>19929</v>
      </c>
      <c r="S293" s="49">
        <v>33855</v>
      </c>
      <c r="T293" s="48">
        <v>697.69</v>
      </c>
      <c r="U293" s="50">
        <f t="shared" si="41"/>
        <v>697.50333333333333</v>
      </c>
      <c r="V293" s="51">
        <f t="shared" si="43"/>
        <v>680.82647540983658</v>
      </c>
      <c r="W293" s="53">
        <f t="shared" si="44"/>
        <v>1.3203783170918637E-3</v>
      </c>
      <c r="X293" s="53" t="str">
        <f t="shared" si="45"/>
        <v/>
      </c>
      <c r="Y293" s="54" t="str">
        <f t="shared" si="46"/>
        <v/>
      </c>
    </row>
    <row r="294" spans="14:25" x14ac:dyDescent="0.25">
      <c r="N294" s="30">
        <v>34304</v>
      </c>
      <c r="O294">
        <v>132.4</v>
      </c>
      <c r="Q294" s="47">
        <f t="shared" si="42"/>
        <v>1992</v>
      </c>
      <c r="R294" s="48" t="str">
        <f t="shared" si="40"/>
        <v>19929</v>
      </c>
      <c r="S294" s="49">
        <v>33856</v>
      </c>
      <c r="T294" s="48">
        <v>698.28</v>
      </c>
      <c r="U294" s="50">
        <f t="shared" si="41"/>
        <v>697.50333333333333</v>
      </c>
      <c r="V294" s="51">
        <f t="shared" si="43"/>
        <v>680.82647540983658</v>
      </c>
      <c r="W294" s="53">
        <f t="shared" si="44"/>
        <v>8.4564778053275447E-4</v>
      </c>
      <c r="X294" s="53" t="str">
        <f t="shared" si="45"/>
        <v/>
      </c>
      <c r="Y294" s="54" t="str">
        <f t="shared" si="46"/>
        <v/>
      </c>
    </row>
    <row r="295" spans="14:25" x14ac:dyDescent="0.25">
      <c r="N295" s="30">
        <v>34335</v>
      </c>
      <c r="O295">
        <v>132.9</v>
      </c>
      <c r="Q295" s="47">
        <f t="shared" si="42"/>
        <v>1992</v>
      </c>
      <c r="R295" s="48" t="str">
        <f t="shared" si="40"/>
        <v>19929</v>
      </c>
      <c r="S295" s="49">
        <v>33857</v>
      </c>
      <c r="T295" s="48">
        <v>695.38</v>
      </c>
      <c r="U295" s="50">
        <f t="shared" si="41"/>
        <v>697.50333333333333</v>
      </c>
      <c r="V295" s="51">
        <f t="shared" si="43"/>
        <v>680.82647540983658</v>
      </c>
      <c r="W295" s="53">
        <f t="shared" si="44"/>
        <v>-4.1530618090164229E-3</v>
      </c>
      <c r="X295" s="53" t="str">
        <f t="shared" si="45"/>
        <v/>
      </c>
      <c r="Y295" s="54" t="str">
        <f t="shared" si="46"/>
        <v/>
      </c>
    </row>
    <row r="296" spans="14:25" x14ac:dyDescent="0.25">
      <c r="N296" s="30">
        <v>34366</v>
      </c>
      <c r="O296">
        <v>133.1</v>
      </c>
      <c r="Q296" s="47">
        <f t="shared" si="42"/>
        <v>1992</v>
      </c>
      <c r="R296" s="48" t="str">
        <f t="shared" si="40"/>
        <v>19929</v>
      </c>
      <c r="S296" s="49">
        <v>33858</v>
      </c>
      <c r="T296" s="48">
        <v>695.54</v>
      </c>
      <c r="U296" s="50">
        <f t="shared" si="41"/>
        <v>697.50333333333333</v>
      </c>
      <c r="V296" s="51">
        <f t="shared" si="43"/>
        <v>680.82647540983658</v>
      </c>
      <c r="W296" s="53">
        <f t="shared" si="44"/>
        <v>2.3009002272145196E-4</v>
      </c>
      <c r="X296" s="53" t="str">
        <f t="shared" si="45"/>
        <v/>
      </c>
      <c r="Y296" s="54" t="str">
        <f t="shared" si="46"/>
        <v/>
      </c>
    </row>
    <row r="297" spans="14:25" x14ac:dyDescent="0.25">
      <c r="N297" s="30">
        <v>34394</v>
      </c>
      <c r="O297">
        <v>133.30000000000001</v>
      </c>
      <c r="Q297" s="47">
        <f t="shared" si="42"/>
        <v>1992</v>
      </c>
      <c r="R297" s="48" t="str">
        <f t="shared" si="40"/>
        <v>19929</v>
      </c>
      <c r="S297" s="49">
        <v>33859</v>
      </c>
      <c r="T297" s="48">
        <v>696.39</v>
      </c>
      <c r="U297" s="50">
        <f t="shared" si="41"/>
        <v>697.50333333333333</v>
      </c>
      <c r="V297" s="51">
        <f t="shared" si="43"/>
        <v>680.82647540983658</v>
      </c>
      <c r="W297" s="53">
        <f t="shared" si="44"/>
        <v>1.2220720591196166E-3</v>
      </c>
      <c r="X297" s="53" t="str">
        <f t="shared" si="45"/>
        <v/>
      </c>
      <c r="Y297" s="54" t="str">
        <f t="shared" si="46"/>
        <v/>
      </c>
    </row>
    <row r="298" spans="14:25" x14ac:dyDescent="0.25">
      <c r="N298" s="30">
        <v>34425</v>
      </c>
      <c r="O298">
        <v>133.69999999999999</v>
      </c>
      <c r="Q298" s="47">
        <f t="shared" si="42"/>
        <v>1992</v>
      </c>
      <c r="R298" s="48" t="str">
        <f t="shared" si="40"/>
        <v>19929</v>
      </c>
      <c r="S298" s="49">
        <v>33860</v>
      </c>
      <c r="T298" s="48">
        <v>696.39</v>
      </c>
      <c r="U298" s="50">
        <f t="shared" si="41"/>
        <v>697.50333333333333</v>
      </c>
      <c r="V298" s="51">
        <f t="shared" si="43"/>
        <v>680.82647540983658</v>
      </c>
      <c r="W298" s="53">
        <f t="shared" si="44"/>
        <v>0</v>
      </c>
      <c r="X298" s="53" t="str">
        <f t="shared" si="45"/>
        <v/>
      </c>
      <c r="Y298" s="54" t="str">
        <f t="shared" si="46"/>
        <v/>
      </c>
    </row>
    <row r="299" spans="14:25" x14ac:dyDescent="0.25">
      <c r="N299" s="30">
        <v>34455</v>
      </c>
      <c r="O299">
        <v>134.1</v>
      </c>
      <c r="Q299" s="47">
        <f t="shared" si="42"/>
        <v>1992</v>
      </c>
      <c r="R299" s="48" t="str">
        <f t="shared" si="40"/>
        <v>19929</v>
      </c>
      <c r="S299" s="49">
        <v>33861</v>
      </c>
      <c r="T299" s="48">
        <v>696.39</v>
      </c>
      <c r="U299" s="50">
        <f t="shared" si="41"/>
        <v>697.50333333333333</v>
      </c>
      <c r="V299" s="51">
        <f t="shared" si="43"/>
        <v>680.82647540983658</v>
      </c>
      <c r="W299" s="53">
        <f t="shared" si="44"/>
        <v>0</v>
      </c>
      <c r="X299" s="53" t="str">
        <f t="shared" si="45"/>
        <v/>
      </c>
      <c r="Y299" s="54" t="str">
        <f t="shared" si="46"/>
        <v/>
      </c>
    </row>
    <row r="300" spans="14:25" x14ac:dyDescent="0.25">
      <c r="N300" s="30">
        <v>34486</v>
      </c>
      <c r="O300">
        <v>134.30000000000001</v>
      </c>
      <c r="Q300" s="47">
        <f t="shared" si="42"/>
        <v>1992</v>
      </c>
      <c r="R300" s="48" t="str">
        <f t="shared" si="40"/>
        <v>19929</v>
      </c>
      <c r="S300" s="49">
        <v>33862</v>
      </c>
      <c r="T300" s="48">
        <v>696.29</v>
      </c>
      <c r="U300" s="50">
        <f t="shared" si="41"/>
        <v>697.50333333333333</v>
      </c>
      <c r="V300" s="51">
        <f t="shared" si="43"/>
        <v>680.82647540983658</v>
      </c>
      <c r="W300" s="53">
        <f t="shared" si="44"/>
        <v>-1.4359769669303191E-4</v>
      </c>
      <c r="X300" s="53" t="str">
        <f t="shared" si="45"/>
        <v/>
      </c>
      <c r="Y300" s="54" t="str">
        <f t="shared" si="46"/>
        <v/>
      </c>
    </row>
    <row r="301" spans="14:25" x14ac:dyDescent="0.25">
      <c r="N301" s="30">
        <v>34516</v>
      </c>
      <c r="O301">
        <v>134.4</v>
      </c>
      <c r="Q301" s="47">
        <f t="shared" si="42"/>
        <v>1992</v>
      </c>
      <c r="R301" s="48" t="str">
        <f t="shared" si="40"/>
        <v>19929</v>
      </c>
      <c r="S301" s="49">
        <v>33863</v>
      </c>
      <c r="T301" s="48">
        <v>696.84</v>
      </c>
      <c r="U301" s="50">
        <f t="shared" si="41"/>
        <v>697.50333333333333</v>
      </c>
      <c r="V301" s="51">
        <f t="shared" si="43"/>
        <v>680.82647540983658</v>
      </c>
      <c r="W301" s="53">
        <f t="shared" si="44"/>
        <v>7.8990075974094687E-4</v>
      </c>
      <c r="X301" s="53" t="str">
        <f t="shared" si="45"/>
        <v/>
      </c>
      <c r="Y301" s="54" t="str">
        <f t="shared" si="46"/>
        <v/>
      </c>
    </row>
    <row r="302" spans="14:25" x14ac:dyDescent="0.25">
      <c r="N302" s="30">
        <v>34547</v>
      </c>
      <c r="O302">
        <v>134.6</v>
      </c>
      <c r="Q302" s="47">
        <f t="shared" si="42"/>
        <v>1992</v>
      </c>
      <c r="R302" s="48" t="str">
        <f t="shared" si="40"/>
        <v>19929</v>
      </c>
      <c r="S302" s="49">
        <v>33864</v>
      </c>
      <c r="T302" s="48">
        <v>695.7</v>
      </c>
      <c r="U302" s="50">
        <f t="shared" si="41"/>
        <v>697.50333333333333</v>
      </c>
      <c r="V302" s="51">
        <f t="shared" si="43"/>
        <v>680.82647540983658</v>
      </c>
      <c r="W302" s="53">
        <f t="shared" si="44"/>
        <v>-1.6359566040984319E-3</v>
      </c>
      <c r="X302" s="53" t="str">
        <f t="shared" si="45"/>
        <v/>
      </c>
      <c r="Y302" s="54" t="str">
        <f t="shared" si="46"/>
        <v/>
      </c>
    </row>
    <row r="303" spans="14:25" x14ac:dyDescent="0.25">
      <c r="N303" s="30">
        <v>34578</v>
      </c>
      <c r="O303">
        <v>134.9</v>
      </c>
      <c r="Q303" s="47">
        <f t="shared" si="42"/>
        <v>1992</v>
      </c>
      <c r="R303" s="48" t="str">
        <f t="shared" si="40"/>
        <v>19929</v>
      </c>
      <c r="S303" s="49">
        <v>33865</v>
      </c>
      <c r="T303" s="48">
        <v>696.66</v>
      </c>
      <c r="U303" s="50">
        <f t="shared" si="41"/>
        <v>697.50333333333333</v>
      </c>
      <c r="V303" s="51">
        <f t="shared" si="43"/>
        <v>680.82647540983658</v>
      </c>
      <c r="W303" s="53">
        <f t="shared" si="44"/>
        <v>1.3799051315221966E-3</v>
      </c>
      <c r="X303" s="53" t="str">
        <f t="shared" si="45"/>
        <v/>
      </c>
      <c r="Y303" s="54" t="str">
        <f t="shared" si="46"/>
        <v/>
      </c>
    </row>
    <row r="304" spans="14:25" x14ac:dyDescent="0.25">
      <c r="N304" s="30">
        <v>34608</v>
      </c>
      <c r="O304">
        <v>134.4</v>
      </c>
      <c r="Q304" s="47">
        <f t="shared" si="42"/>
        <v>1992</v>
      </c>
      <c r="R304" s="48" t="str">
        <f t="shared" si="40"/>
        <v>19929</v>
      </c>
      <c r="S304" s="49">
        <v>33866</v>
      </c>
      <c r="T304" s="48">
        <v>696.42</v>
      </c>
      <c r="U304" s="50">
        <f t="shared" si="41"/>
        <v>697.50333333333333</v>
      </c>
      <c r="V304" s="51">
        <f t="shared" si="43"/>
        <v>680.82647540983658</v>
      </c>
      <c r="W304" s="53">
        <f t="shared" si="44"/>
        <v>-3.4450090431492608E-4</v>
      </c>
      <c r="X304" s="53" t="str">
        <f t="shared" si="45"/>
        <v/>
      </c>
      <c r="Y304" s="54" t="str">
        <f t="shared" si="46"/>
        <v/>
      </c>
    </row>
    <row r="305" spans="14:25" x14ac:dyDescent="0.25">
      <c r="N305" s="30">
        <v>34639</v>
      </c>
      <c r="O305">
        <v>134.5</v>
      </c>
      <c r="Q305" s="47">
        <f t="shared" si="42"/>
        <v>1992</v>
      </c>
      <c r="R305" s="48" t="str">
        <f t="shared" si="40"/>
        <v>19929</v>
      </c>
      <c r="S305" s="49">
        <v>33867</v>
      </c>
      <c r="T305" s="48">
        <v>696.42</v>
      </c>
      <c r="U305" s="50">
        <f t="shared" si="41"/>
        <v>697.50333333333333</v>
      </c>
      <c r="V305" s="51">
        <f t="shared" si="43"/>
        <v>680.82647540983658</v>
      </c>
      <c r="W305" s="53">
        <f t="shared" si="44"/>
        <v>0</v>
      </c>
      <c r="X305" s="53" t="str">
        <f t="shared" si="45"/>
        <v/>
      </c>
      <c r="Y305" s="54" t="str">
        <f t="shared" si="46"/>
        <v/>
      </c>
    </row>
    <row r="306" spans="14:25" x14ac:dyDescent="0.25">
      <c r="N306" s="30">
        <v>34669</v>
      </c>
      <c r="O306">
        <v>134.9</v>
      </c>
      <c r="Q306" s="47">
        <f t="shared" si="42"/>
        <v>1992</v>
      </c>
      <c r="R306" s="48" t="str">
        <f t="shared" si="40"/>
        <v>19929</v>
      </c>
      <c r="S306" s="49">
        <v>33868</v>
      </c>
      <c r="T306" s="48">
        <v>696.42</v>
      </c>
      <c r="U306" s="50">
        <f t="shared" si="41"/>
        <v>697.50333333333333</v>
      </c>
      <c r="V306" s="51">
        <f t="shared" si="43"/>
        <v>680.82647540983658</v>
      </c>
      <c r="W306" s="53">
        <f t="shared" si="44"/>
        <v>0</v>
      </c>
      <c r="X306" s="53" t="str">
        <f t="shared" si="45"/>
        <v/>
      </c>
      <c r="Y306" s="54" t="str">
        <f t="shared" si="46"/>
        <v/>
      </c>
    </row>
    <row r="307" spans="14:25" x14ac:dyDescent="0.25">
      <c r="N307" s="30">
        <v>34700</v>
      </c>
      <c r="O307">
        <v>135.6</v>
      </c>
      <c r="Q307" s="47">
        <f t="shared" si="42"/>
        <v>1992</v>
      </c>
      <c r="R307" s="48" t="str">
        <f t="shared" si="40"/>
        <v>19929</v>
      </c>
      <c r="S307" s="49">
        <v>33869</v>
      </c>
      <c r="T307" s="48">
        <v>699.16</v>
      </c>
      <c r="U307" s="50">
        <f t="shared" si="41"/>
        <v>697.50333333333333</v>
      </c>
      <c r="V307" s="51">
        <f t="shared" si="43"/>
        <v>680.82647540983658</v>
      </c>
      <c r="W307" s="53">
        <f t="shared" si="44"/>
        <v>3.9344073978346827E-3</v>
      </c>
      <c r="X307" s="53" t="str">
        <f t="shared" si="45"/>
        <v/>
      </c>
      <c r="Y307" s="54" t="str">
        <f t="shared" si="46"/>
        <v/>
      </c>
    </row>
    <row r="308" spans="14:25" x14ac:dyDescent="0.25">
      <c r="N308" s="30">
        <v>34731</v>
      </c>
      <c r="O308">
        <v>135.80000000000001</v>
      </c>
      <c r="Q308" s="47">
        <f t="shared" si="42"/>
        <v>1992</v>
      </c>
      <c r="R308" s="48" t="str">
        <f t="shared" si="40"/>
        <v>19929</v>
      </c>
      <c r="S308" s="49">
        <v>33870</v>
      </c>
      <c r="T308" s="48">
        <v>697.77</v>
      </c>
      <c r="U308" s="50">
        <f t="shared" si="41"/>
        <v>697.50333333333333</v>
      </c>
      <c r="V308" s="51">
        <f t="shared" si="43"/>
        <v>680.82647540983658</v>
      </c>
      <c r="W308" s="53">
        <f t="shared" si="44"/>
        <v>-1.9881000057211384E-3</v>
      </c>
      <c r="X308" s="53" t="str">
        <f t="shared" si="45"/>
        <v/>
      </c>
      <c r="Y308" s="54" t="str">
        <f t="shared" si="46"/>
        <v/>
      </c>
    </row>
    <row r="309" spans="14:25" x14ac:dyDescent="0.25">
      <c r="N309" s="30">
        <v>34759</v>
      </c>
      <c r="O309">
        <v>135.9</v>
      </c>
      <c r="Q309" s="47">
        <f t="shared" si="42"/>
        <v>1992</v>
      </c>
      <c r="R309" s="48" t="str">
        <f t="shared" si="40"/>
        <v>19929</v>
      </c>
      <c r="S309" s="49">
        <v>33871</v>
      </c>
      <c r="T309" s="48">
        <v>698.4</v>
      </c>
      <c r="U309" s="50">
        <f t="shared" si="41"/>
        <v>697.50333333333333</v>
      </c>
      <c r="V309" s="51">
        <f t="shared" si="43"/>
        <v>680.82647540983658</v>
      </c>
      <c r="W309" s="53">
        <f t="shared" si="44"/>
        <v>9.0287630594598767E-4</v>
      </c>
      <c r="X309" s="53" t="str">
        <f t="shared" si="45"/>
        <v/>
      </c>
      <c r="Y309" s="54" t="str">
        <f t="shared" si="46"/>
        <v/>
      </c>
    </row>
    <row r="310" spans="14:25" x14ac:dyDescent="0.25">
      <c r="N310" s="30">
        <v>34790</v>
      </c>
      <c r="O310">
        <v>136.19999999999999</v>
      </c>
      <c r="Q310" s="47">
        <f t="shared" si="42"/>
        <v>1992</v>
      </c>
      <c r="R310" s="48" t="str">
        <f t="shared" si="40"/>
        <v>19929</v>
      </c>
      <c r="S310" s="49">
        <v>33872</v>
      </c>
      <c r="T310" s="48">
        <v>697.01</v>
      </c>
      <c r="U310" s="50">
        <f t="shared" si="41"/>
        <v>697.50333333333333</v>
      </c>
      <c r="V310" s="51">
        <f t="shared" si="43"/>
        <v>680.82647540983658</v>
      </c>
      <c r="W310" s="53">
        <f t="shared" si="44"/>
        <v>-1.9902634593356172E-3</v>
      </c>
      <c r="X310" s="53" t="str">
        <f t="shared" si="45"/>
        <v/>
      </c>
      <c r="Y310" s="54" t="str">
        <f t="shared" si="46"/>
        <v/>
      </c>
    </row>
    <row r="311" spans="14:25" x14ac:dyDescent="0.25">
      <c r="N311" s="30">
        <v>34820</v>
      </c>
      <c r="O311">
        <v>136.5</v>
      </c>
      <c r="Q311" s="47">
        <f t="shared" si="42"/>
        <v>1992</v>
      </c>
      <c r="R311" s="48" t="str">
        <f t="shared" si="40"/>
        <v>19929</v>
      </c>
      <c r="S311" s="49">
        <v>33873</v>
      </c>
      <c r="T311" s="48">
        <v>704.8</v>
      </c>
      <c r="U311" s="50">
        <f t="shared" si="41"/>
        <v>697.50333333333333</v>
      </c>
      <c r="V311" s="51">
        <f t="shared" si="43"/>
        <v>680.82647540983658</v>
      </c>
      <c r="W311" s="53">
        <f t="shared" si="44"/>
        <v>1.1176310239451315E-2</v>
      </c>
      <c r="X311" s="53" t="str">
        <f t="shared" si="45"/>
        <v/>
      </c>
      <c r="Y311" s="54" t="str">
        <f t="shared" si="46"/>
        <v/>
      </c>
    </row>
    <row r="312" spans="14:25" x14ac:dyDescent="0.25">
      <c r="N312" s="30">
        <v>34851</v>
      </c>
      <c r="O312">
        <v>136.6</v>
      </c>
      <c r="Q312" s="47">
        <f t="shared" si="42"/>
        <v>1992</v>
      </c>
      <c r="R312" s="48" t="str">
        <f t="shared" si="40"/>
        <v>19929</v>
      </c>
      <c r="S312" s="49">
        <v>33874</v>
      </c>
      <c r="T312" s="48">
        <v>704.8</v>
      </c>
      <c r="U312" s="50">
        <f t="shared" si="41"/>
        <v>697.50333333333333</v>
      </c>
      <c r="V312" s="51">
        <f t="shared" si="43"/>
        <v>680.82647540983658</v>
      </c>
      <c r="W312" s="53">
        <f t="shared" si="44"/>
        <v>0</v>
      </c>
      <c r="X312" s="53" t="str">
        <f t="shared" si="45"/>
        <v/>
      </c>
      <c r="Y312" s="54" t="str">
        <f t="shared" si="46"/>
        <v/>
      </c>
    </row>
    <row r="313" spans="14:25" x14ac:dyDescent="0.25">
      <c r="N313" s="30">
        <v>34881</v>
      </c>
      <c r="O313">
        <v>136.9</v>
      </c>
      <c r="Q313" s="47">
        <f t="shared" si="42"/>
        <v>1992</v>
      </c>
      <c r="R313" s="48" t="str">
        <f t="shared" si="40"/>
        <v>19929</v>
      </c>
      <c r="S313" s="49">
        <v>33875</v>
      </c>
      <c r="T313" s="48">
        <v>704.8</v>
      </c>
      <c r="U313" s="50">
        <f t="shared" si="41"/>
        <v>697.50333333333333</v>
      </c>
      <c r="V313" s="51">
        <f t="shared" si="43"/>
        <v>680.82647540983658</v>
      </c>
      <c r="W313" s="53">
        <f t="shared" si="44"/>
        <v>0</v>
      </c>
      <c r="X313" s="53" t="str">
        <f t="shared" si="45"/>
        <v/>
      </c>
      <c r="Y313" s="54" t="str">
        <f t="shared" si="46"/>
        <v/>
      </c>
    </row>
    <row r="314" spans="14:25" x14ac:dyDescent="0.25">
      <c r="N314" s="30">
        <v>34912</v>
      </c>
      <c r="O314">
        <v>137</v>
      </c>
      <c r="Q314" s="47">
        <f t="shared" si="42"/>
        <v>1992</v>
      </c>
      <c r="R314" s="48" t="str">
        <f t="shared" si="40"/>
        <v>19929</v>
      </c>
      <c r="S314" s="49">
        <v>33876</v>
      </c>
      <c r="T314" s="48">
        <v>701</v>
      </c>
      <c r="U314" s="50">
        <f t="shared" si="41"/>
        <v>697.50333333333333</v>
      </c>
      <c r="V314" s="51">
        <f t="shared" si="43"/>
        <v>680.82647540983658</v>
      </c>
      <c r="W314" s="53">
        <f t="shared" si="44"/>
        <v>-5.3916004540294216E-3</v>
      </c>
      <c r="X314" s="53" t="str">
        <f t="shared" si="45"/>
        <v/>
      </c>
      <c r="Y314" s="54" t="str">
        <f t="shared" si="46"/>
        <v/>
      </c>
    </row>
    <row r="315" spans="14:25" x14ac:dyDescent="0.25">
      <c r="N315" s="30">
        <v>34943</v>
      </c>
      <c r="O315">
        <v>136.80000000000001</v>
      </c>
      <c r="Q315" s="47">
        <f t="shared" si="42"/>
        <v>1992</v>
      </c>
      <c r="R315" s="48" t="str">
        <f t="shared" si="40"/>
        <v>19929</v>
      </c>
      <c r="S315" s="49">
        <v>33877</v>
      </c>
      <c r="T315" s="48">
        <v>702.81</v>
      </c>
      <c r="U315" s="50">
        <f t="shared" si="41"/>
        <v>697.50333333333333</v>
      </c>
      <c r="V315" s="51">
        <f t="shared" si="43"/>
        <v>680.82647540983658</v>
      </c>
      <c r="W315" s="53">
        <f t="shared" si="44"/>
        <v>2.5820256776032391E-3</v>
      </c>
      <c r="X315" s="53" t="str">
        <f t="shared" si="45"/>
        <v/>
      </c>
      <c r="Y315" s="54" t="str">
        <f t="shared" si="46"/>
        <v/>
      </c>
    </row>
    <row r="316" spans="14:25" x14ac:dyDescent="0.25">
      <c r="N316" s="30">
        <v>34973</v>
      </c>
      <c r="O316">
        <v>137.6</v>
      </c>
      <c r="Q316" s="47">
        <f t="shared" si="42"/>
        <v>1992</v>
      </c>
      <c r="R316" s="48" t="str">
        <f t="shared" si="40"/>
        <v>199210</v>
      </c>
      <c r="S316" s="49">
        <v>33878</v>
      </c>
      <c r="T316" s="48">
        <v>699.7</v>
      </c>
      <c r="U316" s="50">
        <f t="shared" si="41"/>
        <v>707.80483870967737</v>
      </c>
      <c r="V316" s="51">
        <f t="shared" si="43"/>
        <v>680.82647540983658</v>
      </c>
      <c r="W316" s="53">
        <f t="shared" si="44"/>
        <v>-4.4250935530226743E-3</v>
      </c>
      <c r="X316" s="53">
        <f t="shared" si="45"/>
        <v>1.476911275407633E-2</v>
      </c>
      <c r="Y316" s="54" t="str">
        <f t="shared" si="46"/>
        <v/>
      </c>
    </row>
    <row r="317" spans="14:25" x14ac:dyDescent="0.25">
      <c r="N317" s="30">
        <v>35004</v>
      </c>
      <c r="O317">
        <v>138</v>
      </c>
      <c r="Q317" s="47">
        <f t="shared" si="42"/>
        <v>1992</v>
      </c>
      <c r="R317" s="48" t="str">
        <f t="shared" si="40"/>
        <v>199210</v>
      </c>
      <c r="S317" s="49">
        <v>33879</v>
      </c>
      <c r="T317" s="48">
        <v>703.08</v>
      </c>
      <c r="U317" s="50">
        <f t="shared" si="41"/>
        <v>707.80483870967737</v>
      </c>
      <c r="V317" s="51">
        <f t="shared" si="43"/>
        <v>680.82647540983658</v>
      </c>
      <c r="W317" s="53">
        <f t="shared" si="44"/>
        <v>4.8306417035872684E-3</v>
      </c>
      <c r="X317" s="53" t="str">
        <f t="shared" si="45"/>
        <v/>
      </c>
      <c r="Y317" s="54" t="str">
        <f t="shared" si="46"/>
        <v/>
      </c>
    </row>
    <row r="318" spans="14:25" x14ac:dyDescent="0.25">
      <c r="N318" s="30">
        <v>35034</v>
      </c>
      <c r="O318">
        <v>138</v>
      </c>
      <c r="Q318" s="47">
        <f t="shared" si="42"/>
        <v>1992</v>
      </c>
      <c r="R318" s="48" t="str">
        <f t="shared" si="40"/>
        <v>199210</v>
      </c>
      <c r="S318" s="49">
        <v>33880</v>
      </c>
      <c r="T318" s="48">
        <v>710.22</v>
      </c>
      <c r="U318" s="50">
        <f t="shared" si="41"/>
        <v>707.80483870967737</v>
      </c>
      <c r="V318" s="51">
        <f t="shared" si="43"/>
        <v>680.82647540983658</v>
      </c>
      <c r="W318" s="53">
        <f t="shared" si="44"/>
        <v>1.0155316606929476E-2</v>
      </c>
      <c r="X318" s="53" t="str">
        <f t="shared" si="45"/>
        <v/>
      </c>
      <c r="Y318" s="54" t="str">
        <f t="shared" si="46"/>
        <v/>
      </c>
    </row>
    <row r="319" spans="14:25" x14ac:dyDescent="0.25">
      <c r="N319" s="30">
        <v>35065</v>
      </c>
      <c r="O319">
        <v>138</v>
      </c>
      <c r="Q319" s="47">
        <f t="shared" si="42"/>
        <v>1992</v>
      </c>
      <c r="R319" s="48" t="str">
        <f t="shared" si="40"/>
        <v>199210</v>
      </c>
      <c r="S319" s="49">
        <v>33881</v>
      </c>
      <c r="T319" s="48">
        <v>710.22</v>
      </c>
      <c r="U319" s="50">
        <f t="shared" si="41"/>
        <v>707.80483870967737</v>
      </c>
      <c r="V319" s="51">
        <f t="shared" si="43"/>
        <v>680.82647540983658</v>
      </c>
      <c r="W319" s="53">
        <f t="shared" si="44"/>
        <v>0</v>
      </c>
      <c r="X319" s="53" t="str">
        <f t="shared" si="45"/>
        <v/>
      </c>
      <c r="Y319" s="54" t="str">
        <f t="shared" si="46"/>
        <v/>
      </c>
    </row>
    <row r="320" spans="14:25" x14ac:dyDescent="0.25">
      <c r="N320" s="30">
        <v>35096</v>
      </c>
      <c r="O320">
        <v>138.1</v>
      </c>
      <c r="Q320" s="47">
        <f t="shared" si="42"/>
        <v>1992</v>
      </c>
      <c r="R320" s="48" t="str">
        <f t="shared" si="40"/>
        <v>199210</v>
      </c>
      <c r="S320" s="49">
        <v>33882</v>
      </c>
      <c r="T320" s="48">
        <v>710.22</v>
      </c>
      <c r="U320" s="50">
        <f t="shared" si="41"/>
        <v>707.80483870967737</v>
      </c>
      <c r="V320" s="51">
        <f t="shared" si="43"/>
        <v>680.82647540983658</v>
      </c>
      <c r="W320" s="53">
        <f t="shared" si="44"/>
        <v>0</v>
      </c>
      <c r="X320" s="53" t="str">
        <f t="shared" si="45"/>
        <v/>
      </c>
      <c r="Y320" s="54" t="str">
        <f t="shared" si="46"/>
        <v/>
      </c>
    </row>
    <row r="321" spans="14:25" x14ac:dyDescent="0.25">
      <c r="N321" s="30">
        <v>35125</v>
      </c>
      <c r="O321">
        <v>138.1</v>
      </c>
      <c r="Q321" s="47">
        <f t="shared" si="42"/>
        <v>1992</v>
      </c>
      <c r="R321" s="48" t="str">
        <f t="shared" si="40"/>
        <v>199210</v>
      </c>
      <c r="S321" s="49">
        <v>33883</v>
      </c>
      <c r="T321" s="48">
        <v>704.52</v>
      </c>
      <c r="U321" s="50">
        <f t="shared" si="41"/>
        <v>707.80483870967737</v>
      </c>
      <c r="V321" s="51">
        <f t="shared" si="43"/>
        <v>680.82647540983658</v>
      </c>
      <c r="W321" s="53">
        <f t="shared" si="44"/>
        <v>-8.0256821829856051E-3</v>
      </c>
      <c r="X321" s="53" t="str">
        <f t="shared" si="45"/>
        <v/>
      </c>
      <c r="Y321" s="54" t="str">
        <f t="shared" si="46"/>
        <v/>
      </c>
    </row>
    <row r="322" spans="14:25" x14ac:dyDescent="0.25">
      <c r="N322" s="30">
        <v>35156</v>
      </c>
      <c r="O322">
        <v>138.19999999999999</v>
      </c>
      <c r="Q322" s="47">
        <f t="shared" si="42"/>
        <v>1992</v>
      </c>
      <c r="R322" s="48" t="str">
        <f t="shared" si="40"/>
        <v>199210</v>
      </c>
      <c r="S322" s="49">
        <v>33884</v>
      </c>
      <c r="T322" s="48">
        <v>703.66</v>
      </c>
      <c r="U322" s="50">
        <f t="shared" si="41"/>
        <v>707.80483870967737</v>
      </c>
      <c r="V322" s="51">
        <f t="shared" si="43"/>
        <v>680.82647540983658</v>
      </c>
      <c r="W322" s="53">
        <f t="shared" si="44"/>
        <v>-1.2206892636120736E-3</v>
      </c>
      <c r="X322" s="53" t="str">
        <f t="shared" si="45"/>
        <v/>
      </c>
      <c r="Y322" s="54" t="str">
        <f t="shared" si="46"/>
        <v/>
      </c>
    </row>
    <row r="323" spans="14:25" x14ac:dyDescent="0.25">
      <c r="N323" s="30">
        <v>35186</v>
      </c>
      <c r="O323">
        <v>138.30000000000001</v>
      </c>
      <c r="Q323" s="47">
        <f t="shared" si="42"/>
        <v>1992</v>
      </c>
      <c r="R323" s="48" t="str">
        <f t="shared" si="40"/>
        <v>199210</v>
      </c>
      <c r="S323" s="49">
        <v>33885</v>
      </c>
      <c r="T323" s="48">
        <v>702.71</v>
      </c>
      <c r="U323" s="50">
        <f t="shared" si="41"/>
        <v>707.80483870967737</v>
      </c>
      <c r="V323" s="51">
        <f t="shared" si="43"/>
        <v>680.82647540983658</v>
      </c>
      <c r="W323" s="53">
        <f t="shared" si="44"/>
        <v>-1.3500838473124999E-3</v>
      </c>
      <c r="X323" s="53" t="str">
        <f t="shared" si="45"/>
        <v/>
      </c>
      <c r="Y323" s="54" t="str">
        <f t="shared" si="46"/>
        <v/>
      </c>
    </row>
    <row r="324" spans="14:25" x14ac:dyDescent="0.25">
      <c r="N324" s="30">
        <v>35217</v>
      </c>
      <c r="O324">
        <v>138.4</v>
      </c>
      <c r="Q324" s="47">
        <f t="shared" si="42"/>
        <v>1992</v>
      </c>
      <c r="R324" s="48" t="str">
        <f t="shared" si="40"/>
        <v>199210</v>
      </c>
      <c r="S324" s="49">
        <v>33886</v>
      </c>
      <c r="T324" s="48">
        <v>704.06</v>
      </c>
      <c r="U324" s="50">
        <f t="shared" si="41"/>
        <v>707.80483870967737</v>
      </c>
      <c r="V324" s="51">
        <f t="shared" si="43"/>
        <v>680.82647540983658</v>
      </c>
      <c r="W324" s="53">
        <f t="shared" si="44"/>
        <v>1.9211338959170821E-3</v>
      </c>
      <c r="X324" s="53" t="str">
        <f t="shared" si="45"/>
        <v/>
      </c>
      <c r="Y324" s="54" t="str">
        <f t="shared" si="46"/>
        <v/>
      </c>
    </row>
    <row r="325" spans="14:25" x14ac:dyDescent="0.25">
      <c r="N325" s="30">
        <v>35247</v>
      </c>
      <c r="O325">
        <v>138.4</v>
      </c>
      <c r="Q325" s="47">
        <f t="shared" si="42"/>
        <v>1992</v>
      </c>
      <c r="R325" s="48" t="str">
        <f t="shared" si="40"/>
        <v>199210</v>
      </c>
      <c r="S325" s="49">
        <v>33887</v>
      </c>
      <c r="T325" s="48">
        <v>701.88</v>
      </c>
      <c r="U325" s="50">
        <f t="shared" si="41"/>
        <v>707.80483870967737</v>
      </c>
      <c r="V325" s="51">
        <f t="shared" si="43"/>
        <v>680.82647540983658</v>
      </c>
      <c r="W325" s="53">
        <f t="shared" si="44"/>
        <v>-3.0963270175836666E-3</v>
      </c>
      <c r="X325" s="53" t="str">
        <f t="shared" si="45"/>
        <v/>
      </c>
      <c r="Y325" s="54" t="str">
        <f t="shared" si="46"/>
        <v/>
      </c>
    </row>
    <row r="326" spans="14:25" x14ac:dyDescent="0.25">
      <c r="N326" s="30">
        <v>35278</v>
      </c>
      <c r="O326">
        <v>138.6</v>
      </c>
      <c r="Q326" s="47">
        <f t="shared" si="42"/>
        <v>1992</v>
      </c>
      <c r="R326" s="48" t="str">
        <f t="shared" si="40"/>
        <v>199210</v>
      </c>
      <c r="S326" s="49">
        <v>33888</v>
      </c>
      <c r="T326" s="48">
        <v>701.88</v>
      </c>
      <c r="U326" s="50">
        <f t="shared" si="41"/>
        <v>707.80483870967737</v>
      </c>
      <c r="V326" s="51">
        <f t="shared" si="43"/>
        <v>680.82647540983658</v>
      </c>
      <c r="W326" s="53">
        <f t="shared" si="44"/>
        <v>0</v>
      </c>
      <c r="X326" s="53" t="str">
        <f t="shared" si="45"/>
        <v/>
      </c>
      <c r="Y326" s="54" t="str">
        <f t="shared" si="46"/>
        <v/>
      </c>
    </row>
    <row r="327" spans="14:25" x14ac:dyDescent="0.25">
      <c r="N327" s="30">
        <v>35309</v>
      </c>
      <c r="O327">
        <v>138.4</v>
      </c>
      <c r="Q327" s="47">
        <f t="shared" si="42"/>
        <v>1992</v>
      </c>
      <c r="R327" s="48" t="str">
        <f t="shared" ref="R327:R390" si="47">+YEAR(S327)&amp;MONTH(S327)</f>
        <v>199210</v>
      </c>
      <c r="S327" s="49">
        <v>33889</v>
      </c>
      <c r="T327" s="48">
        <v>701.88</v>
      </c>
      <c r="U327" s="50">
        <f t="shared" ref="U327:U390" si="48">+AVERAGEIF($R$3:$R$12000,R327,$T$3:$T$12000)</f>
        <v>707.80483870967737</v>
      </c>
      <c r="V327" s="51">
        <f t="shared" si="43"/>
        <v>680.82647540983658</v>
      </c>
      <c r="W327" s="53">
        <f t="shared" si="44"/>
        <v>0</v>
      </c>
      <c r="X327" s="53" t="str">
        <f t="shared" si="45"/>
        <v/>
      </c>
      <c r="Y327" s="54" t="str">
        <f t="shared" si="46"/>
        <v/>
      </c>
    </row>
    <row r="328" spans="14:25" x14ac:dyDescent="0.25">
      <c r="N328" s="30">
        <v>35339</v>
      </c>
      <c r="O328">
        <v>138.5</v>
      </c>
      <c r="Q328" s="47">
        <f t="shared" ref="Q328:Q391" si="49">+YEAR(S328)</f>
        <v>1992</v>
      </c>
      <c r="R328" s="48" t="str">
        <f t="shared" si="47"/>
        <v>199210</v>
      </c>
      <c r="S328" s="49">
        <v>33890</v>
      </c>
      <c r="T328" s="48">
        <v>701.88</v>
      </c>
      <c r="U328" s="50">
        <f t="shared" si="48"/>
        <v>707.80483870967737</v>
      </c>
      <c r="V328" s="51">
        <f t="shared" ref="V328:V391" si="50">+AVERAGEIF($Q$3:$Q$12000,Q328,$T$3:$T$12000)</f>
        <v>680.82647540983658</v>
      </c>
      <c r="W328" s="53">
        <f t="shared" si="44"/>
        <v>0</v>
      </c>
      <c r="X328" s="53" t="str">
        <f t="shared" si="45"/>
        <v/>
      </c>
      <c r="Y328" s="54" t="str">
        <f t="shared" si="46"/>
        <v/>
      </c>
    </row>
    <row r="329" spans="14:25" x14ac:dyDescent="0.25">
      <c r="N329" s="30">
        <v>35370</v>
      </c>
      <c r="O329">
        <v>138.30000000000001</v>
      </c>
      <c r="Q329" s="47">
        <f t="shared" si="49"/>
        <v>1992</v>
      </c>
      <c r="R329" s="48" t="str">
        <f t="shared" si="47"/>
        <v>199210</v>
      </c>
      <c r="S329" s="49">
        <v>33891</v>
      </c>
      <c r="T329" s="48">
        <v>702.48</v>
      </c>
      <c r="U329" s="50">
        <f t="shared" si="48"/>
        <v>707.80483870967737</v>
      </c>
      <c r="V329" s="51">
        <f t="shared" si="50"/>
        <v>680.82647540983658</v>
      </c>
      <c r="W329" s="53">
        <f t="shared" ref="W329:W392" si="51">+T329/T328-1</f>
        <v>8.548469823901339E-4</v>
      </c>
      <c r="X329" s="53" t="str">
        <f t="shared" ref="X329:X392" si="52">IF(U329/U328-1=0,"",U329/U328-1)</f>
        <v/>
      </c>
      <c r="Y329" s="54" t="str">
        <f t="shared" ref="Y329:Y392" si="53">+IF(V329=V328,"",V329/V328-1)</f>
        <v/>
      </c>
    </row>
    <row r="330" spans="14:25" x14ac:dyDescent="0.25">
      <c r="N330" s="30">
        <v>35400</v>
      </c>
      <c r="O330">
        <v>138.4</v>
      </c>
      <c r="Q330" s="47">
        <f t="shared" si="49"/>
        <v>1992</v>
      </c>
      <c r="R330" s="48" t="str">
        <f t="shared" si="47"/>
        <v>199210</v>
      </c>
      <c r="S330" s="49">
        <v>33892</v>
      </c>
      <c r="T330" s="48">
        <v>705.52</v>
      </c>
      <c r="U330" s="50">
        <f t="shared" si="48"/>
        <v>707.80483870967737</v>
      </c>
      <c r="V330" s="51">
        <f t="shared" si="50"/>
        <v>680.82647540983658</v>
      </c>
      <c r="W330" s="53">
        <f t="shared" si="51"/>
        <v>4.3275253387995427E-3</v>
      </c>
      <c r="X330" s="53" t="str">
        <f t="shared" si="52"/>
        <v/>
      </c>
      <c r="Y330" s="54" t="str">
        <f t="shared" si="53"/>
        <v/>
      </c>
    </row>
    <row r="331" spans="14:25" x14ac:dyDescent="0.25">
      <c r="N331" s="30">
        <v>35431</v>
      </c>
      <c r="O331">
        <v>138.69999999999999</v>
      </c>
      <c r="Q331" s="47">
        <f t="shared" si="49"/>
        <v>1992</v>
      </c>
      <c r="R331" s="48" t="str">
        <f t="shared" si="47"/>
        <v>199210</v>
      </c>
      <c r="S331" s="49">
        <v>33893</v>
      </c>
      <c r="T331" s="48">
        <v>708.21</v>
      </c>
      <c r="U331" s="50">
        <f t="shared" si="48"/>
        <v>707.80483870967737</v>
      </c>
      <c r="V331" s="51">
        <f t="shared" si="50"/>
        <v>680.82647540983658</v>
      </c>
      <c r="W331" s="53">
        <f t="shared" si="51"/>
        <v>3.8127905658238426E-3</v>
      </c>
      <c r="X331" s="53" t="str">
        <f t="shared" si="52"/>
        <v/>
      </c>
      <c r="Y331" s="54" t="str">
        <f t="shared" si="53"/>
        <v/>
      </c>
    </row>
    <row r="332" spans="14:25" x14ac:dyDescent="0.25">
      <c r="N332" s="30">
        <v>35462</v>
      </c>
      <c r="O332">
        <v>138.6</v>
      </c>
      <c r="Q332" s="47">
        <f t="shared" si="49"/>
        <v>1992</v>
      </c>
      <c r="R332" s="48" t="str">
        <f t="shared" si="47"/>
        <v>199210</v>
      </c>
      <c r="S332" s="49">
        <v>33894</v>
      </c>
      <c r="T332" s="48">
        <v>707.13</v>
      </c>
      <c r="U332" s="50">
        <f t="shared" si="48"/>
        <v>707.80483870967737</v>
      </c>
      <c r="V332" s="51">
        <f t="shared" si="50"/>
        <v>680.82647540983658</v>
      </c>
      <c r="W332" s="53">
        <f t="shared" si="51"/>
        <v>-1.5249714067862019E-3</v>
      </c>
      <c r="X332" s="53" t="str">
        <f t="shared" si="52"/>
        <v/>
      </c>
      <c r="Y332" s="54" t="str">
        <f t="shared" si="53"/>
        <v/>
      </c>
    </row>
    <row r="333" spans="14:25" x14ac:dyDescent="0.25">
      <c r="N333" s="30">
        <v>35490</v>
      </c>
      <c r="O333">
        <v>138.6</v>
      </c>
      <c r="Q333" s="47">
        <f t="shared" si="49"/>
        <v>1992</v>
      </c>
      <c r="R333" s="48" t="str">
        <f t="shared" si="47"/>
        <v>199210</v>
      </c>
      <c r="S333" s="49">
        <v>33895</v>
      </c>
      <c r="T333" s="48">
        <v>707.13</v>
      </c>
      <c r="U333" s="50">
        <f t="shared" si="48"/>
        <v>707.80483870967737</v>
      </c>
      <c r="V333" s="51">
        <f t="shared" si="50"/>
        <v>680.82647540983658</v>
      </c>
      <c r="W333" s="53">
        <f t="shared" si="51"/>
        <v>0</v>
      </c>
      <c r="X333" s="53" t="str">
        <f t="shared" si="52"/>
        <v/>
      </c>
      <c r="Y333" s="54" t="str">
        <f t="shared" si="53"/>
        <v/>
      </c>
    </row>
    <row r="334" spans="14:25" x14ac:dyDescent="0.25">
      <c r="N334" s="30">
        <v>35521</v>
      </c>
      <c r="O334">
        <v>138.5</v>
      </c>
      <c r="Q334" s="47">
        <f t="shared" si="49"/>
        <v>1992</v>
      </c>
      <c r="R334" s="48" t="str">
        <f t="shared" si="47"/>
        <v>199210</v>
      </c>
      <c r="S334" s="49">
        <v>33896</v>
      </c>
      <c r="T334" s="48">
        <v>707.13</v>
      </c>
      <c r="U334" s="50">
        <f t="shared" si="48"/>
        <v>707.80483870967737</v>
      </c>
      <c r="V334" s="51">
        <f t="shared" si="50"/>
        <v>680.82647540983658</v>
      </c>
      <c r="W334" s="53">
        <f t="shared" si="51"/>
        <v>0</v>
      </c>
      <c r="X334" s="53" t="str">
        <f t="shared" si="52"/>
        <v/>
      </c>
      <c r="Y334" s="54" t="str">
        <f t="shared" si="53"/>
        <v/>
      </c>
    </row>
    <row r="335" spans="14:25" x14ac:dyDescent="0.25">
      <c r="N335" s="30">
        <v>35551</v>
      </c>
      <c r="O335">
        <v>138.19999999999999</v>
      </c>
      <c r="Q335" s="47">
        <f t="shared" si="49"/>
        <v>1992</v>
      </c>
      <c r="R335" s="48" t="str">
        <f t="shared" si="47"/>
        <v>199210</v>
      </c>
      <c r="S335" s="49">
        <v>33897</v>
      </c>
      <c r="T335" s="48">
        <v>707.35</v>
      </c>
      <c r="U335" s="50">
        <f t="shared" si="48"/>
        <v>707.80483870967737</v>
      </c>
      <c r="V335" s="51">
        <f t="shared" si="50"/>
        <v>680.82647540983658</v>
      </c>
      <c r="W335" s="53">
        <f t="shared" si="51"/>
        <v>3.1111676777961783E-4</v>
      </c>
      <c r="X335" s="53" t="str">
        <f t="shared" si="52"/>
        <v/>
      </c>
      <c r="Y335" s="54" t="str">
        <f t="shared" si="53"/>
        <v/>
      </c>
    </row>
    <row r="336" spans="14:25" x14ac:dyDescent="0.25">
      <c r="N336" s="30">
        <v>35582</v>
      </c>
      <c r="O336">
        <v>138.30000000000001</v>
      </c>
      <c r="Q336" s="47">
        <f t="shared" si="49"/>
        <v>1992</v>
      </c>
      <c r="R336" s="48" t="str">
        <f t="shared" si="47"/>
        <v>199210</v>
      </c>
      <c r="S336" s="49">
        <v>33898</v>
      </c>
      <c r="T336" s="48">
        <v>706.06</v>
      </c>
      <c r="U336" s="50">
        <f t="shared" si="48"/>
        <v>707.80483870967737</v>
      </c>
      <c r="V336" s="51">
        <f t="shared" si="50"/>
        <v>680.82647540983658</v>
      </c>
      <c r="W336" s="53">
        <f t="shared" si="51"/>
        <v>-1.8237082066870913E-3</v>
      </c>
      <c r="X336" s="53" t="str">
        <f t="shared" si="52"/>
        <v/>
      </c>
      <c r="Y336" s="54" t="str">
        <f t="shared" si="53"/>
        <v/>
      </c>
    </row>
    <row r="337" spans="14:25" x14ac:dyDescent="0.25">
      <c r="N337" s="30">
        <v>35612</v>
      </c>
      <c r="O337">
        <v>138.19999999999999</v>
      </c>
      <c r="Q337" s="47">
        <f t="shared" si="49"/>
        <v>1992</v>
      </c>
      <c r="R337" s="48" t="str">
        <f t="shared" si="47"/>
        <v>199210</v>
      </c>
      <c r="S337" s="49">
        <v>33899</v>
      </c>
      <c r="T337" s="48">
        <v>709.22</v>
      </c>
      <c r="U337" s="50">
        <f t="shared" si="48"/>
        <v>707.80483870967737</v>
      </c>
      <c r="V337" s="51">
        <f t="shared" si="50"/>
        <v>680.82647540983658</v>
      </c>
      <c r="W337" s="53">
        <f t="shared" si="51"/>
        <v>4.4755403223524226E-3</v>
      </c>
      <c r="X337" s="53" t="str">
        <f t="shared" si="52"/>
        <v/>
      </c>
      <c r="Y337" s="54" t="str">
        <f t="shared" si="53"/>
        <v/>
      </c>
    </row>
    <row r="338" spans="14:25" x14ac:dyDescent="0.25">
      <c r="N338" s="30">
        <v>35643</v>
      </c>
      <c r="O338">
        <v>138.19999999999999</v>
      </c>
      <c r="Q338" s="47">
        <f t="shared" si="49"/>
        <v>1992</v>
      </c>
      <c r="R338" s="48" t="str">
        <f t="shared" si="47"/>
        <v>199210</v>
      </c>
      <c r="S338" s="49">
        <v>33900</v>
      </c>
      <c r="T338" s="48">
        <v>710.19</v>
      </c>
      <c r="U338" s="50">
        <f t="shared" si="48"/>
        <v>707.80483870967737</v>
      </c>
      <c r="V338" s="51">
        <f t="shared" si="50"/>
        <v>680.82647540983658</v>
      </c>
      <c r="W338" s="53">
        <f t="shared" si="51"/>
        <v>1.3676997264600033E-3</v>
      </c>
      <c r="X338" s="53" t="str">
        <f t="shared" si="52"/>
        <v/>
      </c>
      <c r="Y338" s="54" t="str">
        <f t="shared" si="53"/>
        <v/>
      </c>
    </row>
    <row r="339" spans="14:25" x14ac:dyDescent="0.25">
      <c r="N339" s="30">
        <v>35674</v>
      </c>
      <c r="O339">
        <v>138.19999999999999</v>
      </c>
      <c r="Q339" s="47">
        <f t="shared" si="49"/>
        <v>1992</v>
      </c>
      <c r="R339" s="48" t="str">
        <f t="shared" si="47"/>
        <v>199210</v>
      </c>
      <c r="S339" s="49">
        <v>33901</v>
      </c>
      <c r="T339" s="48">
        <v>712.04</v>
      </c>
      <c r="U339" s="50">
        <f t="shared" si="48"/>
        <v>707.80483870967737</v>
      </c>
      <c r="V339" s="51">
        <f t="shared" si="50"/>
        <v>680.82647540983658</v>
      </c>
      <c r="W339" s="53">
        <f t="shared" si="51"/>
        <v>2.6049367070781759E-3</v>
      </c>
      <c r="X339" s="53" t="str">
        <f t="shared" si="52"/>
        <v/>
      </c>
      <c r="Y339" s="54" t="str">
        <f t="shared" si="53"/>
        <v/>
      </c>
    </row>
    <row r="340" spans="14:25" x14ac:dyDescent="0.25">
      <c r="N340" s="30">
        <v>35704</v>
      </c>
      <c r="O340">
        <v>138</v>
      </c>
      <c r="Q340" s="47">
        <f t="shared" si="49"/>
        <v>1992</v>
      </c>
      <c r="R340" s="48" t="str">
        <f t="shared" si="47"/>
        <v>199210</v>
      </c>
      <c r="S340" s="49">
        <v>33902</v>
      </c>
      <c r="T340" s="48">
        <v>712.04</v>
      </c>
      <c r="U340" s="50">
        <f t="shared" si="48"/>
        <v>707.80483870967737</v>
      </c>
      <c r="V340" s="51">
        <f t="shared" si="50"/>
        <v>680.82647540983658</v>
      </c>
      <c r="W340" s="53">
        <f t="shared" si="51"/>
        <v>0</v>
      </c>
      <c r="X340" s="53" t="str">
        <f t="shared" si="52"/>
        <v/>
      </c>
      <c r="Y340" s="54" t="str">
        <f t="shared" si="53"/>
        <v/>
      </c>
    </row>
    <row r="341" spans="14:25" x14ac:dyDescent="0.25">
      <c r="N341" s="30">
        <v>35735</v>
      </c>
      <c r="O341">
        <v>137.80000000000001</v>
      </c>
      <c r="Q341" s="47">
        <f t="shared" si="49"/>
        <v>1992</v>
      </c>
      <c r="R341" s="48" t="str">
        <f t="shared" si="47"/>
        <v>199210</v>
      </c>
      <c r="S341" s="49">
        <v>33903</v>
      </c>
      <c r="T341" s="48">
        <v>712.04</v>
      </c>
      <c r="U341" s="50">
        <f t="shared" si="48"/>
        <v>707.80483870967737</v>
      </c>
      <c r="V341" s="51">
        <f t="shared" si="50"/>
        <v>680.82647540983658</v>
      </c>
      <c r="W341" s="53">
        <f t="shared" si="51"/>
        <v>0</v>
      </c>
      <c r="X341" s="53" t="str">
        <f t="shared" si="52"/>
        <v/>
      </c>
      <c r="Y341" s="54" t="str">
        <f t="shared" si="53"/>
        <v/>
      </c>
    </row>
    <row r="342" spans="14:25" x14ac:dyDescent="0.25">
      <c r="N342" s="30">
        <v>35765</v>
      </c>
      <c r="O342">
        <v>137.69999999999999</v>
      </c>
      <c r="Q342" s="47">
        <f t="shared" si="49"/>
        <v>1992</v>
      </c>
      <c r="R342" s="48" t="str">
        <f t="shared" si="47"/>
        <v>199210</v>
      </c>
      <c r="S342" s="49">
        <v>33904</v>
      </c>
      <c r="T342" s="48">
        <v>713.55</v>
      </c>
      <c r="U342" s="50">
        <f t="shared" si="48"/>
        <v>707.80483870967737</v>
      </c>
      <c r="V342" s="51">
        <f t="shared" si="50"/>
        <v>680.82647540983658</v>
      </c>
      <c r="W342" s="53">
        <f t="shared" si="51"/>
        <v>2.1206673782372398E-3</v>
      </c>
      <c r="X342" s="53" t="str">
        <f t="shared" si="52"/>
        <v/>
      </c>
      <c r="Y342" s="54" t="str">
        <f t="shared" si="53"/>
        <v/>
      </c>
    </row>
    <row r="343" spans="14:25" x14ac:dyDescent="0.25">
      <c r="N343" s="30">
        <v>35796</v>
      </c>
      <c r="O343">
        <v>137.69999999999999</v>
      </c>
      <c r="Q343" s="47">
        <f t="shared" si="49"/>
        <v>1992</v>
      </c>
      <c r="R343" s="48" t="str">
        <f t="shared" si="47"/>
        <v>199210</v>
      </c>
      <c r="S343" s="49">
        <v>33905</v>
      </c>
      <c r="T343" s="48">
        <v>716.39</v>
      </c>
      <c r="U343" s="50">
        <f t="shared" si="48"/>
        <v>707.80483870967737</v>
      </c>
      <c r="V343" s="51">
        <f t="shared" si="50"/>
        <v>680.82647540983658</v>
      </c>
      <c r="W343" s="53">
        <f t="shared" si="51"/>
        <v>3.9800995024876773E-3</v>
      </c>
      <c r="X343" s="53" t="str">
        <f t="shared" si="52"/>
        <v/>
      </c>
      <c r="Y343" s="54" t="str">
        <f t="shared" si="53"/>
        <v/>
      </c>
    </row>
    <row r="344" spans="14:25" x14ac:dyDescent="0.25">
      <c r="N344" s="30">
        <v>35827</v>
      </c>
      <c r="O344">
        <v>137.69999999999999</v>
      </c>
      <c r="Q344" s="47">
        <f t="shared" si="49"/>
        <v>1992</v>
      </c>
      <c r="R344" s="48" t="str">
        <f t="shared" si="47"/>
        <v>199210</v>
      </c>
      <c r="S344" s="49">
        <v>33906</v>
      </c>
      <c r="T344" s="48">
        <v>715.31</v>
      </c>
      <c r="U344" s="50">
        <f t="shared" si="48"/>
        <v>707.80483870967737</v>
      </c>
      <c r="V344" s="51">
        <f t="shared" si="50"/>
        <v>680.82647540983658</v>
      </c>
      <c r="W344" s="53">
        <f t="shared" si="51"/>
        <v>-1.5075587319756112E-3</v>
      </c>
      <c r="X344" s="53" t="str">
        <f t="shared" si="52"/>
        <v/>
      </c>
      <c r="Y344" s="54" t="str">
        <f t="shared" si="53"/>
        <v/>
      </c>
    </row>
    <row r="345" spans="14:25" x14ac:dyDescent="0.25">
      <c r="N345" s="30">
        <v>35855</v>
      </c>
      <c r="O345">
        <v>137.80000000000001</v>
      </c>
      <c r="Q345" s="47">
        <f t="shared" si="49"/>
        <v>1992</v>
      </c>
      <c r="R345" s="48" t="str">
        <f t="shared" si="47"/>
        <v>199210</v>
      </c>
      <c r="S345" s="49">
        <v>33907</v>
      </c>
      <c r="T345" s="48">
        <v>717.37</v>
      </c>
      <c r="U345" s="50">
        <f t="shared" si="48"/>
        <v>707.80483870967737</v>
      </c>
      <c r="V345" s="51">
        <f t="shared" si="50"/>
        <v>680.82647540983658</v>
      </c>
      <c r="W345" s="53">
        <f t="shared" si="51"/>
        <v>2.8798702660386422E-3</v>
      </c>
      <c r="X345" s="53" t="str">
        <f t="shared" si="52"/>
        <v/>
      </c>
      <c r="Y345" s="54" t="str">
        <f t="shared" si="53"/>
        <v/>
      </c>
    </row>
    <row r="346" spans="14:25" x14ac:dyDescent="0.25">
      <c r="N346" s="30">
        <v>35886</v>
      </c>
      <c r="O346">
        <v>137.6</v>
      </c>
      <c r="Q346" s="47">
        <f t="shared" si="49"/>
        <v>1992</v>
      </c>
      <c r="R346" s="48" t="str">
        <f t="shared" si="47"/>
        <v>199210</v>
      </c>
      <c r="S346" s="49">
        <v>33908</v>
      </c>
      <c r="T346" s="48">
        <v>716.88</v>
      </c>
      <c r="U346" s="50">
        <f t="shared" si="48"/>
        <v>707.80483870967737</v>
      </c>
      <c r="V346" s="51">
        <f t="shared" si="50"/>
        <v>680.82647540983658</v>
      </c>
      <c r="W346" s="53">
        <f t="shared" si="51"/>
        <v>-6.830505875629056E-4</v>
      </c>
      <c r="X346" s="53" t="str">
        <f t="shared" si="52"/>
        <v/>
      </c>
      <c r="Y346" s="54" t="str">
        <f t="shared" si="53"/>
        <v/>
      </c>
    </row>
    <row r="347" spans="14:25" x14ac:dyDescent="0.25">
      <c r="N347" s="30">
        <v>35916</v>
      </c>
      <c r="O347">
        <v>137.4</v>
      </c>
      <c r="Q347" s="47">
        <f t="shared" si="49"/>
        <v>1992</v>
      </c>
      <c r="R347" s="48" t="str">
        <f t="shared" si="47"/>
        <v>199211</v>
      </c>
      <c r="S347" s="49">
        <v>33909</v>
      </c>
      <c r="T347" s="48">
        <v>716.88</v>
      </c>
      <c r="U347" s="50">
        <f t="shared" si="48"/>
        <v>722.56733333333352</v>
      </c>
      <c r="V347" s="51">
        <f t="shared" si="50"/>
        <v>680.82647540983658</v>
      </c>
      <c r="W347" s="53">
        <f t="shared" si="51"/>
        <v>0</v>
      </c>
      <c r="X347" s="53">
        <f t="shared" si="52"/>
        <v>2.0856730296684667E-2</v>
      </c>
      <c r="Y347" s="54" t="str">
        <f t="shared" si="53"/>
        <v/>
      </c>
    </row>
    <row r="348" spans="14:25" x14ac:dyDescent="0.25">
      <c r="N348" s="30">
        <v>35947</v>
      </c>
      <c r="O348">
        <v>137.4</v>
      </c>
      <c r="Q348" s="47">
        <f t="shared" si="49"/>
        <v>1992</v>
      </c>
      <c r="R348" s="48" t="str">
        <f t="shared" si="47"/>
        <v>199211</v>
      </c>
      <c r="S348" s="49">
        <v>33910</v>
      </c>
      <c r="T348" s="48">
        <v>716.88</v>
      </c>
      <c r="U348" s="50">
        <f t="shared" si="48"/>
        <v>722.56733333333352</v>
      </c>
      <c r="V348" s="51">
        <f t="shared" si="50"/>
        <v>680.82647540983658</v>
      </c>
      <c r="W348" s="53">
        <f t="shared" si="51"/>
        <v>0</v>
      </c>
      <c r="X348" s="53" t="str">
        <f t="shared" si="52"/>
        <v/>
      </c>
      <c r="Y348" s="54" t="str">
        <f t="shared" si="53"/>
        <v/>
      </c>
    </row>
    <row r="349" spans="14:25" x14ac:dyDescent="0.25">
      <c r="N349" s="30">
        <v>35977</v>
      </c>
      <c r="O349">
        <v>137.5</v>
      </c>
      <c r="Q349" s="47">
        <f t="shared" si="49"/>
        <v>1992</v>
      </c>
      <c r="R349" s="48" t="str">
        <f t="shared" si="47"/>
        <v>199211</v>
      </c>
      <c r="S349" s="49">
        <v>33911</v>
      </c>
      <c r="T349" s="48">
        <v>716.88</v>
      </c>
      <c r="U349" s="50">
        <f t="shared" si="48"/>
        <v>722.56733333333352</v>
      </c>
      <c r="V349" s="51">
        <f t="shared" si="50"/>
        <v>680.82647540983658</v>
      </c>
      <c r="W349" s="53">
        <f t="shared" si="51"/>
        <v>0</v>
      </c>
      <c r="X349" s="53" t="str">
        <f t="shared" si="52"/>
        <v/>
      </c>
      <c r="Y349" s="54" t="str">
        <f t="shared" si="53"/>
        <v/>
      </c>
    </row>
    <row r="350" spans="14:25" x14ac:dyDescent="0.25">
      <c r="N350" s="30">
        <v>36008</v>
      </c>
      <c r="O350">
        <v>137.30000000000001</v>
      </c>
      <c r="Q350" s="47">
        <f t="shared" si="49"/>
        <v>1992</v>
      </c>
      <c r="R350" s="48" t="str">
        <f t="shared" si="47"/>
        <v>199211</v>
      </c>
      <c r="S350" s="49">
        <v>33912</v>
      </c>
      <c r="T350" s="48">
        <v>718.98</v>
      </c>
      <c r="U350" s="50">
        <f t="shared" si="48"/>
        <v>722.56733333333352</v>
      </c>
      <c r="V350" s="51">
        <f t="shared" si="50"/>
        <v>680.82647540983658</v>
      </c>
      <c r="W350" s="53">
        <f t="shared" si="51"/>
        <v>2.9293605624371999E-3</v>
      </c>
      <c r="X350" s="53" t="str">
        <f t="shared" si="52"/>
        <v/>
      </c>
      <c r="Y350" s="54" t="str">
        <f t="shared" si="53"/>
        <v/>
      </c>
    </row>
    <row r="351" spans="14:25" x14ac:dyDescent="0.25">
      <c r="N351" s="30">
        <v>36039</v>
      </c>
      <c r="O351">
        <v>137.5</v>
      </c>
      <c r="Q351" s="47">
        <f t="shared" si="49"/>
        <v>1992</v>
      </c>
      <c r="R351" s="48" t="str">
        <f t="shared" si="47"/>
        <v>199211</v>
      </c>
      <c r="S351" s="49">
        <v>33913</v>
      </c>
      <c r="T351" s="48">
        <v>719.21</v>
      </c>
      <c r="U351" s="50">
        <f t="shared" si="48"/>
        <v>722.56733333333352</v>
      </c>
      <c r="V351" s="51">
        <f t="shared" si="50"/>
        <v>680.82647540983658</v>
      </c>
      <c r="W351" s="53">
        <f t="shared" si="51"/>
        <v>3.198976327576375E-4</v>
      </c>
      <c r="X351" s="53" t="str">
        <f t="shared" si="52"/>
        <v/>
      </c>
      <c r="Y351" s="54" t="str">
        <f t="shared" si="53"/>
        <v/>
      </c>
    </row>
    <row r="352" spans="14:25" x14ac:dyDescent="0.25">
      <c r="N352" s="30">
        <v>36069</v>
      </c>
      <c r="O352">
        <v>137.6</v>
      </c>
      <c r="Q352" s="47">
        <f t="shared" si="49"/>
        <v>1992</v>
      </c>
      <c r="R352" s="48" t="str">
        <f t="shared" si="47"/>
        <v>199211</v>
      </c>
      <c r="S352" s="49">
        <v>33914</v>
      </c>
      <c r="T352" s="48">
        <v>720.96</v>
      </c>
      <c r="U352" s="50">
        <f t="shared" si="48"/>
        <v>722.56733333333352</v>
      </c>
      <c r="V352" s="51">
        <f t="shared" si="50"/>
        <v>680.82647540983658</v>
      </c>
      <c r="W352" s="53">
        <f t="shared" si="51"/>
        <v>2.4332253444752094E-3</v>
      </c>
      <c r="X352" s="53" t="str">
        <f t="shared" si="52"/>
        <v/>
      </c>
      <c r="Y352" s="54" t="str">
        <f t="shared" si="53"/>
        <v/>
      </c>
    </row>
    <row r="353" spans="14:25" x14ac:dyDescent="0.25">
      <c r="N353" s="30">
        <v>36100</v>
      </c>
      <c r="O353">
        <v>137.69999999999999</v>
      </c>
      <c r="Q353" s="47">
        <f t="shared" si="49"/>
        <v>1992</v>
      </c>
      <c r="R353" s="48" t="str">
        <f t="shared" si="47"/>
        <v>199211</v>
      </c>
      <c r="S353" s="49">
        <v>33915</v>
      </c>
      <c r="T353" s="48">
        <v>722.57</v>
      </c>
      <c r="U353" s="50">
        <f t="shared" si="48"/>
        <v>722.56733333333352</v>
      </c>
      <c r="V353" s="51">
        <f t="shared" si="50"/>
        <v>680.82647540983658</v>
      </c>
      <c r="W353" s="53">
        <f t="shared" si="51"/>
        <v>2.233133599644832E-3</v>
      </c>
      <c r="X353" s="53" t="str">
        <f t="shared" si="52"/>
        <v/>
      </c>
      <c r="Y353" s="54" t="str">
        <f t="shared" si="53"/>
        <v/>
      </c>
    </row>
    <row r="354" spans="14:25" x14ac:dyDescent="0.25">
      <c r="N354" s="30">
        <v>36130</v>
      </c>
      <c r="O354">
        <v>137.5</v>
      </c>
      <c r="Q354" s="47">
        <f t="shared" si="49"/>
        <v>1992</v>
      </c>
      <c r="R354" s="48" t="str">
        <f t="shared" si="47"/>
        <v>199211</v>
      </c>
      <c r="S354" s="49">
        <v>33916</v>
      </c>
      <c r="T354" s="48">
        <v>722.57</v>
      </c>
      <c r="U354" s="50">
        <f t="shared" si="48"/>
        <v>722.56733333333352</v>
      </c>
      <c r="V354" s="51">
        <f t="shared" si="50"/>
        <v>680.82647540983658</v>
      </c>
      <c r="W354" s="53">
        <f t="shared" si="51"/>
        <v>0</v>
      </c>
      <c r="X354" s="53" t="str">
        <f t="shared" si="52"/>
        <v/>
      </c>
      <c r="Y354" s="54" t="str">
        <f t="shared" si="53"/>
        <v/>
      </c>
    </row>
    <row r="355" spans="14:25" x14ac:dyDescent="0.25">
      <c r="N355" s="30">
        <v>36161</v>
      </c>
      <c r="O355">
        <v>137.6</v>
      </c>
      <c r="Q355" s="47">
        <f t="shared" si="49"/>
        <v>1992</v>
      </c>
      <c r="R355" s="48" t="str">
        <f t="shared" si="47"/>
        <v>199211</v>
      </c>
      <c r="S355" s="49">
        <v>33917</v>
      </c>
      <c r="T355" s="48">
        <v>722.57</v>
      </c>
      <c r="U355" s="50">
        <f t="shared" si="48"/>
        <v>722.56733333333352</v>
      </c>
      <c r="V355" s="51">
        <f t="shared" si="50"/>
        <v>680.82647540983658</v>
      </c>
      <c r="W355" s="53">
        <f t="shared" si="51"/>
        <v>0</v>
      </c>
      <c r="X355" s="53" t="str">
        <f t="shared" si="52"/>
        <v/>
      </c>
      <c r="Y355" s="54" t="str">
        <f t="shared" si="53"/>
        <v/>
      </c>
    </row>
    <row r="356" spans="14:25" x14ac:dyDescent="0.25">
      <c r="N356" s="30">
        <v>36192</v>
      </c>
      <c r="O356">
        <v>137.69999999999999</v>
      </c>
      <c r="Q356" s="47">
        <f t="shared" si="49"/>
        <v>1992</v>
      </c>
      <c r="R356" s="48" t="str">
        <f t="shared" si="47"/>
        <v>199211</v>
      </c>
      <c r="S356" s="49">
        <v>33918</v>
      </c>
      <c r="T356" s="48">
        <v>720.48</v>
      </c>
      <c r="U356" s="50">
        <f t="shared" si="48"/>
        <v>722.56733333333352</v>
      </c>
      <c r="V356" s="51">
        <f t="shared" si="50"/>
        <v>680.82647540983658</v>
      </c>
      <c r="W356" s="53">
        <f t="shared" si="51"/>
        <v>-2.8924533263213759E-3</v>
      </c>
      <c r="X356" s="53" t="str">
        <f t="shared" si="52"/>
        <v/>
      </c>
      <c r="Y356" s="54" t="str">
        <f t="shared" si="53"/>
        <v/>
      </c>
    </row>
    <row r="357" spans="14:25" x14ac:dyDescent="0.25">
      <c r="N357" s="30">
        <v>36220</v>
      </c>
      <c r="O357">
        <v>137.6</v>
      </c>
      <c r="Q357" s="47">
        <f t="shared" si="49"/>
        <v>1992</v>
      </c>
      <c r="R357" s="48" t="str">
        <f t="shared" si="47"/>
        <v>199211</v>
      </c>
      <c r="S357" s="49">
        <v>33919</v>
      </c>
      <c r="T357" s="48">
        <v>722.37</v>
      </c>
      <c r="U357" s="50">
        <f t="shared" si="48"/>
        <v>722.56733333333352</v>
      </c>
      <c r="V357" s="51">
        <f t="shared" si="50"/>
        <v>680.82647540983658</v>
      </c>
      <c r="W357" s="53">
        <f t="shared" si="51"/>
        <v>2.6232511658894619E-3</v>
      </c>
      <c r="X357" s="53" t="str">
        <f t="shared" si="52"/>
        <v/>
      </c>
      <c r="Y357" s="54" t="str">
        <f t="shared" si="53"/>
        <v/>
      </c>
    </row>
    <row r="358" spans="14:25" x14ac:dyDescent="0.25">
      <c r="N358" s="30">
        <v>36251</v>
      </c>
      <c r="O358">
        <v>137.69999999999999</v>
      </c>
      <c r="Q358" s="47">
        <f t="shared" si="49"/>
        <v>1992</v>
      </c>
      <c r="R358" s="48" t="str">
        <f t="shared" si="47"/>
        <v>199211</v>
      </c>
      <c r="S358" s="49">
        <v>33920</v>
      </c>
      <c r="T358" s="48">
        <v>723.72</v>
      </c>
      <c r="U358" s="50">
        <f t="shared" si="48"/>
        <v>722.56733333333352</v>
      </c>
      <c r="V358" s="51">
        <f t="shared" si="50"/>
        <v>680.82647540983658</v>
      </c>
      <c r="W358" s="53">
        <f t="shared" si="51"/>
        <v>1.8688483741018391E-3</v>
      </c>
      <c r="X358" s="53" t="str">
        <f t="shared" si="52"/>
        <v/>
      </c>
      <c r="Y358" s="54" t="str">
        <f t="shared" si="53"/>
        <v/>
      </c>
    </row>
    <row r="359" spans="14:25" x14ac:dyDescent="0.25">
      <c r="N359" s="30">
        <v>36281</v>
      </c>
      <c r="O359">
        <v>137.69999999999999</v>
      </c>
      <c r="Q359" s="47">
        <f t="shared" si="49"/>
        <v>1992</v>
      </c>
      <c r="R359" s="48" t="str">
        <f t="shared" si="47"/>
        <v>199211</v>
      </c>
      <c r="S359" s="49">
        <v>33921</v>
      </c>
      <c r="T359" s="48">
        <v>722.72</v>
      </c>
      <c r="U359" s="50">
        <f t="shared" si="48"/>
        <v>722.56733333333352</v>
      </c>
      <c r="V359" s="51">
        <f t="shared" si="50"/>
        <v>680.82647540983658</v>
      </c>
      <c r="W359" s="53">
        <f t="shared" si="51"/>
        <v>-1.3817498480075407E-3</v>
      </c>
      <c r="X359" s="53" t="str">
        <f t="shared" si="52"/>
        <v/>
      </c>
      <c r="Y359" s="54" t="str">
        <f t="shared" si="53"/>
        <v/>
      </c>
    </row>
    <row r="360" spans="14:25" x14ac:dyDescent="0.25">
      <c r="N360" s="30">
        <v>36312</v>
      </c>
      <c r="O360">
        <v>137.5</v>
      </c>
      <c r="Q360" s="47">
        <f t="shared" si="49"/>
        <v>1992</v>
      </c>
      <c r="R360" s="48" t="str">
        <f t="shared" si="47"/>
        <v>199211</v>
      </c>
      <c r="S360" s="49">
        <v>33922</v>
      </c>
      <c r="T360" s="48">
        <v>724.07</v>
      </c>
      <c r="U360" s="50">
        <f t="shared" si="48"/>
        <v>722.56733333333352</v>
      </c>
      <c r="V360" s="51">
        <f t="shared" si="50"/>
        <v>680.82647540983658</v>
      </c>
      <c r="W360" s="53">
        <f t="shared" si="51"/>
        <v>1.8679433252157818E-3</v>
      </c>
      <c r="X360" s="53" t="str">
        <f t="shared" si="52"/>
        <v/>
      </c>
      <c r="Y360" s="54" t="str">
        <f t="shared" si="53"/>
        <v/>
      </c>
    </row>
    <row r="361" spans="14:25" x14ac:dyDescent="0.25">
      <c r="N361" s="30">
        <v>36342</v>
      </c>
      <c r="O361">
        <v>137.4</v>
      </c>
      <c r="Q361" s="47">
        <f t="shared" si="49"/>
        <v>1992</v>
      </c>
      <c r="R361" s="48" t="str">
        <f t="shared" si="47"/>
        <v>199211</v>
      </c>
      <c r="S361" s="49">
        <v>33923</v>
      </c>
      <c r="T361" s="48">
        <v>724.07</v>
      </c>
      <c r="U361" s="50">
        <f t="shared" si="48"/>
        <v>722.56733333333352</v>
      </c>
      <c r="V361" s="51">
        <f t="shared" si="50"/>
        <v>680.82647540983658</v>
      </c>
      <c r="W361" s="53">
        <f t="shared" si="51"/>
        <v>0</v>
      </c>
      <c r="X361" s="53" t="str">
        <f t="shared" si="52"/>
        <v/>
      </c>
      <c r="Y361" s="54" t="str">
        <f t="shared" si="53"/>
        <v/>
      </c>
    </row>
    <row r="362" spans="14:25" x14ac:dyDescent="0.25">
      <c r="N362" s="30">
        <v>36373</v>
      </c>
      <c r="O362">
        <v>137.4</v>
      </c>
      <c r="Q362" s="47">
        <f t="shared" si="49"/>
        <v>1992</v>
      </c>
      <c r="R362" s="48" t="str">
        <f t="shared" si="47"/>
        <v>199211</v>
      </c>
      <c r="S362" s="49">
        <v>33924</v>
      </c>
      <c r="T362" s="48">
        <v>724.07</v>
      </c>
      <c r="U362" s="50">
        <f t="shared" si="48"/>
        <v>722.56733333333352</v>
      </c>
      <c r="V362" s="51">
        <f t="shared" si="50"/>
        <v>680.82647540983658</v>
      </c>
      <c r="W362" s="53">
        <f t="shared" si="51"/>
        <v>0</v>
      </c>
      <c r="X362" s="53" t="str">
        <f t="shared" si="52"/>
        <v/>
      </c>
      <c r="Y362" s="54" t="str">
        <f t="shared" si="53"/>
        <v/>
      </c>
    </row>
    <row r="363" spans="14:25" x14ac:dyDescent="0.25">
      <c r="N363" s="30">
        <v>36404</v>
      </c>
      <c r="O363">
        <v>137.4</v>
      </c>
      <c r="Q363" s="47">
        <f t="shared" si="49"/>
        <v>1992</v>
      </c>
      <c r="R363" s="48" t="str">
        <f t="shared" si="47"/>
        <v>199211</v>
      </c>
      <c r="S363" s="49">
        <v>33925</v>
      </c>
      <c r="T363" s="48">
        <v>724.07</v>
      </c>
      <c r="U363" s="50">
        <f t="shared" si="48"/>
        <v>722.56733333333352</v>
      </c>
      <c r="V363" s="51">
        <f t="shared" si="50"/>
        <v>680.82647540983658</v>
      </c>
      <c r="W363" s="53">
        <f t="shared" si="51"/>
        <v>0</v>
      </c>
      <c r="X363" s="53" t="str">
        <f t="shared" si="52"/>
        <v/>
      </c>
      <c r="Y363" s="54" t="str">
        <f t="shared" si="53"/>
        <v/>
      </c>
    </row>
    <row r="364" spans="14:25" x14ac:dyDescent="0.25">
      <c r="N364" s="30">
        <v>36434</v>
      </c>
      <c r="O364">
        <v>137.80000000000001</v>
      </c>
      <c r="Q364" s="47">
        <f t="shared" si="49"/>
        <v>1992</v>
      </c>
      <c r="R364" s="48" t="str">
        <f t="shared" si="47"/>
        <v>199211</v>
      </c>
      <c r="S364" s="49">
        <v>33926</v>
      </c>
      <c r="T364" s="48">
        <v>730.11</v>
      </c>
      <c r="U364" s="50">
        <f t="shared" si="48"/>
        <v>722.56733333333352</v>
      </c>
      <c r="V364" s="51">
        <f t="shared" si="50"/>
        <v>680.82647540983658</v>
      </c>
      <c r="W364" s="53">
        <f t="shared" si="51"/>
        <v>8.3417349151324593E-3</v>
      </c>
      <c r="X364" s="53" t="str">
        <f t="shared" si="52"/>
        <v/>
      </c>
      <c r="Y364" s="54" t="str">
        <f t="shared" si="53"/>
        <v/>
      </c>
    </row>
    <row r="365" spans="14:25" x14ac:dyDescent="0.25">
      <c r="N365" s="30">
        <v>36465</v>
      </c>
      <c r="O365">
        <v>137.9</v>
      </c>
      <c r="Q365" s="47">
        <f t="shared" si="49"/>
        <v>1992</v>
      </c>
      <c r="R365" s="48" t="str">
        <f t="shared" si="47"/>
        <v>199211</v>
      </c>
      <c r="S365" s="49">
        <v>33927</v>
      </c>
      <c r="T365" s="48">
        <v>724.97</v>
      </c>
      <c r="U365" s="50">
        <f t="shared" si="48"/>
        <v>722.56733333333352</v>
      </c>
      <c r="V365" s="51">
        <f t="shared" si="50"/>
        <v>680.82647540983658</v>
      </c>
      <c r="W365" s="53">
        <f t="shared" si="51"/>
        <v>-7.0400350632096043E-3</v>
      </c>
      <c r="X365" s="53" t="str">
        <f t="shared" si="52"/>
        <v/>
      </c>
      <c r="Y365" s="54" t="str">
        <f t="shared" si="53"/>
        <v/>
      </c>
    </row>
    <row r="366" spans="14:25" x14ac:dyDescent="0.25">
      <c r="N366" s="30">
        <v>36495</v>
      </c>
      <c r="O366">
        <v>138</v>
      </c>
      <c r="Q366" s="47">
        <f t="shared" si="49"/>
        <v>1992</v>
      </c>
      <c r="R366" s="48" t="str">
        <f t="shared" si="47"/>
        <v>199211</v>
      </c>
      <c r="S366" s="49">
        <v>33928</v>
      </c>
      <c r="T366" s="48">
        <v>724.9</v>
      </c>
      <c r="U366" s="50">
        <f t="shared" si="48"/>
        <v>722.56733333333352</v>
      </c>
      <c r="V366" s="51">
        <f t="shared" si="50"/>
        <v>680.82647540983658</v>
      </c>
      <c r="W366" s="53">
        <f t="shared" si="51"/>
        <v>-9.6555719547031238E-5</v>
      </c>
      <c r="X366" s="53" t="str">
        <f t="shared" si="52"/>
        <v/>
      </c>
      <c r="Y366" s="54" t="str">
        <f t="shared" si="53"/>
        <v/>
      </c>
    </row>
    <row r="367" spans="14:25" x14ac:dyDescent="0.25">
      <c r="N367" s="30">
        <v>36526</v>
      </c>
      <c r="O367" s="31">
        <v>138.19999999999999</v>
      </c>
      <c r="Q367" s="47">
        <f t="shared" si="49"/>
        <v>1992</v>
      </c>
      <c r="R367" s="48" t="str">
        <f t="shared" si="47"/>
        <v>199211</v>
      </c>
      <c r="S367" s="49">
        <v>33929</v>
      </c>
      <c r="T367" s="48">
        <v>721.98</v>
      </c>
      <c r="U367" s="50">
        <f t="shared" si="48"/>
        <v>722.56733333333352</v>
      </c>
      <c r="V367" s="51">
        <f t="shared" si="50"/>
        <v>680.82647540983658</v>
      </c>
      <c r="W367" s="53">
        <f t="shared" si="51"/>
        <v>-4.0281418126637547E-3</v>
      </c>
      <c r="X367" s="53" t="str">
        <f t="shared" si="52"/>
        <v/>
      </c>
      <c r="Y367" s="54" t="str">
        <f t="shared" si="53"/>
        <v/>
      </c>
    </row>
    <row r="368" spans="14:25" x14ac:dyDescent="0.25">
      <c r="N368" s="30">
        <v>36557</v>
      </c>
      <c r="O368" s="31">
        <v>138.30000000000001</v>
      </c>
      <c r="Q368" s="47">
        <f t="shared" si="49"/>
        <v>1992</v>
      </c>
      <c r="R368" s="48" t="str">
        <f t="shared" si="47"/>
        <v>199211</v>
      </c>
      <c r="S368" s="49">
        <v>33930</v>
      </c>
      <c r="T368" s="48">
        <v>721.98</v>
      </c>
      <c r="U368" s="50">
        <f t="shared" si="48"/>
        <v>722.56733333333352</v>
      </c>
      <c r="V368" s="51">
        <f t="shared" si="50"/>
        <v>680.82647540983658</v>
      </c>
      <c r="W368" s="53">
        <f t="shared" si="51"/>
        <v>0</v>
      </c>
      <c r="X368" s="53" t="str">
        <f t="shared" si="52"/>
        <v/>
      </c>
      <c r="Y368" s="54" t="str">
        <f t="shared" si="53"/>
        <v/>
      </c>
    </row>
    <row r="369" spans="14:25" x14ac:dyDescent="0.25">
      <c r="N369" s="30">
        <v>36586</v>
      </c>
      <c r="O369" s="31">
        <v>138.4</v>
      </c>
      <c r="Q369" s="47">
        <f t="shared" si="49"/>
        <v>1992</v>
      </c>
      <c r="R369" s="48" t="str">
        <f t="shared" si="47"/>
        <v>199211</v>
      </c>
      <c r="S369" s="49">
        <v>33931</v>
      </c>
      <c r="T369" s="48">
        <v>721.98</v>
      </c>
      <c r="U369" s="50">
        <f t="shared" si="48"/>
        <v>722.56733333333352</v>
      </c>
      <c r="V369" s="51">
        <f t="shared" si="50"/>
        <v>680.82647540983658</v>
      </c>
      <c r="W369" s="53">
        <f t="shared" si="51"/>
        <v>0</v>
      </c>
      <c r="X369" s="53" t="str">
        <f t="shared" si="52"/>
        <v/>
      </c>
      <c r="Y369" s="54" t="str">
        <f t="shared" si="53"/>
        <v/>
      </c>
    </row>
    <row r="370" spans="14:25" x14ac:dyDescent="0.25">
      <c r="N370" s="30">
        <v>36617</v>
      </c>
      <c r="O370" s="31">
        <v>138.5</v>
      </c>
      <c r="Q370" s="47">
        <f t="shared" si="49"/>
        <v>1992</v>
      </c>
      <c r="R370" s="48" t="str">
        <f t="shared" si="47"/>
        <v>199211</v>
      </c>
      <c r="S370" s="49">
        <v>33932</v>
      </c>
      <c r="T370" s="48">
        <v>726.97</v>
      </c>
      <c r="U370" s="50">
        <f t="shared" si="48"/>
        <v>722.56733333333352</v>
      </c>
      <c r="V370" s="51">
        <f t="shared" si="50"/>
        <v>680.82647540983658</v>
      </c>
      <c r="W370" s="53">
        <f t="shared" si="51"/>
        <v>6.9115487963655742E-3</v>
      </c>
      <c r="X370" s="53" t="str">
        <f t="shared" si="52"/>
        <v/>
      </c>
      <c r="Y370" s="54" t="str">
        <f t="shared" si="53"/>
        <v/>
      </c>
    </row>
    <row r="371" spans="14:25" x14ac:dyDescent="0.25">
      <c r="N371" s="30">
        <v>36647</v>
      </c>
      <c r="O371" s="31">
        <v>138.80000000000001</v>
      </c>
      <c r="Q371" s="47">
        <f t="shared" si="49"/>
        <v>1992</v>
      </c>
      <c r="R371" s="48" t="str">
        <f t="shared" si="47"/>
        <v>199211</v>
      </c>
      <c r="S371" s="49">
        <v>33933</v>
      </c>
      <c r="T371" s="48">
        <v>720.63</v>
      </c>
      <c r="U371" s="50">
        <f t="shared" si="48"/>
        <v>722.56733333333352</v>
      </c>
      <c r="V371" s="51">
        <f t="shared" si="50"/>
        <v>680.82647540983658</v>
      </c>
      <c r="W371" s="53">
        <f t="shared" si="51"/>
        <v>-8.721130170433522E-3</v>
      </c>
      <c r="X371" s="53" t="str">
        <f t="shared" si="52"/>
        <v/>
      </c>
      <c r="Y371" s="54" t="str">
        <f t="shared" si="53"/>
        <v/>
      </c>
    </row>
    <row r="372" spans="14:25" x14ac:dyDescent="0.25">
      <c r="N372" s="30">
        <v>36678</v>
      </c>
      <c r="O372" s="31">
        <v>138.80000000000001</v>
      </c>
      <c r="Q372" s="47">
        <f t="shared" si="49"/>
        <v>1992</v>
      </c>
      <c r="R372" s="48" t="str">
        <f t="shared" si="47"/>
        <v>199211</v>
      </c>
      <c r="S372" s="49">
        <v>33934</v>
      </c>
      <c r="T372" s="48">
        <v>721.47</v>
      </c>
      <c r="U372" s="50">
        <f t="shared" si="48"/>
        <v>722.56733333333352</v>
      </c>
      <c r="V372" s="51">
        <f t="shared" si="50"/>
        <v>680.82647540983658</v>
      </c>
      <c r="W372" s="53">
        <f t="shared" si="51"/>
        <v>1.1656467257816772E-3</v>
      </c>
      <c r="X372" s="53" t="str">
        <f t="shared" si="52"/>
        <v/>
      </c>
      <c r="Y372" s="54" t="str">
        <f t="shared" si="53"/>
        <v/>
      </c>
    </row>
    <row r="373" spans="14:25" x14ac:dyDescent="0.25">
      <c r="N373" s="30">
        <v>36708</v>
      </c>
      <c r="O373" s="31">
        <v>139</v>
      </c>
      <c r="Q373" s="47">
        <f t="shared" si="49"/>
        <v>1992</v>
      </c>
      <c r="R373" s="48" t="str">
        <f t="shared" si="47"/>
        <v>199211</v>
      </c>
      <c r="S373" s="49">
        <v>33935</v>
      </c>
      <c r="T373" s="48">
        <v>722.61</v>
      </c>
      <c r="U373" s="50">
        <f t="shared" si="48"/>
        <v>722.56733333333352</v>
      </c>
      <c r="V373" s="51">
        <f t="shared" si="50"/>
        <v>680.82647540983658</v>
      </c>
      <c r="W373" s="53">
        <f t="shared" si="51"/>
        <v>1.5801072809680239E-3</v>
      </c>
      <c r="X373" s="53" t="str">
        <f t="shared" si="52"/>
        <v/>
      </c>
      <c r="Y373" s="54" t="str">
        <f t="shared" si="53"/>
        <v/>
      </c>
    </row>
    <row r="374" spans="14:25" x14ac:dyDescent="0.25">
      <c r="N374" s="30">
        <v>36739</v>
      </c>
      <c r="O374" s="31">
        <v>139</v>
      </c>
      <c r="Q374" s="47">
        <f t="shared" si="49"/>
        <v>1992</v>
      </c>
      <c r="R374" s="48" t="str">
        <f t="shared" si="47"/>
        <v>199211</v>
      </c>
      <c r="S374" s="49">
        <v>33936</v>
      </c>
      <c r="T374" s="48">
        <v>725.45</v>
      </c>
      <c r="U374" s="50">
        <f t="shared" si="48"/>
        <v>722.56733333333352</v>
      </c>
      <c r="V374" s="51">
        <f t="shared" si="50"/>
        <v>680.82647540983658</v>
      </c>
      <c r="W374" s="53">
        <f t="shared" si="51"/>
        <v>3.930197478584585E-3</v>
      </c>
      <c r="X374" s="53" t="str">
        <f t="shared" si="52"/>
        <v/>
      </c>
      <c r="Y374" s="54" t="str">
        <f t="shared" si="53"/>
        <v/>
      </c>
    </row>
    <row r="375" spans="14:25" x14ac:dyDescent="0.25">
      <c r="N375" s="30">
        <v>36770</v>
      </c>
      <c r="O375" s="31">
        <v>139.30000000000001</v>
      </c>
      <c r="Q375" s="47">
        <f t="shared" si="49"/>
        <v>1992</v>
      </c>
      <c r="R375" s="48" t="str">
        <f t="shared" si="47"/>
        <v>199211</v>
      </c>
      <c r="S375" s="49">
        <v>33937</v>
      </c>
      <c r="T375" s="48">
        <v>725.45</v>
      </c>
      <c r="U375" s="50">
        <f t="shared" si="48"/>
        <v>722.56733333333352</v>
      </c>
      <c r="V375" s="51">
        <f t="shared" si="50"/>
        <v>680.82647540983658</v>
      </c>
      <c r="W375" s="53">
        <f t="shared" si="51"/>
        <v>0</v>
      </c>
      <c r="X375" s="53" t="str">
        <f t="shared" si="52"/>
        <v/>
      </c>
      <c r="Y375" s="54" t="str">
        <f t="shared" si="53"/>
        <v/>
      </c>
    </row>
    <row r="376" spans="14:25" x14ac:dyDescent="0.25">
      <c r="N376" s="30">
        <v>36800</v>
      </c>
      <c r="O376" s="31">
        <v>139.1</v>
      </c>
      <c r="Q376" s="47">
        <f t="shared" si="49"/>
        <v>1992</v>
      </c>
      <c r="R376" s="48" t="str">
        <f t="shared" si="47"/>
        <v>199211</v>
      </c>
      <c r="S376" s="49">
        <v>33938</v>
      </c>
      <c r="T376" s="48">
        <v>725.45</v>
      </c>
      <c r="U376" s="50">
        <f t="shared" si="48"/>
        <v>722.56733333333352</v>
      </c>
      <c r="V376" s="51">
        <f t="shared" si="50"/>
        <v>680.82647540983658</v>
      </c>
      <c r="W376" s="53">
        <f t="shared" si="51"/>
        <v>0</v>
      </c>
      <c r="X376" s="53" t="str">
        <f t="shared" si="52"/>
        <v/>
      </c>
      <c r="Y376" s="54" t="str">
        <f t="shared" si="53"/>
        <v/>
      </c>
    </row>
    <row r="377" spans="14:25" x14ac:dyDescent="0.25">
      <c r="N377" s="30">
        <v>36831</v>
      </c>
      <c r="O377" s="31">
        <v>139.4</v>
      </c>
      <c r="Q377" s="47">
        <f t="shared" si="49"/>
        <v>1992</v>
      </c>
      <c r="R377" s="48" t="str">
        <f t="shared" si="47"/>
        <v>199212</v>
      </c>
      <c r="S377" s="49">
        <v>33939</v>
      </c>
      <c r="T377" s="48">
        <v>729.42</v>
      </c>
      <c r="U377" s="50">
        <f t="shared" si="48"/>
        <v>733.82935483870915</v>
      </c>
      <c r="V377" s="51">
        <f t="shared" si="50"/>
        <v>680.82647540983658</v>
      </c>
      <c r="W377" s="53">
        <f t="shared" si="51"/>
        <v>5.4724653663242862E-3</v>
      </c>
      <c r="X377" s="53">
        <f t="shared" si="52"/>
        <v>1.5586120470492126E-2</v>
      </c>
      <c r="Y377" s="54" t="str">
        <f t="shared" si="53"/>
        <v/>
      </c>
    </row>
    <row r="378" spans="14:25" x14ac:dyDescent="0.25">
      <c r="N378" s="30">
        <v>36861</v>
      </c>
      <c r="O378" s="31">
        <v>139.5</v>
      </c>
      <c r="Q378" s="47">
        <f t="shared" si="49"/>
        <v>1992</v>
      </c>
      <c r="R378" s="48" t="str">
        <f t="shared" si="47"/>
        <v>199212</v>
      </c>
      <c r="S378" s="49">
        <v>33940</v>
      </c>
      <c r="T378" s="48">
        <v>725.75</v>
      </c>
      <c r="U378" s="50">
        <f t="shared" si="48"/>
        <v>733.82935483870915</v>
      </c>
      <c r="V378" s="51">
        <f t="shared" si="50"/>
        <v>680.82647540983658</v>
      </c>
      <c r="W378" s="53">
        <f t="shared" si="51"/>
        <v>-5.0313948068327896E-3</v>
      </c>
      <c r="X378" s="53" t="str">
        <f t="shared" si="52"/>
        <v/>
      </c>
      <c r="Y378" s="54" t="str">
        <f t="shared" si="53"/>
        <v/>
      </c>
    </row>
    <row r="379" spans="14:25" x14ac:dyDescent="0.25">
      <c r="N379" s="30">
        <v>36892</v>
      </c>
      <c r="O379" s="31">
        <v>139.80000000000001</v>
      </c>
      <c r="Q379" s="47">
        <f t="shared" si="49"/>
        <v>1992</v>
      </c>
      <c r="R379" s="48" t="str">
        <f t="shared" si="47"/>
        <v>199212</v>
      </c>
      <c r="S379" s="49">
        <v>33941</v>
      </c>
      <c r="T379" s="48">
        <v>729.74</v>
      </c>
      <c r="U379" s="50">
        <f t="shared" si="48"/>
        <v>733.82935483870915</v>
      </c>
      <c r="V379" s="51">
        <f t="shared" si="50"/>
        <v>680.82647540983658</v>
      </c>
      <c r="W379" s="53">
        <f t="shared" si="51"/>
        <v>5.4977609369617486E-3</v>
      </c>
      <c r="X379" s="53" t="str">
        <f t="shared" si="52"/>
        <v/>
      </c>
      <c r="Y379" s="54" t="str">
        <f t="shared" si="53"/>
        <v/>
      </c>
    </row>
    <row r="380" spans="14:25" x14ac:dyDescent="0.25">
      <c r="N380" s="30">
        <v>36923</v>
      </c>
      <c r="O380" s="31">
        <v>139.30000000000001</v>
      </c>
      <c r="Q380" s="47">
        <f t="shared" si="49"/>
        <v>1992</v>
      </c>
      <c r="R380" s="48" t="str">
        <f t="shared" si="47"/>
        <v>199212</v>
      </c>
      <c r="S380" s="49">
        <v>33942</v>
      </c>
      <c r="T380" s="48">
        <v>738.19</v>
      </c>
      <c r="U380" s="50">
        <f t="shared" si="48"/>
        <v>733.82935483870915</v>
      </c>
      <c r="V380" s="51">
        <f t="shared" si="50"/>
        <v>680.82647540983658</v>
      </c>
      <c r="W380" s="53">
        <f t="shared" si="51"/>
        <v>1.1579466659358273E-2</v>
      </c>
      <c r="X380" s="53" t="str">
        <f t="shared" si="52"/>
        <v/>
      </c>
      <c r="Y380" s="54" t="str">
        <f t="shared" si="53"/>
        <v/>
      </c>
    </row>
    <row r="381" spans="14:25" x14ac:dyDescent="0.25">
      <c r="N381" s="30">
        <v>36951</v>
      </c>
      <c r="O381" s="31">
        <v>139.6</v>
      </c>
      <c r="Q381" s="47">
        <f t="shared" si="49"/>
        <v>1992</v>
      </c>
      <c r="R381" s="48" t="str">
        <f t="shared" si="47"/>
        <v>199212</v>
      </c>
      <c r="S381" s="49">
        <v>33943</v>
      </c>
      <c r="T381" s="48">
        <v>736.29</v>
      </c>
      <c r="U381" s="50">
        <f t="shared" si="48"/>
        <v>733.82935483870915</v>
      </c>
      <c r="V381" s="51">
        <f t="shared" si="50"/>
        <v>680.82647540983658</v>
      </c>
      <c r="W381" s="53">
        <f t="shared" si="51"/>
        <v>-2.5738630975766785E-3</v>
      </c>
      <c r="X381" s="53" t="str">
        <f t="shared" si="52"/>
        <v/>
      </c>
      <c r="Y381" s="54" t="str">
        <f t="shared" si="53"/>
        <v/>
      </c>
    </row>
    <row r="382" spans="14:25" x14ac:dyDescent="0.25">
      <c r="N382" s="30">
        <v>36982</v>
      </c>
      <c r="O382" s="31">
        <v>139.80000000000001</v>
      </c>
      <c r="Q382" s="47">
        <f t="shared" si="49"/>
        <v>1992</v>
      </c>
      <c r="R382" s="48" t="str">
        <f t="shared" si="47"/>
        <v>199212</v>
      </c>
      <c r="S382" s="49">
        <v>33944</v>
      </c>
      <c r="T382" s="48">
        <v>736.29</v>
      </c>
      <c r="U382" s="50">
        <f t="shared" si="48"/>
        <v>733.82935483870915</v>
      </c>
      <c r="V382" s="51">
        <f t="shared" si="50"/>
        <v>680.82647540983658</v>
      </c>
      <c r="W382" s="53">
        <f t="shared" si="51"/>
        <v>0</v>
      </c>
      <c r="X382" s="53" t="str">
        <f t="shared" si="52"/>
        <v/>
      </c>
      <c r="Y382" s="54" t="str">
        <f t="shared" si="53"/>
        <v/>
      </c>
    </row>
    <row r="383" spans="14:25" x14ac:dyDescent="0.25">
      <c r="N383" s="30">
        <v>37012</v>
      </c>
      <c r="O383" s="31">
        <v>139.69999999999999</v>
      </c>
      <c r="Q383" s="47">
        <f t="shared" si="49"/>
        <v>1992</v>
      </c>
      <c r="R383" s="48" t="str">
        <f t="shared" si="47"/>
        <v>199212</v>
      </c>
      <c r="S383" s="49">
        <v>33945</v>
      </c>
      <c r="T383" s="48">
        <v>736.29</v>
      </c>
      <c r="U383" s="50">
        <f t="shared" si="48"/>
        <v>733.82935483870915</v>
      </c>
      <c r="V383" s="51">
        <f t="shared" si="50"/>
        <v>680.82647540983658</v>
      </c>
      <c r="W383" s="53">
        <f t="shared" si="51"/>
        <v>0</v>
      </c>
      <c r="X383" s="53" t="str">
        <f t="shared" si="52"/>
        <v/>
      </c>
      <c r="Y383" s="54" t="str">
        <f t="shared" si="53"/>
        <v/>
      </c>
    </row>
    <row r="384" spans="14:25" x14ac:dyDescent="0.25">
      <c r="N384" s="30">
        <v>37043</v>
      </c>
      <c r="O384" s="31">
        <v>139.80000000000001</v>
      </c>
      <c r="Q384" s="47">
        <f t="shared" si="49"/>
        <v>1992</v>
      </c>
      <c r="R384" s="48" t="str">
        <f t="shared" si="47"/>
        <v>199212</v>
      </c>
      <c r="S384" s="49">
        <v>33946</v>
      </c>
      <c r="T384" s="48">
        <v>732.11</v>
      </c>
      <c r="U384" s="50">
        <f t="shared" si="48"/>
        <v>733.82935483870915</v>
      </c>
      <c r="V384" s="51">
        <f t="shared" si="50"/>
        <v>680.82647540983658</v>
      </c>
      <c r="W384" s="53">
        <f t="shared" si="51"/>
        <v>-5.6771109209685644E-3</v>
      </c>
      <c r="X384" s="53" t="str">
        <f t="shared" si="52"/>
        <v/>
      </c>
      <c r="Y384" s="54" t="str">
        <f t="shared" si="53"/>
        <v/>
      </c>
    </row>
    <row r="385" spans="14:25" x14ac:dyDescent="0.25">
      <c r="N385" s="30">
        <v>37073</v>
      </c>
      <c r="O385" s="31">
        <v>140.19999999999999</v>
      </c>
      <c r="Q385" s="47">
        <f t="shared" si="49"/>
        <v>1992</v>
      </c>
      <c r="R385" s="48" t="str">
        <f t="shared" si="47"/>
        <v>199212</v>
      </c>
      <c r="S385" s="49">
        <v>33947</v>
      </c>
      <c r="T385" s="48">
        <v>732.11</v>
      </c>
      <c r="U385" s="50">
        <f t="shared" si="48"/>
        <v>733.82935483870915</v>
      </c>
      <c r="V385" s="51">
        <f t="shared" si="50"/>
        <v>680.82647540983658</v>
      </c>
      <c r="W385" s="53">
        <f t="shared" si="51"/>
        <v>0</v>
      </c>
      <c r="X385" s="53" t="str">
        <f t="shared" si="52"/>
        <v/>
      </c>
      <c r="Y385" s="54" t="str">
        <f t="shared" si="53"/>
        <v/>
      </c>
    </row>
    <row r="386" spans="14:25" x14ac:dyDescent="0.25">
      <c r="N386" s="30">
        <v>37104</v>
      </c>
      <c r="O386" s="31">
        <v>140.1</v>
      </c>
      <c r="Q386" s="47">
        <f t="shared" si="49"/>
        <v>1992</v>
      </c>
      <c r="R386" s="48" t="str">
        <f t="shared" si="47"/>
        <v>199212</v>
      </c>
      <c r="S386" s="49">
        <v>33948</v>
      </c>
      <c r="T386" s="48">
        <v>732.4</v>
      </c>
      <c r="U386" s="50">
        <f t="shared" si="48"/>
        <v>733.82935483870915</v>
      </c>
      <c r="V386" s="51">
        <f t="shared" si="50"/>
        <v>680.82647540983658</v>
      </c>
      <c r="W386" s="53">
        <f t="shared" si="51"/>
        <v>3.9611533785910424E-4</v>
      </c>
      <c r="X386" s="53" t="str">
        <f t="shared" si="52"/>
        <v/>
      </c>
      <c r="Y386" s="54" t="str">
        <f t="shared" si="53"/>
        <v/>
      </c>
    </row>
    <row r="387" spans="14:25" x14ac:dyDescent="0.25">
      <c r="N387" s="30">
        <v>37135</v>
      </c>
      <c r="O387" s="31">
        <v>140.19999999999999</v>
      </c>
      <c r="Q387" s="47">
        <f t="shared" si="49"/>
        <v>1992</v>
      </c>
      <c r="R387" s="48" t="str">
        <f t="shared" si="47"/>
        <v>199212</v>
      </c>
      <c r="S387" s="49">
        <v>33949</v>
      </c>
      <c r="T387" s="48">
        <v>727.21</v>
      </c>
      <c r="U387" s="50">
        <f t="shared" si="48"/>
        <v>733.82935483870915</v>
      </c>
      <c r="V387" s="51">
        <f t="shared" si="50"/>
        <v>680.82647540983658</v>
      </c>
      <c r="W387" s="53">
        <f t="shared" si="51"/>
        <v>-7.0862916439103918E-3</v>
      </c>
      <c r="X387" s="53" t="str">
        <f t="shared" si="52"/>
        <v/>
      </c>
      <c r="Y387" s="54" t="str">
        <f t="shared" si="53"/>
        <v/>
      </c>
    </row>
    <row r="388" spans="14:25" x14ac:dyDescent="0.25">
      <c r="N388" s="30">
        <v>37165</v>
      </c>
      <c r="O388" s="31">
        <v>139.30000000000001</v>
      </c>
      <c r="Q388" s="47">
        <f t="shared" si="49"/>
        <v>1992</v>
      </c>
      <c r="R388" s="48" t="str">
        <f t="shared" si="47"/>
        <v>199212</v>
      </c>
      <c r="S388" s="49">
        <v>33950</v>
      </c>
      <c r="T388" s="48">
        <v>729.8</v>
      </c>
      <c r="U388" s="50">
        <f t="shared" si="48"/>
        <v>733.82935483870915</v>
      </c>
      <c r="V388" s="51">
        <f t="shared" si="50"/>
        <v>680.82647540983658</v>
      </c>
      <c r="W388" s="53">
        <f t="shared" si="51"/>
        <v>3.5615571843070626E-3</v>
      </c>
      <c r="X388" s="53" t="str">
        <f t="shared" si="52"/>
        <v/>
      </c>
      <c r="Y388" s="54" t="str">
        <f t="shared" si="53"/>
        <v/>
      </c>
    </row>
    <row r="389" spans="14:25" x14ac:dyDescent="0.25">
      <c r="N389" s="30">
        <v>37196</v>
      </c>
      <c r="O389" s="31">
        <v>139.4</v>
      </c>
      <c r="Q389" s="47">
        <f t="shared" si="49"/>
        <v>1992</v>
      </c>
      <c r="R389" s="48" t="str">
        <f t="shared" si="47"/>
        <v>199212</v>
      </c>
      <c r="S389" s="49">
        <v>33951</v>
      </c>
      <c r="T389" s="48">
        <v>729.8</v>
      </c>
      <c r="U389" s="50">
        <f t="shared" si="48"/>
        <v>733.82935483870915</v>
      </c>
      <c r="V389" s="51">
        <f t="shared" si="50"/>
        <v>680.82647540983658</v>
      </c>
      <c r="W389" s="53">
        <f t="shared" si="51"/>
        <v>0</v>
      </c>
      <c r="X389" s="53" t="str">
        <f t="shared" si="52"/>
        <v/>
      </c>
      <c r="Y389" s="54" t="str">
        <f t="shared" si="53"/>
        <v/>
      </c>
    </row>
    <row r="390" spans="14:25" x14ac:dyDescent="0.25">
      <c r="N390" s="30">
        <v>37226</v>
      </c>
      <c r="O390" s="31">
        <v>139.6</v>
      </c>
      <c r="Q390" s="47">
        <f t="shared" si="49"/>
        <v>1992</v>
      </c>
      <c r="R390" s="48" t="str">
        <f t="shared" si="47"/>
        <v>199212</v>
      </c>
      <c r="S390" s="49">
        <v>33952</v>
      </c>
      <c r="T390" s="48">
        <v>729.8</v>
      </c>
      <c r="U390" s="50">
        <f t="shared" si="48"/>
        <v>733.82935483870915</v>
      </c>
      <c r="V390" s="51">
        <f t="shared" si="50"/>
        <v>680.82647540983658</v>
      </c>
      <c r="W390" s="53">
        <f t="shared" si="51"/>
        <v>0</v>
      </c>
      <c r="X390" s="53" t="str">
        <f t="shared" si="52"/>
        <v/>
      </c>
      <c r="Y390" s="54" t="str">
        <f t="shared" si="53"/>
        <v/>
      </c>
    </row>
    <row r="391" spans="14:25" x14ac:dyDescent="0.25">
      <c r="N391" s="30">
        <v>37257</v>
      </c>
      <c r="O391" s="31">
        <v>139.4</v>
      </c>
      <c r="Q391" s="47">
        <f t="shared" si="49"/>
        <v>1992</v>
      </c>
      <c r="R391" s="48" t="str">
        <f t="shared" ref="R391:R454" si="54">+YEAR(S391)&amp;MONTH(S391)</f>
        <v>199212</v>
      </c>
      <c r="S391" s="49">
        <v>33953</v>
      </c>
      <c r="T391" s="48">
        <v>732.69</v>
      </c>
      <c r="U391" s="50">
        <f t="shared" ref="U391:U454" si="55">+AVERAGEIF($R$3:$R$12000,R391,$T$3:$T$12000)</f>
        <v>733.82935483870915</v>
      </c>
      <c r="V391" s="51">
        <f t="shared" si="50"/>
        <v>680.82647540983658</v>
      </c>
      <c r="W391" s="53">
        <f t="shared" si="51"/>
        <v>3.9599890380928038E-3</v>
      </c>
      <c r="X391" s="53" t="str">
        <f t="shared" si="52"/>
        <v/>
      </c>
      <c r="Y391" s="54" t="str">
        <f t="shared" si="53"/>
        <v/>
      </c>
    </row>
    <row r="392" spans="14:25" x14ac:dyDescent="0.25">
      <c r="N392" s="30">
        <v>37288</v>
      </c>
      <c r="O392" s="31">
        <v>139.5</v>
      </c>
      <c r="Q392" s="47">
        <f t="shared" ref="Q392:Q455" si="56">+YEAR(S392)</f>
        <v>1992</v>
      </c>
      <c r="R392" s="48" t="str">
        <f t="shared" si="54"/>
        <v>199212</v>
      </c>
      <c r="S392" s="49">
        <v>33954</v>
      </c>
      <c r="T392" s="48">
        <v>736.2</v>
      </c>
      <c r="U392" s="50">
        <f t="shared" si="55"/>
        <v>733.82935483870915</v>
      </c>
      <c r="V392" s="51">
        <f t="shared" ref="V392:V455" si="57">+AVERAGEIF($Q$3:$Q$12000,Q392,$T$3:$T$12000)</f>
        <v>680.82647540983658</v>
      </c>
      <c r="W392" s="53">
        <f t="shared" si="51"/>
        <v>4.7905662695000295E-3</v>
      </c>
      <c r="X392" s="53" t="str">
        <f t="shared" si="52"/>
        <v/>
      </c>
      <c r="Y392" s="54" t="str">
        <f t="shared" si="53"/>
        <v/>
      </c>
    </row>
    <row r="393" spans="14:25" x14ac:dyDescent="0.25">
      <c r="N393" s="30">
        <v>37316</v>
      </c>
      <c r="O393" s="31">
        <v>139.4</v>
      </c>
      <c r="Q393" s="47">
        <f t="shared" si="56"/>
        <v>1992</v>
      </c>
      <c r="R393" s="48" t="str">
        <f t="shared" si="54"/>
        <v>199212</v>
      </c>
      <c r="S393" s="49">
        <v>33955</v>
      </c>
      <c r="T393" s="48">
        <v>734.98</v>
      </c>
      <c r="U393" s="50">
        <f t="shared" si="55"/>
        <v>733.82935483870915</v>
      </c>
      <c r="V393" s="51">
        <f t="shared" si="57"/>
        <v>680.82647540983658</v>
      </c>
      <c r="W393" s="53">
        <f t="shared" ref="W393:W456" si="58">+T393/T392-1</f>
        <v>-1.6571583808747681E-3</v>
      </c>
      <c r="X393" s="53" t="str">
        <f t="shared" ref="X393:X456" si="59">IF(U393/U392-1=0,"",U393/U392-1)</f>
        <v/>
      </c>
      <c r="Y393" s="54" t="str">
        <f t="shared" ref="Y393:Y456" si="60">+IF(V393=V392,"",V393/V392-1)</f>
        <v/>
      </c>
    </row>
    <row r="394" spans="14:25" x14ac:dyDescent="0.25">
      <c r="N394" s="30">
        <v>37347</v>
      </c>
      <c r="O394" s="31">
        <v>139.30000000000001</v>
      </c>
      <c r="Q394" s="47">
        <f t="shared" si="56"/>
        <v>1992</v>
      </c>
      <c r="R394" s="48" t="str">
        <f t="shared" si="54"/>
        <v>199212</v>
      </c>
      <c r="S394" s="49">
        <v>33956</v>
      </c>
      <c r="T394" s="48">
        <v>732.54</v>
      </c>
      <c r="U394" s="50">
        <f t="shared" si="55"/>
        <v>733.82935483870915</v>
      </c>
      <c r="V394" s="51">
        <f t="shared" si="57"/>
        <v>680.82647540983658</v>
      </c>
      <c r="W394" s="53">
        <f t="shared" si="58"/>
        <v>-3.319818226346416E-3</v>
      </c>
      <c r="X394" s="53" t="str">
        <f t="shared" si="59"/>
        <v/>
      </c>
      <c r="Y394" s="54" t="str">
        <f t="shared" si="60"/>
        <v/>
      </c>
    </row>
    <row r="395" spans="14:25" x14ac:dyDescent="0.25">
      <c r="N395" s="30">
        <v>37377</v>
      </c>
      <c r="O395" s="31">
        <v>139.19999999999999</v>
      </c>
      <c r="Q395" s="47">
        <f t="shared" si="56"/>
        <v>1992</v>
      </c>
      <c r="R395" s="48" t="str">
        <f t="shared" si="54"/>
        <v>199212</v>
      </c>
      <c r="S395" s="49">
        <v>33957</v>
      </c>
      <c r="T395" s="48">
        <v>735.31</v>
      </c>
      <c r="U395" s="50">
        <f t="shared" si="55"/>
        <v>733.82935483870915</v>
      </c>
      <c r="V395" s="51">
        <f t="shared" si="57"/>
        <v>680.82647540983658</v>
      </c>
      <c r="W395" s="53">
        <f t="shared" si="58"/>
        <v>3.7813634750321068E-3</v>
      </c>
      <c r="X395" s="53" t="str">
        <f t="shared" si="59"/>
        <v/>
      </c>
      <c r="Y395" s="54" t="str">
        <f t="shared" si="60"/>
        <v/>
      </c>
    </row>
    <row r="396" spans="14:25" x14ac:dyDescent="0.25">
      <c r="N396" s="30">
        <v>37408</v>
      </c>
      <c r="O396" s="31">
        <v>139.30000000000001</v>
      </c>
      <c r="Q396" s="47">
        <f t="shared" si="56"/>
        <v>1992</v>
      </c>
      <c r="R396" s="48" t="str">
        <f t="shared" si="54"/>
        <v>199212</v>
      </c>
      <c r="S396" s="49">
        <v>33958</v>
      </c>
      <c r="T396" s="48">
        <v>735.31</v>
      </c>
      <c r="U396" s="50">
        <f t="shared" si="55"/>
        <v>733.82935483870915</v>
      </c>
      <c r="V396" s="51">
        <f t="shared" si="57"/>
        <v>680.82647540983658</v>
      </c>
      <c r="W396" s="53">
        <f t="shared" si="58"/>
        <v>0</v>
      </c>
      <c r="X396" s="53" t="str">
        <f t="shared" si="59"/>
        <v/>
      </c>
      <c r="Y396" s="54" t="str">
        <f t="shared" si="60"/>
        <v/>
      </c>
    </row>
    <row r="397" spans="14:25" x14ac:dyDescent="0.25">
      <c r="N397" s="30">
        <v>37438</v>
      </c>
      <c r="O397" s="31">
        <v>138.80000000000001</v>
      </c>
      <c r="Q397" s="47">
        <f t="shared" si="56"/>
        <v>1992</v>
      </c>
      <c r="R397" s="48" t="str">
        <f t="shared" si="54"/>
        <v>199212</v>
      </c>
      <c r="S397" s="49">
        <v>33959</v>
      </c>
      <c r="T397" s="48">
        <v>735.31</v>
      </c>
      <c r="U397" s="50">
        <f t="shared" si="55"/>
        <v>733.82935483870915</v>
      </c>
      <c r="V397" s="51">
        <f t="shared" si="57"/>
        <v>680.82647540983658</v>
      </c>
      <c r="W397" s="53">
        <f t="shared" si="58"/>
        <v>0</v>
      </c>
      <c r="X397" s="53" t="str">
        <f t="shared" si="59"/>
        <v/>
      </c>
      <c r="Y397" s="54" t="str">
        <f t="shared" si="60"/>
        <v/>
      </c>
    </row>
    <row r="398" spans="14:25" x14ac:dyDescent="0.25">
      <c r="N398" s="30">
        <v>37469</v>
      </c>
      <c r="O398" s="31">
        <v>138.69999999999999</v>
      </c>
      <c r="Q398" s="47">
        <f t="shared" si="56"/>
        <v>1992</v>
      </c>
      <c r="R398" s="48" t="str">
        <f t="shared" si="54"/>
        <v>199212</v>
      </c>
      <c r="S398" s="49">
        <v>33960</v>
      </c>
      <c r="T398" s="48">
        <v>736.82</v>
      </c>
      <c r="U398" s="50">
        <f t="shared" si="55"/>
        <v>733.82935483870915</v>
      </c>
      <c r="V398" s="51">
        <f t="shared" si="57"/>
        <v>680.82647540983658</v>
      </c>
      <c r="W398" s="53">
        <f t="shared" si="58"/>
        <v>2.0535556431982016E-3</v>
      </c>
      <c r="X398" s="53" t="str">
        <f t="shared" si="59"/>
        <v/>
      </c>
      <c r="Y398" s="54" t="str">
        <f t="shared" si="60"/>
        <v/>
      </c>
    </row>
    <row r="399" spans="14:25" x14ac:dyDescent="0.25">
      <c r="N399" s="30">
        <v>37500</v>
      </c>
      <c r="O399" s="31">
        <v>139</v>
      </c>
      <c r="Q399" s="47">
        <f t="shared" si="56"/>
        <v>1992</v>
      </c>
      <c r="R399" s="48" t="str">
        <f t="shared" si="54"/>
        <v>199212</v>
      </c>
      <c r="S399" s="49">
        <v>33961</v>
      </c>
      <c r="T399" s="48">
        <v>735</v>
      </c>
      <c r="U399" s="50">
        <f t="shared" si="55"/>
        <v>733.82935483870915</v>
      </c>
      <c r="V399" s="51">
        <f t="shared" si="57"/>
        <v>680.82647540983658</v>
      </c>
      <c r="W399" s="53">
        <f t="shared" si="58"/>
        <v>-2.4700741022231076E-3</v>
      </c>
      <c r="X399" s="53" t="str">
        <f t="shared" si="59"/>
        <v/>
      </c>
      <c r="Y399" s="54" t="str">
        <f t="shared" si="60"/>
        <v/>
      </c>
    </row>
    <row r="400" spans="14:25" x14ac:dyDescent="0.25">
      <c r="N400" s="30">
        <v>37530</v>
      </c>
      <c r="O400" s="31">
        <v>139.19999999999999</v>
      </c>
      <c r="Q400" s="47">
        <f t="shared" si="56"/>
        <v>1992</v>
      </c>
      <c r="R400" s="48" t="str">
        <f t="shared" si="54"/>
        <v>199212</v>
      </c>
      <c r="S400" s="49">
        <v>33962</v>
      </c>
      <c r="T400" s="48">
        <v>735.19</v>
      </c>
      <c r="U400" s="50">
        <f t="shared" si="55"/>
        <v>733.82935483870915</v>
      </c>
      <c r="V400" s="51">
        <f t="shared" si="57"/>
        <v>680.82647540983658</v>
      </c>
      <c r="W400" s="53">
        <f t="shared" si="58"/>
        <v>2.5850340136068795E-4</v>
      </c>
      <c r="X400" s="53" t="str">
        <f t="shared" si="59"/>
        <v/>
      </c>
      <c r="Y400" s="54" t="str">
        <f t="shared" si="60"/>
        <v/>
      </c>
    </row>
    <row r="401" spans="14:25" x14ac:dyDescent="0.25">
      <c r="N401" s="30">
        <v>37561</v>
      </c>
      <c r="O401" s="31">
        <v>139</v>
      </c>
      <c r="Q401" s="47">
        <f t="shared" si="56"/>
        <v>1992</v>
      </c>
      <c r="R401" s="48" t="str">
        <f t="shared" si="54"/>
        <v>199212</v>
      </c>
      <c r="S401" s="49">
        <v>33963</v>
      </c>
      <c r="T401" s="48">
        <v>735.19</v>
      </c>
      <c r="U401" s="50">
        <f t="shared" si="55"/>
        <v>733.82935483870915</v>
      </c>
      <c r="V401" s="51">
        <f t="shared" si="57"/>
        <v>680.82647540983658</v>
      </c>
      <c r="W401" s="53">
        <f t="shared" si="58"/>
        <v>0</v>
      </c>
      <c r="X401" s="53" t="str">
        <f t="shared" si="59"/>
        <v/>
      </c>
      <c r="Y401" s="54" t="str">
        <f t="shared" si="60"/>
        <v/>
      </c>
    </row>
    <row r="402" spans="14:25" x14ac:dyDescent="0.25">
      <c r="N402" s="30">
        <v>37591</v>
      </c>
      <c r="O402" s="31">
        <v>138.80000000000001</v>
      </c>
      <c r="Q402" s="47">
        <f t="shared" si="56"/>
        <v>1992</v>
      </c>
      <c r="R402" s="48" t="str">
        <f t="shared" si="54"/>
        <v>199212</v>
      </c>
      <c r="S402" s="49">
        <v>33964</v>
      </c>
      <c r="T402" s="48">
        <v>735.19</v>
      </c>
      <c r="U402" s="50">
        <f t="shared" si="55"/>
        <v>733.82935483870915</v>
      </c>
      <c r="V402" s="51">
        <f t="shared" si="57"/>
        <v>680.82647540983658</v>
      </c>
      <c r="W402" s="53">
        <f t="shared" si="58"/>
        <v>0</v>
      </c>
      <c r="X402" s="53" t="str">
        <f t="shared" si="59"/>
        <v/>
      </c>
      <c r="Y402" s="54" t="str">
        <f t="shared" si="60"/>
        <v/>
      </c>
    </row>
    <row r="403" spans="14:25" x14ac:dyDescent="0.25">
      <c r="N403" s="30">
        <v>37622</v>
      </c>
      <c r="O403" s="31">
        <v>139</v>
      </c>
      <c r="Q403" s="47">
        <f t="shared" si="56"/>
        <v>1992</v>
      </c>
      <c r="R403" s="48" t="str">
        <f t="shared" si="54"/>
        <v>199212</v>
      </c>
      <c r="S403" s="49">
        <v>33965</v>
      </c>
      <c r="T403" s="48">
        <v>735.19</v>
      </c>
      <c r="U403" s="50">
        <f t="shared" si="55"/>
        <v>733.82935483870915</v>
      </c>
      <c r="V403" s="51">
        <f t="shared" si="57"/>
        <v>680.82647540983658</v>
      </c>
      <c r="W403" s="53">
        <f t="shared" si="58"/>
        <v>0</v>
      </c>
      <c r="X403" s="53" t="str">
        <f t="shared" si="59"/>
        <v/>
      </c>
      <c r="Y403" s="54" t="str">
        <f t="shared" si="60"/>
        <v/>
      </c>
    </row>
    <row r="404" spans="14:25" x14ac:dyDescent="0.25">
      <c r="N404" s="30">
        <v>37653</v>
      </c>
      <c r="O404" s="31">
        <v>139</v>
      </c>
      <c r="Q404" s="47">
        <f t="shared" si="56"/>
        <v>1992</v>
      </c>
      <c r="R404" s="48" t="str">
        <f t="shared" si="54"/>
        <v>199212</v>
      </c>
      <c r="S404" s="49">
        <v>33966</v>
      </c>
      <c r="T404" s="48">
        <v>735.19</v>
      </c>
      <c r="U404" s="50">
        <f t="shared" si="55"/>
        <v>733.82935483870915</v>
      </c>
      <c r="V404" s="51">
        <f t="shared" si="57"/>
        <v>680.82647540983658</v>
      </c>
      <c r="W404" s="53">
        <f t="shared" si="58"/>
        <v>0</v>
      </c>
      <c r="X404" s="53" t="str">
        <f t="shared" si="59"/>
        <v/>
      </c>
      <c r="Y404" s="54" t="str">
        <f t="shared" si="60"/>
        <v/>
      </c>
    </row>
    <row r="405" spans="14:25" x14ac:dyDescent="0.25">
      <c r="N405" s="30">
        <v>37681</v>
      </c>
      <c r="O405" s="31">
        <v>139.80000000000001</v>
      </c>
      <c r="Q405" s="47">
        <f t="shared" si="56"/>
        <v>1992</v>
      </c>
      <c r="R405" s="48" t="str">
        <f t="shared" si="54"/>
        <v>199212</v>
      </c>
      <c r="S405" s="49">
        <v>33967</v>
      </c>
      <c r="T405" s="48">
        <v>737.44</v>
      </c>
      <c r="U405" s="50">
        <f t="shared" si="55"/>
        <v>733.82935483870915</v>
      </c>
      <c r="V405" s="51">
        <f t="shared" si="57"/>
        <v>680.82647540983658</v>
      </c>
      <c r="W405" s="53">
        <f t="shared" si="58"/>
        <v>3.0604333573633902E-3</v>
      </c>
      <c r="X405" s="53" t="str">
        <f t="shared" si="59"/>
        <v/>
      </c>
      <c r="Y405" s="54" t="str">
        <f t="shared" si="60"/>
        <v/>
      </c>
    </row>
    <row r="406" spans="14:25" x14ac:dyDescent="0.25">
      <c r="N406" s="30">
        <v>37712</v>
      </c>
      <c r="O406" s="31">
        <v>139.1</v>
      </c>
      <c r="Q406" s="47">
        <f t="shared" si="56"/>
        <v>1992</v>
      </c>
      <c r="R406" s="48" t="str">
        <f t="shared" si="54"/>
        <v>199212</v>
      </c>
      <c r="S406" s="49">
        <v>33968</v>
      </c>
      <c r="T406" s="48">
        <v>737.98</v>
      </c>
      <c r="U406" s="50">
        <f t="shared" si="55"/>
        <v>733.82935483870915</v>
      </c>
      <c r="V406" s="51">
        <f t="shared" si="57"/>
        <v>680.82647540983658</v>
      </c>
      <c r="W406" s="53">
        <f t="shared" si="58"/>
        <v>7.3226296376649458E-4</v>
      </c>
      <c r="X406" s="53" t="str">
        <f t="shared" si="59"/>
        <v/>
      </c>
      <c r="Y406" s="54" t="str">
        <f t="shared" si="60"/>
        <v/>
      </c>
    </row>
    <row r="407" spans="14:25" x14ac:dyDescent="0.25">
      <c r="N407" s="30">
        <v>37742</v>
      </c>
      <c r="O407" s="31">
        <v>139.19999999999999</v>
      </c>
      <c r="Q407" s="47">
        <f t="shared" si="56"/>
        <v>1992</v>
      </c>
      <c r="R407" s="48" t="str">
        <f t="shared" si="54"/>
        <v>199212</v>
      </c>
      <c r="S407" s="49">
        <v>33969</v>
      </c>
      <c r="T407" s="48">
        <v>737.98</v>
      </c>
      <c r="U407" s="50">
        <f t="shared" si="55"/>
        <v>733.82935483870915</v>
      </c>
      <c r="V407" s="51">
        <f t="shared" si="57"/>
        <v>680.82647540983658</v>
      </c>
      <c r="W407" s="53">
        <f t="shared" si="58"/>
        <v>0</v>
      </c>
      <c r="X407" s="53" t="str">
        <f t="shared" si="59"/>
        <v/>
      </c>
      <c r="Y407" s="54" t="str">
        <f t="shared" si="60"/>
        <v/>
      </c>
    </row>
    <row r="408" spans="14:25" x14ac:dyDescent="0.25">
      <c r="N408" s="30">
        <v>37773</v>
      </c>
      <c r="O408" s="31">
        <v>139.30000000000001</v>
      </c>
      <c r="Q408" s="47">
        <f t="shared" si="56"/>
        <v>1993</v>
      </c>
      <c r="R408" s="48" t="str">
        <f t="shared" si="54"/>
        <v>19931</v>
      </c>
      <c r="S408" s="49">
        <v>33970</v>
      </c>
      <c r="T408" s="48">
        <v>737.98</v>
      </c>
      <c r="U408" s="50">
        <f t="shared" si="55"/>
        <v>745.18258064516112</v>
      </c>
      <c r="V408" s="51">
        <f t="shared" si="57"/>
        <v>786.5440821917814</v>
      </c>
      <c r="W408" s="53">
        <f t="shared" si="58"/>
        <v>0</v>
      </c>
      <c r="X408" s="53">
        <f t="shared" si="59"/>
        <v>1.547120693876769E-2</v>
      </c>
      <c r="Y408" s="54">
        <f t="shared" si="60"/>
        <v>0.15527834272059726</v>
      </c>
    </row>
    <row r="409" spans="14:25" x14ac:dyDescent="0.25">
      <c r="N409" s="30">
        <v>37803</v>
      </c>
      <c r="O409" s="31">
        <v>139.4</v>
      </c>
      <c r="Q409" s="47">
        <f t="shared" si="56"/>
        <v>1993</v>
      </c>
      <c r="R409" s="48" t="str">
        <f t="shared" si="54"/>
        <v>19931</v>
      </c>
      <c r="S409" s="49">
        <v>33971</v>
      </c>
      <c r="T409" s="48">
        <v>737.98</v>
      </c>
      <c r="U409" s="50">
        <f t="shared" si="55"/>
        <v>745.18258064516112</v>
      </c>
      <c r="V409" s="51">
        <f t="shared" si="57"/>
        <v>786.5440821917814</v>
      </c>
      <c r="W409" s="53">
        <f t="shared" si="58"/>
        <v>0</v>
      </c>
      <c r="X409" s="53" t="str">
        <f t="shared" si="59"/>
        <v/>
      </c>
      <c r="Y409" s="54" t="str">
        <f t="shared" si="60"/>
        <v/>
      </c>
    </row>
    <row r="410" spans="14:25" x14ac:dyDescent="0.25">
      <c r="N410" s="30">
        <v>37834</v>
      </c>
      <c r="O410" s="31">
        <v>139.69999999999999</v>
      </c>
      <c r="Q410" s="47">
        <f t="shared" si="56"/>
        <v>1993</v>
      </c>
      <c r="R410" s="48" t="str">
        <f t="shared" si="54"/>
        <v>19931</v>
      </c>
      <c r="S410" s="49">
        <v>33972</v>
      </c>
      <c r="T410" s="48">
        <v>737.98</v>
      </c>
      <c r="U410" s="50">
        <f t="shared" si="55"/>
        <v>745.18258064516112</v>
      </c>
      <c r="V410" s="51">
        <f t="shared" si="57"/>
        <v>786.5440821917814</v>
      </c>
      <c r="W410" s="53">
        <f t="shared" si="58"/>
        <v>0</v>
      </c>
      <c r="X410" s="53" t="str">
        <f t="shared" si="59"/>
        <v/>
      </c>
      <c r="Y410" s="54" t="str">
        <f t="shared" si="60"/>
        <v/>
      </c>
    </row>
    <row r="411" spans="14:25" x14ac:dyDescent="0.25">
      <c r="N411" s="30">
        <v>37865</v>
      </c>
      <c r="O411" s="31">
        <v>139.6</v>
      </c>
      <c r="Q411" s="47">
        <f t="shared" si="56"/>
        <v>1993</v>
      </c>
      <c r="R411" s="48" t="str">
        <f t="shared" si="54"/>
        <v>19931</v>
      </c>
      <c r="S411" s="49">
        <v>33973</v>
      </c>
      <c r="T411" s="48">
        <v>737.98</v>
      </c>
      <c r="U411" s="50">
        <f t="shared" si="55"/>
        <v>745.18258064516112</v>
      </c>
      <c r="V411" s="51">
        <f t="shared" si="57"/>
        <v>786.5440821917814</v>
      </c>
      <c r="W411" s="53">
        <f t="shared" si="58"/>
        <v>0</v>
      </c>
      <c r="X411" s="53" t="str">
        <f t="shared" si="59"/>
        <v/>
      </c>
      <c r="Y411" s="54" t="str">
        <f t="shared" si="60"/>
        <v/>
      </c>
    </row>
    <row r="412" spans="14:25" x14ac:dyDescent="0.25">
      <c r="N412" s="30">
        <v>37895</v>
      </c>
      <c r="O412" s="31">
        <v>140</v>
      </c>
      <c r="Q412" s="47">
        <f t="shared" si="56"/>
        <v>1993</v>
      </c>
      <c r="R412" s="48" t="str">
        <f t="shared" si="54"/>
        <v>19931</v>
      </c>
      <c r="S412" s="49">
        <v>33974</v>
      </c>
      <c r="T412" s="48">
        <v>737.55</v>
      </c>
      <c r="U412" s="50">
        <f t="shared" si="55"/>
        <v>745.18258064516112</v>
      </c>
      <c r="V412" s="51">
        <f t="shared" si="57"/>
        <v>786.5440821917814</v>
      </c>
      <c r="W412" s="53">
        <f t="shared" si="58"/>
        <v>-5.8267161711711424E-4</v>
      </c>
      <c r="X412" s="53" t="str">
        <f t="shared" si="59"/>
        <v/>
      </c>
      <c r="Y412" s="54" t="str">
        <f t="shared" si="60"/>
        <v/>
      </c>
    </row>
    <row r="413" spans="14:25" x14ac:dyDescent="0.25">
      <c r="N413" s="30">
        <v>37926</v>
      </c>
      <c r="O413" s="31">
        <v>140</v>
      </c>
      <c r="Q413" s="47">
        <f t="shared" si="56"/>
        <v>1993</v>
      </c>
      <c r="R413" s="48" t="str">
        <f t="shared" si="54"/>
        <v>19931</v>
      </c>
      <c r="S413" s="49">
        <v>33975</v>
      </c>
      <c r="T413" s="48">
        <v>738.65</v>
      </c>
      <c r="U413" s="50">
        <f t="shared" si="55"/>
        <v>745.18258064516112</v>
      </c>
      <c r="V413" s="51">
        <f t="shared" si="57"/>
        <v>786.5440821917814</v>
      </c>
      <c r="W413" s="53">
        <f t="shared" si="58"/>
        <v>1.491424310216205E-3</v>
      </c>
      <c r="X413" s="53" t="str">
        <f t="shared" si="59"/>
        <v/>
      </c>
      <c r="Y413" s="54" t="str">
        <f t="shared" si="60"/>
        <v/>
      </c>
    </row>
    <row r="414" spans="14:25" x14ac:dyDescent="0.25">
      <c r="N414" s="30">
        <v>37956</v>
      </c>
      <c r="O414" s="31">
        <v>139.9</v>
      </c>
      <c r="Q414" s="47">
        <f t="shared" si="56"/>
        <v>1993</v>
      </c>
      <c r="R414" s="48" t="str">
        <f t="shared" si="54"/>
        <v>19931</v>
      </c>
      <c r="S414" s="49">
        <v>33976</v>
      </c>
      <c r="T414" s="48">
        <v>740.08</v>
      </c>
      <c r="U414" s="50">
        <f t="shared" si="55"/>
        <v>745.18258064516112</v>
      </c>
      <c r="V414" s="51">
        <f t="shared" si="57"/>
        <v>786.5440821917814</v>
      </c>
      <c r="W414" s="53">
        <f t="shared" si="58"/>
        <v>1.9359642591214588E-3</v>
      </c>
      <c r="X414" s="53" t="str">
        <f t="shared" si="59"/>
        <v/>
      </c>
      <c r="Y414" s="54" t="str">
        <f t="shared" si="60"/>
        <v/>
      </c>
    </row>
    <row r="415" spans="14:25" x14ac:dyDescent="0.25">
      <c r="N415" s="30">
        <v>37987</v>
      </c>
      <c r="O415" s="31">
        <v>140.19999999999999</v>
      </c>
      <c r="Q415" s="47">
        <f t="shared" si="56"/>
        <v>1993</v>
      </c>
      <c r="R415" s="48" t="str">
        <f t="shared" si="54"/>
        <v>19931</v>
      </c>
      <c r="S415" s="49">
        <v>33977</v>
      </c>
      <c r="T415" s="48">
        <v>742.61</v>
      </c>
      <c r="U415" s="50">
        <f t="shared" si="55"/>
        <v>745.18258064516112</v>
      </c>
      <c r="V415" s="51">
        <f t="shared" si="57"/>
        <v>786.5440821917814</v>
      </c>
      <c r="W415" s="53">
        <f t="shared" si="58"/>
        <v>3.4185493460165972E-3</v>
      </c>
      <c r="X415" s="53" t="str">
        <f t="shared" si="59"/>
        <v/>
      </c>
      <c r="Y415" s="54" t="str">
        <f t="shared" si="60"/>
        <v/>
      </c>
    </row>
    <row r="416" spans="14:25" x14ac:dyDescent="0.25">
      <c r="N416" s="30">
        <v>38018</v>
      </c>
      <c r="O416" s="31">
        <v>139.9</v>
      </c>
      <c r="Q416" s="47">
        <f t="shared" si="56"/>
        <v>1993</v>
      </c>
      <c r="R416" s="48" t="str">
        <f t="shared" si="54"/>
        <v>19931</v>
      </c>
      <c r="S416" s="49">
        <v>33978</v>
      </c>
      <c r="T416" s="48">
        <v>746.63</v>
      </c>
      <c r="U416" s="50">
        <f t="shared" si="55"/>
        <v>745.18258064516112</v>
      </c>
      <c r="V416" s="51">
        <f t="shared" si="57"/>
        <v>786.5440821917814</v>
      </c>
      <c r="W416" s="53">
        <f t="shared" si="58"/>
        <v>5.4133394379283217E-3</v>
      </c>
      <c r="X416" s="53" t="str">
        <f t="shared" si="59"/>
        <v/>
      </c>
      <c r="Y416" s="54" t="str">
        <f t="shared" si="60"/>
        <v/>
      </c>
    </row>
    <row r="417" spans="14:25" x14ac:dyDescent="0.25">
      <c r="N417" s="30">
        <v>38047</v>
      </c>
      <c r="O417" s="31">
        <v>140.4</v>
      </c>
      <c r="Q417" s="47">
        <f t="shared" si="56"/>
        <v>1993</v>
      </c>
      <c r="R417" s="48" t="str">
        <f t="shared" si="54"/>
        <v>19931</v>
      </c>
      <c r="S417" s="49">
        <v>33979</v>
      </c>
      <c r="T417" s="48">
        <v>746.63</v>
      </c>
      <c r="U417" s="50">
        <f t="shared" si="55"/>
        <v>745.18258064516112</v>
      </c>
      <c r="V417" s="51">
        <f t="shared" si="57"/>
        <v>786.5440821917814</v>
      </c>
      <c r="W417" s="53">
        <f t="shared" si="58"/>
        <v>0</v>
      </c>
      <c r="X417" s="53" t="str">
        <f t="shared" si="59"/>
        <v/>
      </c>
      <c r="Y417" s="54" t="str">
        <f t="shared" si="60"/>
        <v/>
      </c>
    </row>
    <row r="418" spans="14:25" x14ac:dyDescent="0.25">
      <c r="N418" s="30">
        <v>38078</v>
      </c>
      <c r="O418" s="31">
        <v>140.6</v>
      </c>
      <c r="Q418" s="47">
        <f t="shared" si="56"/>
        <v>1993</v>
      </c>
      <c r="R418" s="48" t="str">
        <f t="shared" si="54"/>
        <v>19931</v>
      </c>
      <c r="S418" s="49">
        <v>33980</v>
      </c>
      <c r="T418" s="48">
        <v>746.63</v>
      </c>
      <c r="U418" s="50">
        <f t="shared" si="55"/>
        <v>745.18258064516112</v>
      </c>
      <c r="V418" s="51">
        <f t="shared" si="57"/>
        <v>786.5440821917814</v>
      </c>
      <c r="W418" s="53">
        <f t="shared" si="58"/>
        <v>0</v>
      </c>
      <c r="X418" s="53" t="str">
        <f t="shared" si="59"/>
        <v/>
      </c>
      <c r="Y418" s="54" t="str">
        <f t="shared" si="60"/>
        <v/>
      </c>
    </row>
    <row r="419" spans="14:25" x14ac:dyDescent="0.25">
      <c r="N419" s="30">
        <v>38108</v>
      </c>
      <c r="O419" s="31">
        <v>141</v>
      </c>
      <c r="Q419" s="47">
        <f t="shared" si="56"/>
        <v>1993</v>
      </c>
      <c r="R419" s="48" t="str">
        <f t="shared" si="54"/>
        <v>19931</v>
      </c>
      <c r="S419" s="49">
        <v>33981</v>
      </c>
      <c r="T419" s="48">
        <v>746.63</v>
      </c>
      <c r="U419" s="50">
        <f t="shared" si="55"/>
        <v>745.18258064516112</v>
      </c>
      <c r="V419" s="51">
        <f t="shared" si="57"/>
        <v>786.5440821917814</v>
      </c>
      <c r="W419" s="53">
        <f t="shared" si="58"/>
        <v>0</v>
      </c>
      <c r="X419" s="53" t="str">
        <f t="shared" si="59"/>
        <v/>
      </c>
      <c r="Y419" s="54" t="str">
        <f t="shared" si="60"/>
        <v/>
      </c>
    </row>
    <row r="420" spans="14:25" x14ac:dyDescent="0.25">
      <c r="N420" s="30">
        <v>38139</v>
      </c>
      <c r="O420" s="31">
        <v>141.6</v>
      </c>
      <c r="Q420" s="47">
        <f t="shared" si="56"/>
        <v>1993</v>
      </c>
      <c r="R420" s="48" t="str">
        <f t="shared" si="54"/>
        <v>19931</v>
      </c>
      <c r="S420" s="49">
        <v>33982</v>
      </c>
      <c r="T420" s="48">
        <v>749.63</v>
      </c>
      <c r="U420" s="50">
        <f t="shared" si="55"/>
        <v>745.18258064516112</v>
      </c>
      <c r="V420" s="51">
        <f t="shared" si="57"/>
        <v>786.5440821917814</v>
      </c>
      <c r="W420" s="53">
        <f t="shared" si="58"/>
        <v>4.0180544580314947E-3</v>
      </c>
      <c r="X420" s="53" t="str">
        <f t="shared" si="59"/>
        <v/>
      </c>
      <c r="Y420" s="54" t="str">
        <f t="shared" si="60"/>
        <v/>
      </c>
    </row>
    <row r="421" spans="14:25" x14ac:dyDescent="0.25">
      <c r="N421" s="30">
        <v>38169</v>
      </c>
      <c r="O421" s="31">
        <v>141.4</v>
      </c>
      <c r="Q421" s="47">
        <f t="shared" si="56"/>
        <v>1993</v>
      </c>
      <c r="R421" s="48" t="str">
        <f t="shared" si="54"/>
        <v>19931</v>
      </c>
      <c r="S421" s="49">
        <v>33983</v>
      </c>
      <c r="T421" s="48">
        <v>748.98</v>
      </c>
      <c r="U421" s="50">
        <f t="shared" si="55"/>
        <v>745.18258064516112</v>
      </c>
      <c r="V421" s="51">
        <f t="shared" si="57"/>
        <v>786.5440821917814</v>
      </c>
      <c r="W421" s="53">
        <f t="shared" si="58"/>
        <v>-8.6709443325372337E-4</v>
      </c>
      <c r="X421" s="53" t="str">
        <f t="shared" si="59"/>
        <v/>
      </c>
      <c r="Y421" s="54" t="str">
        <f t="shared" si="60"/>
        <v/>
      </c>
    </row>
    <row r="422" spans="14:25" x14ac:dyDescent="0.25">
      <c r="N422" s="30">
        <v>38200</v>
      </c>
      <c r="O422" s="31">
        <v>141.9</v>
      </c>
      <c r="Q422" s="47">
        <f t="shared" si="56"/>
        <v>1993</v>
      </c>
      <c r="R422" s="48" t="str">
        <f t="shared" si="54"/>
        <v>19931</v>
      </c>
      <c r="S422" s="49">
        <v>33984</v>
      </c>
      <c r="T422" s="48">
        <v>746.71</v>
      </c>
      <c r="U422" s="50">
        <f t="shared" si="55"/>
        <v>745.18258064516112</v>
      </c>
      <c r="V422" s="51">
        <f t="shared" si="57"/>
        <v>786.5440821917814</v>
      </c>
      <c r="W422" s="53">
        <f t="shared" si="58"/>
        <v>-3.0307885390797873E-3</v>
      </c>
      <c r="X422" s="53" t="str">
        <f t="shared" si="59"/>
        <v/>
      </c>
      <c r="Y422" s="54" t="str">
        <f t="shared" si="60"/>
        <v/>
      </c>
    </row>
    <row r="423" spans="14:25" x14ac:dyDescent="0.25">
      <c r="N423" s="30">
        <v>38231</v>
      </c>
      <c r="O423" s="31">
        <v>142.1</v>
      </c>
      <c r="Q423" s="47">
        <f t="shared" si="56"/>
        <v>1993</v>
      </c>
      <c r="R423" s="48" t="str">
        <f t="shared" si="54"/>
        <v>19931</v>
      </c>
      <c r="S423" s="49">
        <v>33985</v>
      </c>
      <c r="T423" s="48">
        <v>746.39</v>
      </c>
      <c r="U423" s="50">
        <f t="shared" si="55"/>
        <v>745.18258064516112</v>
      </c>
      <c r="V423" s="51">
        <f t="shared" si="57"/>
        <v>786.5440821917814</v>
      </c>
      <c r="W423" s="53">
        <f t="shared" si="58"/>
        <v>-4.2854655756596749E-4</v>
      </c>
      <c r="X423" s="53" t="str">
        <f t="shared" si="59"/>
        <v/>
      </c>
      <c r="Y423" s="54" t="str">
        <f t="shared" si="60"/>
        <v/>
      </c>
    </row>
    <row r="424" spans="14:25" x14ac:dyDescent="0.25">
      <c r="N424" s="30">
        <v>38261</v>
      </c>
      <c r="O424" s="31">
        <v>142.6</v>
      </c>
      <c r="Q424" s="47">
        <f t="shared" si="56"/>
        <v>1993</v>
      </c>
      <c r="R424" s="48" t="str">
        <f t="shared" si="54"/>
        <v>19931</v>
      </c>
      <c r="S424" s="49">
        <v>33986</v>
      </c>
      <c r="T424" s="48">
        <v>746.39</v>
      </c>
      <c r="U424" s="50">
        <f t="shared" si="55"/>
        <v>745.18258064516112</v>
      </c>
      <c r="V424" s="51">
        <f t="shared" si="57"/>
        <v>786.5440821917814</v>
      </c>
      <c r="W424" s="53">
        <f t="shared" si="58"/>
        <v>0</v>
      </c>
      <c r="X424" s="53" t="str">
        <f t="shared" si="59"/>
        <v/>
      </c>
      <c r="Y424" s="54" t="str">
        <f t="shared" si="60"/>
        <v/>
      </c>
    </row>
    <row r="425" spans="14:25" x14ac:dyDescent="0.25">
      <c r="N425" s="30">
        <v>38292</v>
      </c>
      <c r="O425" s="31">
        <v>142.80000000000001</v>
      </c>
      <c r="Q425" s="47">
        <f t="shared" si="56"/>
        <v>1993</v>
      </c>
      <c r="R425" s="48" t="str">
        <f t="shared" si="54"/>
        <v>19931</v>
      </c>
      <c r="S425" s="49">
        <v>33987</v>
      </c>
      <c r="T425" s="48">
        <v>746.39</v>
      </c>
      <c r="U425" s="50">
        <f t="shared" si="55"/>
        <v>745.18258064516112</v>
      </c>
      <c r="V425" s="51">
        <f t="shared" si="57"/>
        <v>786.5440821917814</v>
      </c>
      <c r="W425" s="53">
        <f t="shared" si="58"/>
        <v>0</v>
      </c>
      <c r="X425" s="53" t="str">
        <f t="shared" si="59"/>
        <v/>
      </c>
      <c r="Y425" s="54" t="str">
        <f t="shared" si="60"/>
        <v/>
      </c>
    </row>
    <row r="426" spans="14:25" x14ac:dyDescent="0.25">
      <c r="N426" s="30">
        <v>38322</v>
      </c>
      <c r="O426" s="31">
        <v>143.30000000000001</v>
      </c>
      <c r="Q426" s="47">
        <f t="shared" si="56"/>
        <v>1993</v>
      </c>
      <c r="R426" s="48" t="str">
        <f t="shared" si="54"/>
        <v>19931</v>
      </c>
      <c r="S426" s="49">
        <v>33988</v>
      </c>
      <c r="T426" s="48">
        <v>747.2</v>
      </c>
      <c r="U426" s="50">
        <f t="shared" si="55"/>
        <v>745.18258064516112</v>
      </c>
      <c r="V426" s="51">
        <f t="shared" si="57"/>
        <v>786.5440821917814</v>
      </c>
      <c r="W426" s="53">
        <f t="shared" si="58"/>
        <v>1.0852235426519474E-3</v>
      </c>
      <c r="X426" s="53" t="str">
        <f t="shared" si="59"/>
        <v/>
      </c>
      <c r="Y426" s="54" t="str">
        <f t="shared" si="60"/>
        <v/>
      </c>
    </row>
    <row r="427" spans="14:25" x14ac:dyDescent="0.25">
      <c r="N427" s="30">
        <v>38353</v>
      </c>
      <c r="O427" s="31">
        <v>143.69999999999999</v>
      </c>
      <c r="Q427" s="47">
        <f t="shared" si="56"/>
        <v>1993</v>
      </c>
      <c r="R427" s="48" t="str">
        <f t="shared" si="54"/>
        <v>19931</v>
      </c>
      <c r="S427" s="49">
        <v>33989</v>
      </c>
      <c r="T427" s="48">
        <v>748.07</v>
      </c>
      <c r="U427" s="50">
        <f t="shared" si="55"/>
        <v>745.18258064516112</v>
      </c>
      <c r="V427" s="51">
        <f t="shared" si="57"/>
        <v>786.5440821917814</v>
      </c>
      <c r="W427" s="53">
        <f t="shared" si="58"/>
        <v>1.1643468950750524E-3</v>
      </c>
      <c r="X427" s="53" t="str">
        <f t="shared" si="59"/>
        <v/>
      </c>
      <c r="Y427" s="54" t="str">
        <f t="shared" si="60"/>
        <v/>
      </c>
    </row>
    <row r="428" spans="14:25" x14ac:dyDescent="0.25">
      <c r="N428" s="30">
        <v>38384</v>
      </c>
      <c r="O428" s="31">
        <v>143.69999999999999</v>
      </c>
      <c r="Q428" s="47">
        <f t="shared" si="56"/>
        <v>1993</v>
      </c>
      <c r="R428" s="48" t="str">
        <f t="shared" si="54"/>
        <v>19931</v>
      </c>
      <c r="S428" s="49">
        <v>33990</v>
      </c>
      <c r="T428" s="48">
        <v>750.06</v>
      </c>
      <c r="U428" s="50">
        <f t="shared" si="55"/>
        <v>745.18258064516112</v>
      </c>
      <c r="V428" s="51">
        <f t="shared" si="57"/>
        <v>786.5440821917814</v>
      </c>
      <c r="W428" s="53">
        <f t="shared" si="58"/>
        <v>2.6601788602669263E-3</v>
      </c>
      <c r="X428" s="53" t="str">
        <f t="shared" si="59"/>
        <v/>
      </c>
      <c r="Y428" s="54" t="str">
        <f t="shared" si="60"/>
        <v/>
      </c>
    </row>
    <row r="429" spans="14:25" x14ac:dyDescent="0.25">
      <c r="N429" s="30">
        <v>38412</v>
      </c>
      <c r="O429" s="31">
        <v>144.1</v>
      </c>
      <c r="Q429" s="47">
        <f t="shared" si="56"/>
        <v>1993</v>
      </c>
      <c r="R429" s="48" t="str">
        <f t="shared" si="54"/>
        <v>19931</v>
      </c>
      <c r="S429" s="49">
        <v>33991</v>
      </c>
      <c r="T429" s="48">
        <v>750</v>
      </c>
      <c r="U429" s="50">
        <f t="shared" si="55"/>
        <v>745.18258064516112</v>
      </c>
      <c r="V429" s="51">
        <f t="shared" si="57"/>
        <v>786.5440821917814</v>
      </c>
      <c r="W429" s="53">
        <f t="shared" si="58"/>
        <v>-7.9993600511918395E-5</v>
      </c>
      <c r="X429" s="53" t="str">
        <f t="shared" si="59"/>
        <v/>
      </c>
      <c r="Y429" s="54" t="str">
        <f t="shared" si="60"/>
        <v/>
      </c>
    </row>
    <row r="430" spans="14:25" x14ac:dyDescent="0.25">
      <c r="N430" s="30">
        <v>38443</v>
      </c>
      <c r="O430" s="31">
        <v>144.5</v>
      </c>
      <c r="Q430" s="47">
        <f t="shared" si="56"/>
        <v>1993</v>
      </c>
      <c r="R430" s="48" t="str">
        <f t="shared" si="54"/>
        <v>19931</v>
      </c>
      <c r="S430" s="49">
        <v>33992</v>
      </c>
      <c r="T430" s="48">
        <v>748.56</v>
      </c>
      <c r="U430" s="50">
        <f t="shared" si="55"/>
        <v>745.18258064516112</v>
      </c>
      <c r="V430" s="51">
        <f t="shared" si="57"/>
        <v>786.5440821917814</v>
      </c>
      <c r="W430" s="53">
        <f t="shared" si="58"/>
        <v>-1.9200000000000328E-3</v>
      </c>
      <c r="X430" s="53" t="str">
        <f t="shared" si="59"/>
        <v/>
      </c>
      <c r="Y430" s="54" t="str">
        <f t="shared" si="60"/>
        <v/>
      </c>
    </row>
    <row r="431" spans="14:25" x14ac:dyDescent="0.25">
      <c r="N431" s="30">
        <v>38473</v>
      </c>
      <c r="O431" s="31">
        <v>144.9</v>
      </c>
      <c r="Q431" s="47">
        <f t="shared" si="56"/>
        <v>1993</v>
      </c>
      <c r="R431" s="48" t="str">
        <f t="shared" si="54"/>
        <v>19931</v>
      </c>
      <c r="S431" s="49">
        <v>33993</v>
      </c>
      <c r="T431" s="48">
        <v>748.56</v>
      </c>
      <c r="U431" s="50">
        <f t="shared" si="55"/>
        <v>745.18258064516112</v>
      </c>
      <c r="V431" s="51">
        <f t="shared" si="57"/>
        <v>786.5440821917814</v>
      </c>
      <c r="W431" s="53">
        <f t="shared" si="58"/>
        <v>0</v>
      </c>
      <c r="X431" s="53" t="str">
        <f t="shared" si="59"/>
        <v/>
      </c>
      <c r="Y431" s="54" t="str">
        <f t="shared" si="60"/>
        <v/>
      </c>
    </row>
    <row r="432" spans="14:25" x14ac:dyDescent="0.25">
      <c r="N432" s="30">
        <v>38504</v>
      </c>
      <c r="O432" s="31">
        <v>144.6</v>
      </c>
      <c r="Q432" s="47">
        <f t="shared" si="56"/>
        <v>1993</v>
      </c>
      <c r="R432" s="48" t="str">
        <f t="shared" si="54"/>
        <v>19931</v>
      </c>
      <c r="S432" s="49">
        <v>33994</v>
      </c>
      <c r="T432" s="48">
        <v>748.56</v>
      </c>
      <c r="U432" s="50">
        <f t="shared" si="55"/>
        <v>745.18258064516112</v>
      </c>
      <c r="V432" s="51">
        <f t="shared" si="57"/>
        <v>786.5440821917814</v>
      </c>
      <c r="W432" s="53">
        <f t="shared" si="58"/>
        <v>0</v>
      </c>
      <c r="X432" s="53" t="str">
        <f t="shared" si="59"/>
        <v/>
      </c>
      <c r="Y432" s="54" t="str">
        <f t="shared" si="60"/>
        <v/>
      </c>
    </row>
    <row r="433" spans="14:25" x14ac:dyDescent="0.25">
      <c r="N433" s="30">
        <v>38534</v>
      </c>
      <c r="O433" s="31">
        <v>145.1</v>
      </c>
      <c r="Q433" s="47">
        <f t="shared" si="56"/>
        <v>1993</v>
      </c>
      <c r="R433" s="48" t="str">
        <f t="shared" si="54"/>
        <v>19931</v>
      </c>
      <c r="S433" s="49">
        <v>33995</v>
      </c>
      <c r="T433" s="48">
        <v>747.25</v>
      </c>
      <c r="U433" s="50">
        <f t="shared" si="55"/>
        <v>745.18258064516112</v>
      </c>
      <c r="V433" s="51">
        <f t="shared" si="57"/>
        <v>786.5440821917814</v>
      </c>
      <c r="W433" s="53">
        <f t="shared" si="58"/>
        <v>-1.7500267179650919E-3</v>
      </c>
      <c r="X433" s="53" t="str">
        <f t="shared" si="59"/>
        <v/>
      </c>
      <c r="Y433" s="54" t="str">
        <f t="shared" si="60"/>
        <v/>
      </c>
    </row>
    <row r="434" spans="14:25" x14ac:dyDescent="0.25">
      <c r="N434" s="30">
        <v>38565</v>
      </c>
      <c r="O434" s="31">
        <v>145.1</v>
      </c>
      <c r="Q434" s="47">
        <f t="shared" si="56"/>
        <v>1993</v>
      </c>
      <c r="R434" s="48" t="str">
        <f t="shared" si="54"/>
        <v>19931</v>
      </c>
      <c r="S434" s="49">
        <v>33996</v>
      </c>
      <c r="T434" s="48">
        <v>747.13</v>
      </c>
      <c r="U434" s="50">
        <f t="shared" si="55"/>
        <v>745.18258064516112</v>
      </c>
      <c r="V434" s="51">
        <f t="shared" si="57"/>
        <v>786.5440821917814</v>
      </c>
      <c r="W434" s="53">
        <f t="shared" si="58"/>
        <v>-1.6058882569425226E-4</v>
      </c>
      <c r="X434" s="53" t="str">
        <f t="shared" si="59"/>
        <v/>
      </c>
      <c r="Y434" s="54" t="str">
        <f t="shared" si="60"/>
        <v/>
      </c>
    </row>
    <row r="435" spans="14:25" x14ac:dyDescent="0.25">
      <c r="N435" s="30">
        <v>38596</v>
      </c>
      <c r="O435" s="31">
        <v>145.30000000000001</v>
      </c>
      <c r="Q435" s="47">
        <f t="shared" si="56"/>
        <v>1993</v>
      </c>
      <c r="R435" s="48" t="str">
        <f t="shared" si="54"/>
        <v>19931</v>
      </c>
      <c r="S435" s="49">
        <v>33997</v>
      </c>
      <c r="T435" s="48">
        <v>746.21</v>
      </c>
      <c r="U435" s="50">
        <f t="shared" si="55"/>
        <v>745.18258064516112</v>
      </c>
      <c r="V435" s="51">
        <f t="shared" si="57"/>
        <v>786.5440821917814</v>
      </c>
      <c r="W435" s="53">
        <f t="shared" si="58"/>
        <v>-1.2313787426552203E-3</v>
      </c>
      <c r="X435" s="53" t="str">
        <f t="shared" si="59"/>
        <v/>
      </c>
      <c r="Y435" s="54" t="str">
        <f t="shared" si="60"/>
        <v/>
      </c>
    </row>
    <row r="436" spans="14:25" x14ac:dyDescent="0.25">
      <c r="N436" s="30">
        <v>38626</v>
      </c>
      <c r="O436" s="31">
        <v>145.19999999999999</v>
      </c>
      <c r="Q436" s="47">
        <f t="shared" si="56"/>
        <v>1993</v>
      </c>
      <c r="R436" s="48" t="str">
        <f t="shared" si="54"/>
        <v>19931</v>
      </c>
      <c r="S436" s="49">
        <v>33998</v>
      </c>
      <c r="T436" s="48">
        <v>745.14</v>
      </c>
      <c r="U436" s="50">
        <f t="shared" si="55"/>
        <v>745.18258064516112</v>
      </c>
      <c r="V436" s="51">
        <f t="shared" si="57"/>
        <v>786.5440821917814</v>
      </c>
      <c r="W436" s="53">
        <f t="shared" si="58"/>
        <v>-1.4339127055387202E-3</v>
      </c>
      <c r="X436" s="53" t="str">
        <f t="shared" si="59"/>
        <v/>
      </c>
      <c r="Y436" s="54" t="str">
        <f t="shared" si="60"/>
        <v/>
      </c>
    </row>
    <row r="437" spans="14:25" x14ac:dyDescent="0.25">
      <c r="N437" s="30">
        <v>38657</v>
      </c>
      <c r="O437" s="31">
        <v>145</v>
      </c>
      <c r="Q437" s="47">
        <f t="shared" si="56"/>
        <v>1993</v>
      </c>
      <c r="R437" s="48" t="str">
        <f t="shared" si="54"/>
        <v>19931</v>
      </c>
      <c r="S437" s="49">
        <v>33999</v>
      </c>
      <c r="T437" s="48">
        <v>746.05</v>
      </c>
      <c r="U437" s="50">
        <f t="shared" si="55"/>
        <v>745.18258064516112</v>
      </c>
      <c r="V437" s="51">
        <f t="shared" si="57"/>
        <v>786.5440821917814</v>
      </c>
      <c r="W437" s="53">
        <f t="shared" si="58"/>
        <v>1.2212470139838505E-3</v>
      </c>
      <c r="X437" s="53" t="str">
        <f t="shared" si="59"/>
        <v/>
      </c>
      <c r="Y437" s="54" t="str">
        <f t="shared" si="60"/>
        <v/>
      </c>
    </row>
    <row r="438" spans="14:25" x14ac:dyDescent="0.25">
      <c r="N438" s="30">
        <v>38687</v>
      </c>
      <c r="O438" s="31">
        <v>145</v>
      </c>
      <c r="Q438" s="47">
        <f t="shared" si="56"/>
        <v>1993</v>
      </c>
      <c r="R438" s="48" t="str">
        <f t="shared" si="54"/>
        <v>19931</v>
      </c>
      <c r="S438" s="49">
        <v>34000</v>
      </c>
      <c r="T438" s="48">
        <v>746.05</v>
      </c>
      <c r="U438" s="50">
        <f t="shared" si="55"/>
        <v>745.18258064516112</v>
      </c>
      <c r="V438" s="51">
        <f t="shared" si="57"/>
        <v>786.5440821917814</v>
      </c>
      <c r="W438" s="53">
        <f t="shared" si="58"/>
        <v>0</v>
      </c>
      <c r="X438" s="53" t="str">
        <f t="shared" si="59"/>
        <v/>
      </c>
      <c r="Y438" s="54" t="str">
        <f t="shared" si="60"/>
        <v/>
      </c>
    </row>
    <row r="439" spans="14:25" x14ac:dyDescent="0.25">
      <c r="N439" s="30">
        <v>38718</v>
      </c>
      <c r="O439" s="31">
        <v>145.5</v>
      </c>
      <c r="Q439" s="47">
        <f t="shared" si="56"/>
        <v>1993</v>
      </c>
      <c r="R439" s="48" t="str">
        <f t="shared" si="54"/>
        <v>19932</v>
      </c>
      <c r="S439" s="49">
        <v>34001</v>
      </c>
      <c r="T439" s="48">
        <v>746.05</v>
      </c>
      <c r="U439" s="50">
        <f t="shared" si="55"/>
        <v>749.73178571428548</v>
      </c>
      <c r="V439" s="51">
        <f t="shared" si="57"/>
        <v>786.5440821917814</v>
      </c>
      <c r="W439" s="53">
        <f t="shared" si="58"/>
        <v>0</v>
      </c>
      <c r="X439" s="53">
        <f t="shared" si="59"/>
        <v>6.1048193922967897E-3</v>
      </c>
      <c r="Y439" s="54" t="str">
        <f t="shared" si="60"/>
        <v/>
      </c>
    </row>
    <row r="440" spans="14:25" x14ac:dyDescent="0.25">
      <c r="N440" s="30">
        <v>38749</v>
      </c>
      <c r="O440" s="31">
        <v>146</v>
      </c>
      <c r="Q440" s="47">
        <f t="shared" si="56"/>
        <v>1993</v>
      </c>
      <c r="R440" s="48" t="str">
        <f t="shared" si="54"/>
        <v>19932</v>
      </c>
      <c r="S440" s="49">
        <v>34002</v>
      </c>
      <c r="T440" s="48">
        <v>745.27</v>
      </c>
      <c r="U440" s="50">
        <f t="shared" si="55"/>
        <v>749.73178571428548</v>
      </c>
      <c r="V440" s="51">
        <f t="shared" si="57"/>
        <v>786.5440821917814</v>
      </c>
      <c r="W440" s="53">
        <f t="shared" si="58"/>
        <v>-1.0455063333556502E-3</v>
      </c>
      <c r="X440" s="53" t="str">
        <f t="shared" si="59"/>
        <v/>
      </c>
      <c r="Y440" s="54" t="str">
        <f t="shared" si="60"/>
        <v/>
      </c>
    </row>
    <row r="441" spans="14:25" x14ac:dyDescent="0.25">
      <c r="N441" s="30">
        <v>38777</v>
      </c>
      <c r="O441" s="31">
        <v>146.30000000000001</v>
      </c>
      <c r="Q441" s="47">
        <f t="shared" si="56"/>
        <v>1993</v>
      </c>
      <c r="R441" s="48" t="str">
        <f t="shared" si="54"/>
        <v>19932</v>
      </c>
      <c r="S441" s="49">
        <v>34003</v>
      </c>
      <c r="T441" s="48">
        <v>745.64</v>
      </c>
      <c r="U441" s="50">
        <f t="shared" si="55"/>
        <v>749.73178571428548</v>
      </c>
      <c r="V441" s="51">
        <f t="shared" si="57"/>
        <v>786.5440821917814</v>
      </c>
      <c r="W441" s="53">
        <f t="shared" si="58"/>
        <v>4.9646436861805476E-4</v>
      </c>
      <c r="X441" s="53" t="str">
        <f t="shared" si="59"/>
        <v/>
      </c>
      <c r="Y441" s="54" t="str">
        <f t="shared" si="60"/>
        <v/>
      </c>
    </row>
    <row r="442" spans="14:25" x14ac:dyDescent="0.25">
      <c r="N442" s="30">
        <v>38808</v>
      </c>
      <c r="O442" s="31">
        <v>146.6</v>
      </c>
      <c r="Q442" s="47">
        <f t="shared" si="56"/>
        <v>1993</v>
      </c>
      <c r="R442" s="48" t="str">
        <f t="shared" si="54"/>
        <v>19932</v>
      </c>
      <c r="S442" s="49">
        <v>34004</v>
      </c>
      <c r="T442" s="48">
        <v>745.73</v>
      </c>
      <c r="U442" s="50">
        <f t="shared" si="55"/>
        <v>749.73178571428548</v>
      </c>
      <c r="V442" s="51">
        <f t="shared" si="57"/>
        <v>786.5440821917814</v>
      </c>
      <c r="W442" s="53">
        <f t="shared" si="58"/>
        <v>1.2070167909450369E-4</v>
      </c>
      <c r="X442" s="53" t="str">
        <f t="shared" si="59"/>
        <v/>
      </c>
      <c r="Y442" s="54" t="str">
        <f t="shared" si="60"/>
        <v/>
      </c>
    </row>
    <row r="443" spans="14:25" x14ac:dyDescent="0.25">
      <c r="N443" s="30">
        <v>38838</v>
      </c>
      <c r="O443" s="31">
        <v>146.9</v>
      </c>
      <c r="Q443" s="47">
        <f t="shared" si="56"/>
        <v>1993</v>
      </c>
      <c r="R443" s="48" t="str">
        <f t="shared" si="54"/>
        <v>19932</v>
      </c>
      <c r="S443" s="49">
        <v>34005</v>
      </c>
      <c r="T443" s="48">
        <v>745.79</v>
      </c>
      <c r="U443" s="50">
        <f t="shared" si="55"/>
        <v>749.73178571428548</v>
      </c>
      <c r="V443" s="51">
        <f t="shared" si="57"/>
        <v>786.5440821917814</v>
      </c>
      <c r="W443" s="53">
        <f t="shared" si="58"/>
        <v>8.0458074638301014E-5</v>
      </c>
      <c r="X443" s="53" t="str">
        <f t="shared" si="59"/>
        <v/>
      </c>
      <c r="Y443" s="54" t="str">
        <f t="shared" si="60"/>
        <v/>
      </c>
    </row>
    <row r="444" spans="14:25" x14ac:dyDescent="0.25">
      <c r="N444" s="30">
        <v>38869</v>
      </c>
      <c r="O444" s="31">
        <v>147.1</v>
      </c>
      <c r="Q444" s="47">
        <f t="shared" si="56"/>
        <v>1993</v>
      </c>
      <c r="R444" s="48" t="str">
        <f t="shared" si="54"/>
        <v>19932</v>
      </c>
      <c r="S444" s="49">
        <v>34006</v>
      </c>
      <c r="T444" s="48">
        <v>746.56</v>
      </c>
      <c r="U444" s="50">
        <f t="shared" si="55"/>
        <v>749.73178571428548</v>
      </c>
      <c r="V444" s="51">
        <f t="shared" si="57"/>
        <v>786.5440821917814</v>
      </c>
      <c r="W444" s="53">
        <f t="shared" si="58"/>
        <v>1.0324622212687373E-3</v>
      </c>
      <c r="X444" s="53" t="str">
        <f t="shared" si="59"/>
        <v/>
      </c>
      <c r="Y444" s="54" t="str">
        <f t="shared" si="60"/>
        <v/>
      </c>
    </row>
    <row r="445" spans="14:25" x14ac:dyDescent="0.25">
      <c r="N445" s="30">
        <v>38899</v>
      </c>
      <c r="O445" s="31">
        <v>146.4</v>
      </c>
      <c r="Q445" s="47">
        <f t="shared" si="56"/>
        <v>1993</v>
      </c>
      <c r="R445" s="48" t="str">
        <f t="shared" si="54"/>
        <v>19932</v>
      </c>
      <c r="S445" s="49">
        <v>34007</v>
      </c>
      <c r="T445" s="48">
        <v>746.56</v>
      </c>
      <c r="U445" s="50">
        <f t="shared" si="55"/>
        <v>749.73178571428548</v>
      </c>
      <c r="V445" s="51">
        <f t="shared" si="57"/>
        <v>786.5440821917814</v>
      </c>
      <c r="W445" s="53">
        <f t="shared" si="58"/>
        <v>0</v>
      </c>
      <c r="X445" s="53" t="str">
        <f t="shared" si="59"/>
        <v/>
      </c>
      <c r="Y445" s="54" t="str">
        <f t="shared" si="60"/>
        <v/>
      </c>
    </row>
    <row r="446" spans="14:25" x14ac:dyDescent="0.25">
      <c r="N446" s="30">
        <v>38930</v>
      </c>
      <c r="O446" s="31">
        <v>147.1</v>
      </c>
      <c r="Q446" s="47">
        <f t="shared" si="56"/>
        <v>1993</v>
      </c>
      <c r="R446" s="48" t="str">
        <f t="shared" si="54"/>
        <v>19932</v>
      </c>
      <c r="S446" s="49">
        <v>34008</v>
      </c>
      <c r="T446" s="48">
        <v>746.56</v>
      </c>
      <c r="U446" s="50">
        <f t="shared" si="55"/>
        <v>749.73178571428548</v>
      </c>
      <c r="V446" s="51">
        <f t="shared" si="57"/>
        <v>786.5440821917814</v>
      </c>
      <c r="W446" s="53">
        <f t="shared" si="58"/>
        <v>0</v>
      </c>
      <c r="X446" s="53" t="str">
        <f t="shared" si="59"/>
        <v/>
      </c>
      <c r="Y446" s="54" t="str">
        <f t="shared" si="60"/>
        <v/>
      </c>
    </row>
    <row r="447" spans="14:25" x14ac:dyDescent="0.25">
      <c r="N447" s="30">
        <v>38961</v>
      </c>
      <c r="O447" s="31">
        <v>147.5</v>
      </c>
      <c r="Q447" s="47">
        <f t="shared" si="56"/>
        <v>1993</v>
      </c>
      <c r="R447" s="48" t="str">
        <f t="shared" si="54"/>
        <v>19932</v>
      </c>
      <c r="S447" s="49">
        <v>34009</v>
      </c>
      <c r="T447" s="48">
        <v>745.45</v>
      </c>
      <c r="U447" s="50">
        <f t="shared" si="55"/>
        <v>749.73178571428548</v>
      </c>
      <c r="V447" s="51">
        <f t="shared" si="57"/>
        <v>786.5440821917814</v>
      </c>
      <c r="W447" s="53">
        <f t="shared" si="58"/>
        <v>-1.4868195456492206E-3</v>
      </c>
      <c r="X447" s="53" t="str">
        <f t="shared" si="59"/>
        <v/>
      </c>
      <c r="Y447" s="54" t="str">
        <f t="shared" si="60"/>
        <v/>
      </c>
    </row>
    <row r="448" spans="14:25" x14ac:dyDescent="0.25">
      <c r="N448" s="30">
        <v>38991</v>
      </c>
      <c r="O448" s="31">
        <v>146.9</v>
      </c>
      <c r="Q448" s="47">
        <f t="shared" si="56"/>
        <v>1993</v>
      </c>
      <c r="R448" s="48" t="str">
        <f t="shared" si="54"/>
        <v>19932</v>
      </c>
      <c r="S448" s="49">
        <v>34010</v>
      </c>
      <c r="T448" s="48">
        <v>745.49</v>
      </c>
      <c r="U448" s="50">
        <f t="shared" si="55"/>
        <v>749.73178571428548</v>
      </c>
      <c r="V448" s="51">
        <f t="shared" si="57"/>
        <v>786.5440821917814</v>
      </c>
      <c r="W448" s="53">
        <f t="shared" si="58"/>
        <v>5.3658863773620169E-5</v>
      </c>
      <c r="X448" s="53" t="str">
        <f t="shared" si="59"/>
        <v/>
      </c>
      <c r="Y448" s="54" t="str">
        <f t="shared" si="60"/>
        <v/>
      </c>
    </row>
    <row r="449" spans="14:25" x14ac:dyDescent="0.25">
      <c r="N449" s="30">
        <v>39022</v>
      </c>
      <c r="O449" s="31">
        <v>148.30000000000001</v>
      </c>
      <c r="Q449" s="47">
        <f t="shared" si="56"/>
        <v>1993</v>
      </c>
      <c r="R449" s="48" t="str">
        <f t="shared" si="54"/>
        <v>19932</v>
      </c>
      <c r="S449" s="49">
        <v>34011</v>
      </c>
      <c r="T449" s="48">
        <v>745.38</v>
      </c>
      <c r="U449" s="50">
        <f t="shared" si="55"/>
        <v>749.73178571428548</v>
      </c>
      <c r="V449" s="51">
        <f t="shared" si="57"/>
        <v>786.5440821917814</v>
      </c>
      <c r="W449" s="53">
        <f t="shared" si="58"/>
        <v>-1.4755395779963987E-4</v>
      </c>
      <c r="X449" s="53" t="str">
        <f t="shared" si="59"/>
        <v/>
      </c>
      <c r="Y449" s="54" t="str">
        <f t="shared" si="60"/>
        <v/>
      </c>
    </row>
    <row r="450" spans="14:25" x14ac:dyDescent="0.25">
      <c r="N450" s="30">
        <v>39052</v>
      </c>
      <c r="O450" s="31">
        <v>148.30000000000001</v>
      </c>
      <c r="Q450" s="47">
        <f t="shared" si="56"/>
        <v>1993</v>
      </c>
      <c r="R450" s="48" t="str">
        <f t="shared" si="54"/>
        <v>19932</v>
      </c>
      <c r="S450" s="49">
        <v>34012</v>
      </c>
      <c r="T450" s="48">
        <v>748.22</v>
      </c>
      <c r="U450" s="50">
        <f t="shared" si="55"/>
        <v>749.73178571428548</v>
      </c>
      <c r="V450" s="51">
        <f t="shared" si="57"/>
        <v>786.5440821917814</v>
      </c>
      <c r="W450" s="53">
        <f t="shared" si="58"/>
        <v>3.8101371112722049E-3</v>
      </c>
      <c r="X450" s="53" t="str">
        <f t="shared" si="59"/>
        <v/>
      </c>
      <c r="Y450" s="54" t="str">
        <f t="shared" si="60"/>
        <v/>
      </c>
    </row>
    <row r="451" spans="14:25" x14ac:dyDescent="0.25">
      <c r="N451" s="30">
        <v>39083</v>
      </c>
      <c r="O451" s="31">
        <v>148.6</v>
      </c>
      <c r="Q451" s="47">
        <f t="shared" si="56"/>
        <v>1993</v>
      </c>
      <c r="R451" s="48" t="str">
        <f t="shared" si="54"/>
        <v>19932</v>
      </c>
      <c r="S451" s="49">
        <v>34013</v>
      </c>
      <c r="T451" s="48">
        <v>748.88</v>
      </c>
      <c r="U451" s="50">
        <f t="shared" si="55"/>
        <v>749.73178571428548</v>
      </c>
      <c r="V451" s="51">
        <f t="shared" si="57"/>
        <v>786.5440821917814</v>
      </c>
      <c r="W451" s="53">
        <f t="shared" si="58"/>
        <v>8.8209350191115199E-4</v>
      </c>
      <c r="X451" s="53" t="str">
        <f t="shared" si="59"/>
        <v/>
      </c>
      <c r="Y451" s="54" t="str">
        <f t="shared" si="60"/>
        <v/>
      </c>
    </row>
    <row r="452" spans="14:25" x14ac:dyDescent="0.25">
      <c r="N452" s="30">
        <v>39114</v>
      </c>
      <c r="O452" s="31">
        <v>149</v>
      </c>
      <c r="Q452" s="47">
        <f t="shared" si="56"/>
        <v>1993</v>
      </c>
      <c r="R452" s="48" t="str">
        <f t="shared" si="54"/>
        <v>19932</v>
      </c>
      <c r="S452" s="49">
        <v>34014</v>
      </c>
      <c r="T452" s="48">
        <v>748.88</v>
      </c>
      <c r="U452" s="50">
        <f t="shared" si="55"/>
        <v>749.73178571428548</v>
      </c>
      <c r="V452" s="51">
        <f t="shared" si="57"/>
        <v>786.5440821917814</v>
      </c>
      <c r="W452" s="53">
        <f t="shared" si="58"/>
        <v>0</v>
      </c>
      <c r="X452" s="53" t="str">
        <f t="shared" si="59"/>
        <v/>
      </c>
      <c r="Y452" s="54" t="str">
        <f t="shared" si="60"/>
        <v/>
      </c>
    </row>
    <row r="453" spans="14:25" x14ac:dyDescent="0.25">
      <c r="N453" s="30">
        <v>39142</v>
      </c>
      <c r="O453" s="31">
        <v>149.1</v>
      </c>
      <c r="Q453" s="47">
        <f t="shared" si="56"/>
        <v>1993</v>
      </c>
      <c r="R453" s="48" t="str">
        <f t="shared" si="54"/>
        <v>19932</v>
      </c>
      <c r="S453" s="49">
        <v>34015</v>
      </c>
      <c r="T453" s="48">
        <v>748.88</v>
      </c>
      <c r="U453" s="50">
        <f t="shared" si="55"/>
        <v>749.73178571428548</v>
      </c>
      <c r="V453" s="51">
        <f t="shared" si="57"/>
        <v>786.5440821917814</v>
      </c>
      <c r="W453" s="53">
        <f t="shared" si="58"/>
        <v>0</v>
      </c>
      <c r="X453" s="53" t="str">
        <f t="shared" si="59"/>
        <v/>
      </c>
      <c r="Y453" s="54" t="str">
        <f t="shared" si="60"/>
        <v/>
      </c>
    </row>
    <row r="454" spans="14:25" x14ac:dyDescent="0.25">
      <c r="N454" s="30">
        <v>39173</v>
      </c>
      <c r="O454" s="31">
        <v>149.19999999999999</v>
      </c>
      <c r="Q454" s="47">
        <f t="shared" si="56"/>
        <v>1993</v>
      </c>
      <c r="R454" s="48" t="str">
        <f t="shared" si="54"/>
        <v>19932</v>
      </c>
      <c r="S454" s="49">
        <v>34016</v>
      </c>
      <c r="T454" s="48">
        <v>748.18</v>
      </c>
      <c r="U454" s="50">
        <f t="shared" si="55"/>
        <v>749.73178571428548</v>
      </c>
      <c r="V454" s="51">
        <f t="shared" si="57"/>
        <v>786.5440821917814</v>
      </c>
      <c r="W454" s="53">
        <f t="shared" si="58"/>
        <v>-9.3472919559878243E-4</v>
      </c>
      <c r="X454" s="53" t="str">
        <f t="shared" si="59"/>
        <v/>
      </c>
      <c r="Y454" s="54" t="str">
        <f t="shared" si="60"/>
        <v/>
      </c>
    </row>
    <row r="455" spans="14:25" x14ac:dyDescent="0.25">
      <c r="N455" s="30">
        <v>39203</v>
      </c>
      <c r="O455" s="31">
        <v>149.4</v>
      </c>
      <c r="Q455" s="47">
        <f t="shared" si="56"/>
        <v>1993</v>
      </c>
      <c r="R455" s="48" t="str">
        <f t="shared" ref="R455:R518" si="61">+YEAR(S455)&amp;MONTH(S455)</f>
        <v>19932</v>
      </c>
      <c r="S455" s="49">
        <v>34017</v>
      </c>
      <c r="T455" s="48">
        <v>749.69</v>
      </c>
      <c r="U455" s="50">
        <f t="shared" ref="U455:U518" si="62">+AVERAGEIF($R$3:$R$12000,R455,$T$3:$T$12000)</f>
        <v>749.73178571428548</v>
      </c>
      <c r="V455" s="51">
        <f t="shared" si="57"/>
        <v>786.5440821917814</v>
      </c>
      <c r="W455" s="53">
        <f t="shared" si="58"/>
        <v>2.0182309070011506E-3</v>
      </c>
      <c r="X455" s="53" t="str">
        <f t="shared" si="59"/>
        <v/>
      </c>
      <c r="Y455" s="54" t="str">
        <f t="shared" si="60"/>
        <v/>
      </c>
    </row>
    <row r="456" spans="14:25" x14ac:dyDescent="0.25">
      <c r="N456" s="30">
        <v>39234</v>
      </c>
      <c r="O456" s="31">
        <v>149.5</v>
      </c>
      <c r="Q456" s="47">
        <f t="shared" ref="Q456:Q519" si="63">+YEAR(S456)</f>
        <v>1993</v>
      </c>
      <c r="R456" s="48" t="str">
        <f t="shared" si="61"/>
        <v>19932</v>
      </c>
      <c r="S456" s="49">
        <v>34018</v>
      </c>
      <c r="T456" s="48">
        <v>750.75</v>
      </c>
      <c r="U456" s="50">
        <f t="shared" si="62"/>
        <v>749.73178571428548</v>
      </c>
      <c r="V456" s="51">
        <f t="shared" ref="V456:V519" si="64">+AVERAGEIF($Q$3:$Q$12000,Q456,$T$3:$T$12000)</f>
        <v>786.5440821917814</v>
      </c>
      <c r="W456" s="53">
        <f t="shared" si="58"/>
        <v>1.4139177526710789E-3</v>
      </c>
      <c r="X456" s="53" t="str">
        <f t="shared" si="59"/>
        <v/>
      </c>
      <c r="Y456" s="54" t="str">
        <f t="shared" si="60"/>
        <v/>
      </c>
    </row>
    <row r="457" spans="14:25" x14ac:dyDescent="0.25">
      <c r="N457" s="30">
        <v>39264</v>
      </c>
      <c r="O457" s="31">
        <v>149.80000000000001</v>
      </c>
      <c r="Q457" s="47">
        <f t="shared" si="63"/>
        <v>1993</v>
      </c>
      <c r="R457" s="48" t="str">
        <f t="shared" si="61"/>
        <v>19932</v>
      </c>
      <c r="S457" s="49">
        <v>34019</v>
      </c>
      <c r="T457" s="48">
        <v>752.47</v>
      </c>
      <c r="U457" s="50">
        <f t="shared" si="62"/>
        <v>749.73178571428548</v>
      </c>
      <c r="V457" s="51">
        <f t="shared" si="64"/>
        <v>786.5440821917814</v>
      </c>
      <c r="W457" s="53">
        <f t="shared" ref="W457:W520" si="65">+T457/T456-1</f>
        <v>2.2910422910422668E-3</v>
      </c>
      <c r="X457" s="53" t="str">
        <f t="shared" ref="X457:X520" si="66">IF(U457/U456-1=0,"",U457/U456-1)</f>
        <v/>
      </c>
      <c r="Y457" s="54" t="str">
        <f t="shared" ref="Y457:Y520" si="67">+IF(V457=V456,"",V457/V456-1)</f>
        <v/>
      </c>
    </row>
    <row r="458" spans="14:25" x14ac:dyDescent="0.25">
      <c r="N458" s="30">
        <v>39295</v>
      </c>
      <c r="O458" s="31">
        <v>149.80000000000001</v>
      </c>
      <c r="Q458" s="47">
        <f t="shared" si="63"/>
        <v>1993</v>
      </c>
      <c r="R458" s="48" t="str">
        <f t="shared" si="61"/>
        <v>19932</v>
      </c>
      <c r="S458" s="49">
        <v>34020</v>
      </c>
      <c r="T458" s="48">
        <v>751.96</v>
      </c>
      <c r="U458" s="50">
        <f t="shared" si="62"/>
        <v>749.73178571428548</v>
      </c>
      <c r="V458" s="51">
        <f t="shared" si="64"/>
        <v>786.5440821917814</v>
      </c>
      <c r="W458" s="53">
        <f t="shared" si="65"/>
        <v>-6.7776788443396629E-4</v>
      </c>
      <c r="X458" s="53" t="str">
        <f t="shared" si="66"/>
        <v/>
      </c>
      <c r="Y458" s="54" t="str">
        <f t="shared" si="67"/>
        <v/>
      </c>
    </row>
    <row r="459" spans="14:25" x14ac:dyDescent="0.25">
      <c r="N459" s="30">
        <v>39326</v>
      </c>
      <c r="O459" s="31">
        <v>149.80000000000001</v>
      </c>
      <c r="Q459" s="47">
        <f t="shared" si="63"/>
        <v>1993</v>
      </c>
      <c r="R459" s="48" t="str">
        <f t="shared" si="61"/>
        <v>19932</v>
      </c>
      <c r="S459" s="49">
        <v>34021</v>
      </c>
      <c r="T459" s="48">
        <v>751.96</v>
      </c>
      <c r="U459" s="50">
        <f t="shared" si="62"/>
        <v>749.73178571428548</v>
      </c>
      <c r="V459" s="51">
        <f t="shared" si="64"/>
        <v>786.5440821917814</v>
      </c>
      <c r="W459" s="53">
        <f t="shared" si="65"/>
        <v>0</v>
      </c>
      <c r="X459" s="53" t="str">
        <f t="shared" si="66"/>
        <v/>
      </c>
      <c r="Y459" s="54" t="str">
        <f t="shared" si="67"/>
        <v/>
      </c>
    </row>
    <row r="460" spans="14:25" x14ac:dyDescent="0.25">
      <c r="N460" s="30">
        <v>39356</v>
      </c>
      <c r="O460" s="31">
        <v>150.30000000000001</v>
      </c>
      <c r="Q460" s="47">
        <f t="shared" si="63"/>
        <v>1993</v>
      </c>
      <c r="R460" s="48" t="str">
        <f t="shared" si="61"/>
        <v>19932</v>
      </c>
      <c r="S460" s="49">
        <v>34022</v>
      </c>
      <c r="T460" s="48">
        <v>751.96</v>
      </c>
      <c r="U460" s="50">
        <f t="shared" si="62"/>
        <v>749.73178571428548</v>
      </c>
      <c r="V460" s="51">
        <f t="shared" si="64"/>
        <v>786.5440821917814</v>
      </c>
      <c r="W460" s="53">
        <f t="shared" si="65"/>
        <v>0</v>
      </c>
      <c r="X460" s="53" t="str">
        <f t="shared" si="66"/>
        <v/>
      </c>
      <c r="Y460" s="54" t="str">
        <f t="shared" si="67"/>
        <v/>
      </c>
    </row>
    <row r="461" spans="14:25" x14ac:dyDescent="0.25">
      <c r="N461" s="30">
        <v>39387</v>
      </c>
      <c r="O461" s="31">
        <v>150.69999999999999</v>
      </c>
      <c r="Q461" s="47">
        <f t="shared" si="63"/>
        <v>1993</v>
      </c>
      <c r="R461" s="48" t="str">
        <f t="shared" si="61"/>
        <v>19932</v>
      </c>
      <c r="S461" s="49">
        <v>34023</v>
      </c>
      <c r="T461" s="48">
        <v>752.52</v>
      </c>
      <c r="U461" s="50">
        <f t="shared" si="62"/>
        <v>749.73178571428548</v>
      </c>
      <c r="V461" s="51">
        <f t="shared" si="64"/>
        <v>786.5440821917814</v>
      </c>
      <c r="W461" s="53">
        <f t="shared" si="65"/>
        <v>7.4472046385443136E-4</v>
      </c>
      <c r="X461" s="53" t="str">
        <f t="shared" si="66"/>
        <v/>
      </c>
      <c r="Y461" s="54" t="str">
        <f t="shared" si="67"/>
        <v/>
      </c>
    </row>
    <row r="462" spans="14:25" x14ac:dyDescent="0.25">
      <c r="N462" s="30">
        <v>39417</v>
      </c>
      <c r="O462" s="31">
        <v>150.5</v>
      </c>
      <c r="Q462" s="47">
        <f t="shared" si="63"/>
        <v>1993</v>
      </c>
      <c r="R462" s="48" t="str">
        <f t="shared" si="61"/>
        <v>19932</v>
      </c>
      <c r="S462" s="49">
        <v>34024</v>
      </c>
      <c r="T462" s="48">
        <v>753.33</v>
      </c>
      <c r="U462" s="50">
        <f t="shared" si="62"/>
        <v>749.73178571428548</v>
      </c>
      <c r="V462" s="51">
        <f t="shared" si="64"/>
        <v>786.5440821917814</v>
      </c>
      <c r="W462" s="53">
        <f t="shared" si="65"/>
        <v>1.0763833519376043E-3</v>
      </c>
      <c r="X462" s="53" t="str">
        <f t="shared" si="66"/>
        <v/>
      </c>
      <c r="Y462" s="54" t="str">
        <f t="shared" si="67"/>
        <v/>
      </c>
    </row>
    <row r="463" spans="14:25" x14ac:dyDescent="0.25">
      <c r="N463" s="30">
        <v>39448</v>
      </c>
      <c r="O463" s="31">
        <v>151.19999999999999</v>
      </c>
      <c r="Q463" s="47">
        <f t="shared" si="63"/>
        <v>1993</v>
      </c>
      <c r="R463" s="48" t="str">
        <f t="shared" si="61"/>
        <v>19932</v>
      </c>
      <c r="S463" s="49">
        <v>34025</v>
      </c>
      <c r="T463" s="48">
        <v>755.07</v>
      </c>
      <c r="U463" s="50">
        <f t="shared" si="62"/>
        <v>749.73178571428548</v>
      </c>
      <c r="V463" s="51">
        <f t="shared" si="64"/>
        <v>786.5440821917814</v>
      </c>
      <c r="W463" s="53">
        <f t="shared" si="65"/>
        <v>2.3097447333837451E-3</v>
      </c>
      <c r="X463" s="53" t="str">
        <f t="shared" si="66"/>
        <v/>
      </c>
      <c r="Y463" s="54" t="str">
        <f t="shared" si="67"/>
        <v/>
      </c>
    </row>
    <row r="464" spans="14:25" x14ac:dyDescent="0.25">
      <c r="N464" s="30">
        <v>39479</v>
      </c>
      <c r="O464" s="31">
        <v>151.69999999999999</v>
      </c>
      <c r="Q464" s="47">
        <f t="shared" si="63"/>
        <v>1993</v>
      </c>
      <c r="R464" s="48" t="str">
        <f t="shared" si="61"/>
        <v>19932</v>
      </c>
      <c r="S464" s="49">
        <v>34026</v>
      </c>
      <c r="T464" s="48">
        <v>759.2</v>
      </c>
      <c r="U464" s="50">
        <f t="shared" si="62"/>
        <v>749.73178571428548</v>
      </c>
      <c r="V464" s="51">
        <f t="shared" si="64"/>
        <v>786.5440821917814</v>
      </c>
      <c r="W464" s="53">
        <f t="shared" si="65"/>
        <v>5.4696915517766787E-3</v>
      </c>
      <c r="X464" s="53" t="str">
        <f t="shared" si="66"/>
        <v/>
      </c>
      <c r="Y464" s="54" t="str">
        <f t="shared" si="67"/>
        <v/>
      </c>
    </row>
    <row r="465" spans="14:25" x14ac:dyDescent="0.25">
      <c r="N465" s="30">
        <v>39508</v>
      </c>
      <c r="O465" s="31">
        <v>151.9</v>
      </c>
      <c r="Q465" s="47">
        <f t="shared" si="63"/>
        <v>1993</v>
      </c>
      <c r="R465" s="48" t="str">
        <f t="shared" si="61"/>
        <v>19932</v>
      </c>
      <c r="S465" s="49">
        <v>34027</v>
      </c>
      <c r="T465" s="48">
        <v>758.03</v>
      </c>
      <c r="U465" s="50">
        <f t="shared" si="62"/>
        <v>749.73178571428548</v>
      </c>
      <c r="V465" s="51">
        <f t="shared" si="64"/>
        <v>786.5440821917814</v>
      </c>
      <c r="W465" s="53">
        <f t="shared" si="65"/>
        <v>-1.5410958904110705E-3</v>
      </c>
      <c r="X465" s="53" t="str">
        <f t="shared" si="66"/>
        <v/>
      </c>
      <c r="Y465" s="54" t="str">
        <f t="shared" si="67"/>
        <v/>
      </c>
    </row>
    <row r="466" spans="14:25" x14ac:dyDescent="0.25">
      <c r="N466" s="30">
        <v>39539</v>
      </c>
      <c r="O466" s="31">
        <v>152.6</v>
      </c>
      <c r="Q466" s="47">
        <f t="shared" si="63"/>
        <v>1993</v>
      </c>
      <c r="R466" s="48" t="str">
        <f t="shared" si="61"/>
        <v>19932</v>
      </c>
      <c r="S466" s="49">
        <v>34028</v>
      </c>
      <c r="T466" s="48">
        <v>758.03</v>
      </c>
      <c r="U466" s="50">
        <f t="shared" si="62"/>
        <v>749.73178571428548</v>
      </c>
      <c r="V466" s="51">
        <f t="shared" si="64"/>
        <v>786.5440821917814</v>
      </c>
      <c r="W466" s="53">
        <f t="shared" si="65"/>
        <v>0</v>
      </c>
      <c r="X466" s="53" t="str">
        <f t="shared" si="66"/>
        <v/>
      </c>
      <c r="Y466" s="54" t="str">
        <f t="shared" si="67"/>
        <v/>
      </c>
    </row>
    <row r="467" spans="14:25" x14ac:dyDescent="0.25">
      <c r="N467" s="30">
        <v>39569</v>
      </c>
      <c r="O467" s="31">
        <v>153</v>
      </c>
      <c r="Q467" s="47">
        <f t="shared" si="63"/>
        <v>1993</v>
      </c>
      <c r="R467" s="48" t="str">
        <f t="shared" si="61"/>
        <v>19933</v>
      </c>
      <c r="S467" s="49">
        <v>34029</v>
      </c>
      <c r="T467" s="48">
        <v>758.03</v>
      </c>
      <c r="U467" s="50">
        <f t="shared" si="62"/>
        <v>764.70032258064543</v>
      </c>
      <c r="V467" s="51">
        <f t="shared" si="64"/>
        <v>786.5440821917814</v>
      </c>
      <c r="W467" s="53">
        <f t="shared" si="65"/>
        <v>0</v>
      </c>
      <c r="X467" s="53">
        <f t="shared" si="66"/>
        <v>1.9965189087053359E-2</v>
      </c>
      <c r="Y467" s="54" t="str">
        <f t="shared" si="67"/>
        <v/>
      </c>
    </row>
    <row r="468" spans="14:25" x14ac:dyDescent="0.25">
      <c r="N468" s="30">
        <v>39600</v>
      </c>
      <c r="O468" s="31">
        <v>153.19999999999999</v>
      </c>
      <c r="Q468" s="47">
        <f t="shared" si="63"/>
        <v>1993</v>
      </c>
      <c r="R468" s="48" t="str">
        <f t="shared" si="61"/>
        <v>19933</v>
      </c>
      <c r="S468" s="49">
        <v>34030</v>
      </c>
      <c r="T468" s="48">
        <v>757.89</v>
      </c>
      <c r="U468" s="50">
        <f t="shared" si="62"/>
        <v>764.70032258064543</v>
      </c>
      <c r="V468" s="51">
        <f t="shared" si="64"/>
        <v>786.5440821917814</v>
      </c>
      <c r="W468" s="53">
        <f t="shared" si="65"/>
        <v>-1.8468926031944832E-4</v>
      </c>
      <c r="X468" s="53" t="str">
        <f t="shared" si="66"/>
        <v/>
      </c>
      <c r="Y468" s="54" t="str">
        <f t="shared" si="67"/>
        <v/>
      </c>
    </row>
    <row r="469" spans="14:25" x14ac:dyDescent="0.25">
      <c r="N469" s="30">
        <v>39630</v>
      </c>
      <c r="O469" s="31">
        <v>154</v>
      </c>
      <c r="Q469" s="47">
        <f t="shared" si="63"/>
        <v>1993</v>
      </c>
      <c r="R469" s="48" t="str">
        <f t="shared" si="61"/>
        <v>19933</v>
      </c>
      <c r="S469" s="49">
        <v>34031</v>
      </c>
      <c r="T469" s="48">
        <v>760.71</v>
      </c>
      <c r="U469" s="50">
        <f t="shared" si="62"/>
        <v>764.70032258064543</v>
      </c>
      <c r="V469" s="51">
        <f t="shared" si="64"/>
        <v>786.5440821917814</v>
      </c>
      <c r="W469" s="53">
        <f t="shared" si="65"/>
        <v>3.7208565886870382E-3</v>
      </c>
      <c r="X469" s="53" t="str">
        <f t="shared" si="66"/>
        <v/>
      </c>
      <c r="Y469" s="54" t="str">
        <f t="shared" si="67"/>
        <v/>
      </c>
    </row>
    <row r="470" spans="14:25" x14ac:dyDescent="0.25">
      <c r="N470" s="30">
        <v>39661</v>
      </c>
      <c r="O470" s="31">
        <v>154.6</v>
      </c>
      <c r="Q470" s="47">
        <f t="shared" si="63"/>
        <v>1993</v>
      </c>
      <c r="R470" s="48" t="str">
        <f t="shared" si="61"/>
        <v>19933</v>
      </c>
      <c r="S470" s="49">
        <v>34032</v>
      </c>
      <c r="T470" s="48">
        <v>762.68</v>
      </c>
      <c r="U470" s="50">
        <f t="shared" si="62"/>
        <v>764.70032258064543</v>
      </c>
      <c r="V470" s="51">
        <f t="shared" si="64"/>
        <v>786.5440821917814</v>
      </c>
      <c r="W470" s="53">
        <f t="shared" si="65"/>
        <v>2.5896859512821724E-3</v>
      </c>
      <c r="X470" s="53" t="str">
        <f t="shared" si="66"/>
        <v/>
      </c>
      <c r="Y470" s="54" t="str">
        <f t="shared" si="67"/>
        <v/>
      </c>
    </row>
    <row r="471" spans="14:25" x14ac:dyDescent="0.25">
      <c r="N471" s="30">
        <v>39692</v>
      </c>
      <c r="O471" s="31">
        <v>155.1</v>
      </c>
      <c r="Q471" s="47">
        <f t="shared" si="63"/>
        <v>1993</v>
      </c>
      <c r="R471" s="48" t="str">
        <f t="shared" si="61"/>
        <v>19933</v>
      </c>
      <c r="S471" s="49">
        <v>34033</v>
      </c>
      <c r="T471" s="48">
        <v>762.04</v>
      </c>
      <c r="U471" s="50">
        <f t="shared" si="62"/>
        <v>764.70032258064543</v>
      </c>
      <c r="V471" s="51">
        <f t="shared" si="64"/>
        <v>786.5440821917814</v>
      </c>
      <c r="W471" s="53">
        <f t="shared" si="65"/>
        <v>-8.3914616877323045E-4</v>
      </c>
      <c r="X471" s="53" t="str">
        <f t="shared" si="66"/>
        <v/>
      </c>
      <c r="Y471" s="54" t="str">
        <f t="shared" si="67"/>
        <v/>
      </c>
    </row>
    <row r="472" spans="14:25" x14ac:dyDescent="0.25">
      <c r="N472" s="30">
        <v>39722</v>
      </c>
      <c r="O472" s="31">
        <v>156.69999999999999</v>
      </c>
      <c r="Q472" s="47">
        <f t="shared" si="63"/>
        <v>1993</v>
      </c>
      <c r="R472" s="48" t="str">
        <f t="shared" si="61"/>
        <v>19933</v>
      </c>
      <c r="S472" s="49">
        <v>34034</v>
      </c>
      <c r="T472" s="48">
        <v>762.2</v>
      </c>
      <c r="U472" s="50">
        <f t="shared" si="62"/>
        <v>764.70032258064543</v>
      </c>
      <c r="V472" s="51">
        <f t="shared" si="64"/>
        <v>786.5440821917814</v>
      </c>
      <c r="W472" s="53">
        <f t="shared" si="65"/>
        <v>2.0996273161522083E-4</v>
      </c>
      <c r="X472" s="53" t="str">
        <f t="shared" si="66"/>
        <v/>
      </c>
      <c r="Y472" s="54" t="str">
        <f t="shared" si="67"/>
        <v/>
      </c>
    </row>
    <row r="473" spans="14:25" x14ac:dyDescent="0.25">
      <c r="N473" s="30">
        <v>39753</v>
      </c>
      <c r="O473" s="31">
        <v>156.6</v>
      </c>
      <c r="Q473" s="47">
        <f t="shared" si="63"/>
        <v>1993</v>
      </c>
      <c r="R473" s="48" t="str">
        <f t="shared" si="61"/>
        <v>19933</v>
      </c>
      <c r="S473" s="49">
        <v>34035</v>
      </c>
      <c r="T473" s="48">
        <v>762.2</v>
      </c>
      <c r="U473" s="50">
        <f t="shared" si="62"/>
        <v>764.70032258064543</v>
      </c>
      <c r="V473" s="51">
        <f t="shared" si="64"/>
        <v>786.5440821917814</v>
      </c>
      <c r="W473" s="53">
        <f t="shared" si="65"/>
        <v>0</v>
      </c>
      <c r="X473" s="53" t="str">
        <f t="shared" si="66"/>
        <v/>
      </c>
      <c r="Y473" s="54" t="str">
        <f t="shared" si="67"/>
        <v/>
      </c>
    </row>
    <row r="474" spans="14:25" x14ac:dyDescent="0.25">
      <c r="N474" s="30">
        <v>39783</v>
      </c>
      <c r="O474" s="31">
        <v>157</v>
      </c>
      <c r="Q474" s="47">
        <f t="shared" si="63"/>
        <v>1993</v>
      </c>
      <c r="R474" s="48" t="str">
        <f t="shared" si="61"/>
        <v>19933</v>
      </c>
      <c r="S474" s="49">
        <v>34036</v>
      </c>
      <c r="T474" s="48">
        <v>762.2</v>
      </c>
      <c r="U474" s="50">
        <f t="shared" si="62"/>
        <v>764.70032258064543</v>
      </c>
      <c r="V474" s="51">
        <f t="shared" si="64"/>
        <v>786.5440821917814</v>
      </c>
      <c r="W474" s="53">
        <f t="shared" si="65"/>
        <v>0</v>
      </c>
      <c r="X474" s="53" t="str">
        <f t="shared" si="66"/>
        <v/>
      </c>
      <c r="Y474" s="54" t="str">
        <f t="shared" si="67"/>
        <v/>
      </c>
    </row>
    <row r="475" spans="14:25" x14ac:dyDescent="0.25">
      <c r="N475" s="30">
        <v>39814</v>
      </c>
      <c r="O475" s="31">
        <v>156.9</v>
      </c>
      <c r="Q475" s="47">
        <f t="shared" si="63"/>
        <v>1993</v>
      </c>
      <c r="R475" s="48" t="str">
        <f t="shared" si="61"/>
        <v>19933</v>
      </c>
      <c r="S475" s="49">
        <v>34037</v>
      </c>
      <c r="T475" s="48">
        <v>763.38</v>
      </c>
      <c r="U475" s="50">
        <f t="shared" si="62"/>
        <v>764.70032258064543</v>
      </c>
      <c r="V475" s="51">
        <f t="shared" si="64"/>
        <v>786.5440821917814</v>
      </c>
      <c r="W475" s="53">
        <f t="shared" si="65"/>
        <v>1.5481500918392843E-3</v>
      </c>
      <c r="X475" s="53" t="str">
        <f t="shared" si="66"/>
        <v/>
      </c>
      <c r="Y475" s="54" t="str">
        <f t="shared" si="67"/>
        <v/>
      </c>
    </row>
    <row r="476" spans="14:25" x14ac:dyDescent="0.25">
      <c r="N476" s="30">
        <v>39845</v>
      </c>
      <c r="O476" s="31">
        <v>156.80000000000001</v>
      </c>
      <c r="Q476" s="47">
        <f t="shared" si="63"/>
        <v>1993</v>
      </c>
      <c r="R476" s="48" t="str">
        <f t="shared" si="61"/>
        <v>19933</v>
      </c>
      <c r="S476" s="49">
        <v>34038</v>
      </c>
      <c r="T476" s="48">
        <v>763.9</v>
      </c>
      <c r="U476" s="50">
        <f t="shared" si="62"/>
        <v>764.70032258064543</v>
      </c>
      <c r="V476" s="51">
        <f t="shared" si="64"/>
        <v>786.5440821917814</v>
      </c>
      <c r="W476" s="53">
        <f t="shared" si="65"/>
        <v>6.8118106316639171E-4</v>
      </c>
      <c r="X476" s="53" t="str">
        <f t="shared" si="66"/>
        <v/>
      </c>
      <c r="Y476" s="54" t="str">
        <f t="shared" si="67"/>
        <v/>
      </c>
    </row>
    <row r="477" spans="14:25" x14ac:dyDescent="0.25">
      <c r="N477" s="30">
        <v>39873</v>
      </c>
      <c r="O477" s="31">
        <v>156.80000000000001</v>
      </c>
      <c r="Q477" s="47">
        <f t="shared" si="63"/>
        <v>1993</v>
      </c>
      <c r="R477" s="48" t="str">
        <f t="shared" si="61"/>
        <v>19933</v>
      </c>
      <c r="S477" s="49">
        <v>34039</v>
      </c>
      <c r="T477" s="48">
        <v>764.74</v>
      </c>
      <c r="U477" s="50">
        <f t="shared" si="62"/>
        <v>764.70032258064543</v>
      </c>
      <c r="V477" s="51">
        <f t="shared" si="64"/>
        <v>786.5440821917814</v>
      </c>
      <c r="W477" s="53">
        <f t="shared" si="65"/>
        <v>1.0996203691582274E-3</v>
      </c>
      <c r="X477" s="53" t="str">
        <f t="shared" si="66"/>
        <v/>
      </c>
      <c r="Y477" s="54" t="str">
        <f t="shared" si="67"/>
        <v/>
      </c>
    </row>
    <row r="478" spans="14:25" x14ac:dyDescent="0.25">
      <c r="N478" s="30">
        <v>39904</v>
      </c>
      <c r="O478" s="31">
        <v>156.69999999999999</v>
      </c>
      <c r="Q478" s="47">
        <f t="shared" si="63"/>
        <v>1993</v>
      </c>
      <c r="R478" s="48" t="str">
        <f t="shared" si="61"/>
        <v>19933</v>
      </c>
      <c r="S478" s="49">
        <v>34040</v>
      </c>
      <c r="T478" s="48">
        <v>765.19</v>
      </c>
      <c r="U478" s="50">
        <f t="shared" si="62"/>
        <v>764.70032258064543</v>
      </c>
      <c r="V478" s="51">
        <f t="shared" si="64"/>
        <v>786.5440821917814</v>
      </c>
      <c r="W478" s="53">
        <f t="shared" si="65"/>
        <v>5.8843528519503252E-4</v>
      </c>
      <c r="X478" s="53" t="str">
        <f t="shared" si="66"/>
        <v/>
      </c>
      <c r="Y478" s="54" t="str">
        <f t="shared" si="67"/>
        <v/>
      </c>
    </row>
    <row r="479" spans="14:25" x14ac:dyDescent="0.25">
      <c r="N479" s="30">
        <v>39934</v>
      </c>
      <c r="O479" s="31">
        <v>156.5</v>
      </c>
      <c r="Q479" s="47">
        <f t="shared" si="63"/>
        <v>1993</v>
      </c>
      <c r="R479" s="48" t="str">
        <f t="shared" si="61"/>
        <v>19933</v>
      </c>
      <c r="S479" s="49">
        <v>34041</v>
      </c>
      <c r="T479" s="48">
        <v>764.79</v>
      </c>
      <c r="U479" s="50">
        <f t="shared" si="62"/>
        <v>764.70032258064543</v>
      </c>
      <c r="V479" s="51">
        <f t="shared" si="64"/>
        <v>786.5440821917814</v>
      </c>
      <c r="W479" s="53">
        <f t="shared" si="65"/>
        <v>-5.2274598465751332E-4</v>
      </c>
      <c r="X479" s="53" t="str">
        <f t="shared" si="66"/>
        <v/>
      </c>
      <c r="Y479" s="54" t="str">
        <f t="shared" si="67"/>
        <v/>
      </c>
    </row>
    <row r="480" spans="14:25" x14ac:dyDescent="0.25">
      <c r="N480" s="30">
        <v>39965</v>
      </c>
      <c r="O480" s="31">
        <v>157</v>
      </c>
      <c r="Q480" s="47">
        <f t="shared" si="63"/>
        <v>1993</v>
      </c>
      <c r="R480" s="48" t="str">
        <f t="shared" si="61"/>
        <v>19933</v>
      </c>
      <c r="S480" s="49">
        <v>34042</v>
      </c>
      <c r="T480" s="48">
        <v>764.79</v>
      </c>
      <c r="U480" s="50">
        <f t="shared" si="62"/>
        <v>764.70032258064543</v>
      </c>
      <c r="V480" s="51">
        <f t="shared" si="64"/>
        <v>786.5440821917814</v>
      </c>
      <c r="W480" s="53">
        <f t="shared" si="65"/>
        <v>0</v>
      </c>
      <c r="X480" s="53" t="str">
        <f t="shared" si="66"/>
        <v/>
      </c>
      <c r="Y480" s="54" t="str">
        <f t="shared" si="67"/>
        <v/>
      </c>
    </row>
    <row r="481" spans="14:25" x14ac:dyDescent="0.25">
      <c r="N481" s="30">
        <v>39995</v>
      </c>
      <c r="O481" s="31">
        <v>156.5</v>
      </c>
      <c r="Q481" s="47">
        <f t="shared" si="63"/>
        <v>1993</v>
      </c>
      <c r="R481" s="48" t="str">
        <f t="shared" si="61"/>
        <v>19933</v>
      </c>
      <c r="S481" s="49">
        <v>34043</v>
      </c>
      <c r="T481" s="48">
        <v>764.79</v>
      </c>
      <c r="U481" s="50">
        <f t="shared" si="62"/>
        <v>764.70032258064543</v>
      </c>
      <c r="V481" s="51">
        <f t="shared" si="64"/>
        <v>786.5440821917814</v>
      </c>
      <c r="W481" s="53">
        <f t="shared" si="65"/>
        <v>0</v>
      </c>
      <c r="X481" s="53" t="str">
        <f t="shared" si="66"/>
        <v/>
      </c>
      <c r="Y481" s="54" t="str">
        <f t="shared" si="67"/>
        <v/>
      </c>
    </row>
    <row r="482" spans="14:25" x14ac:dyDescent="0.25">
      <c r="N482" s="30">
        <v>40026</v>
      </c>
      <c r="O482" s="31">
        <v>156.9</v>
      </c>
      <c r="Q482" s="47">
        <f t="shared" si="63"/>
        <v>1993</v>
      </c>
      <c r="R482" s="48" t="str">
        <f t="shared" si="61"/>
        <v>19933</v>
      </c>
      <c r="S482" s="49">
        <v>34044</v>
      </c>
      <c r="T482" s="48">
        <v>764.29</v>
      </c>
      <c r="U482" s="50">
        <f t="shared" si="62"/>
        <v>764.70032258064543</v>
      </c>
      <c r="V482" s="51">
        <f t="shared" si="64"/>
        <v>786.5440821917814</v>
      </c>
      <c r="W482" s="53">
        <f t="shared" si="65"/>
        <v>-6.5377423867984952E-4</v>
      </c>
      <c r="X482" s="53" t="str">
        <f t="shared" si="66"/>
        <v/>
      </c>
      <c r="Y482" s="54" t="str">
        <f t="shared" si="67"/>
        <v/>
      </c>
    </row>
    <row r="483" spans="14:25" x14ac:dyDescent="0.25">
      <c r="N483" s="30">
        <v>40057</v>
      </c>
      <c r="O483" s="31">
        <v>156.69999999999999</v>
      </c>
      <c r="Q483" s="47">
        <f t="shared" si="63"/>
        <v>1993</v>
      </c>
      <c r="R483" s="48" t="str">
        <f t="shared" si="61"/>
        <v>19933</v>
      </c>
      <c r="S483" s="49">
        <v>34045</v>
      </c>
      <c r="T483" s="48">
        <v>765.06</v>
      </c>
      <c r="U483" s="50">
        <f t="shared" si="62"/>
        <v>764.70032258064543</v>
      </c>
      <c r="V483" s="51">
        <f t="shared" si="64"/>
        <v>786.5440821917814</v>
      </c>
      <c r="W483" s="53">
        <f t="shared" si="65"/>
        <v>1.0074709861440656E-3</v>
      </c>
      <c r="X483" s="53" t="str">
        <f t="shared" si="66"/>
        <v/>
      </c>
      <c r="Y483" s="54" t="str">
        <f t="shared" si="67"/>
        <v/>
      </c>
    </row>
    <row r="484" spans="14:25" x14ac:dyDescent="0.25">
      <c r="N484" s="30">
        <v>40087</v>
      </c>
      <c r="O484" s="31">
        <v>156.5</v>
      </c>
      <c r="Q484" s="47">
        <f t="shared" si="63"/>
        <v>1993</v>
      </c>
      <c r="R484" s="48" t="str">
        <f t="shared" si="61"/>
        <v>19933</v>
      </c>
      <c r="S484" s="49">
        <v>34046</v>
      </c>
      <c r="T484" s="48">
        <v>766.12</v>
      </c>
      <c r="U484" s="50">
        <f t="shared" si="62"/>
        <v>764.70032258064543</v>
      </c>
      <c r="V484" s="51">
        <f t="shared" si="64"/>
        <v>786.5440821917814</v>
      </c>
      <c r="W484" s="53">
        <f t="shared" si="65"/>
        <v>1.3855122474055737E-3</v>
      </c>
      <c r="X484" s="53" t="str">
        <f t="shared" si="66"/>
        <v/>
      </c>
      <c r="Y484" s="54" t="str">
        <f t="shared" si="67"/>
        <v/>
      </c>
    </row>
    <row r="485" spans="14:25" x14ac:dyDescent="0.25">
      <c r="N485" s="30">
        <v>40118</v>
      </c>
      <c r="O485" s="31">
        <v>156.9</v>
      </c>
      <c r="Q485" s="47">
        <f t="shared" si="63"/>
        <v>1993</v>
      </c>
      <c r="R485" s="48" t="str">
        <f t="shared" si="61"/>
        <v>19933</v>
      </c>
      <c r="S485" s="49">
        <v>34047</v>
      </c>
      <c r="T485" s="48">
        <v>766.42</v>
      </c>
      <c r="U485" s="50">
        <f t="shared" si="62"/>
        <v>764.70032258064543</v>
      </c>
      <c r="V485" s="51">
        <f t="shared" si="64"/>
        <v>786.5440821917814</v>
      </c>
      <c r="W485" s="53">
        <f t="shared" si="65"/>
        <v>3.9158356393254046E-4</v>
      </c>
      <c r="X485" s="53" t="str">
        <f t="shared" si="66"/>
        <v/>
      </c>
      <c r="Y485" s="54" t="str">
        <f t="shared" si="67"/>
        <v/>
      </c>
    </row>
    <row r="486" spans="14:25" x14ac:dyDescent="0.25">
      <c r="N486" s="30">
        <v>40148</v>
      </c>
      <c r="O486" s="31">
        <v>156.80000000000001</v>
      </c>
      <c r="Q486" s="47">
        <f t="shared" si="63"/>
        <v>1993</v>
      </c>
      <c r="R486" s="48" t="str">
        <f t="shared" si="61"/>
        <v>19933</v>
      </c>
      <c r="S486" s="49">
        <v>34048</v>
      </c>
      <c r="T486" s="48">
        <v>766.84</v>
      </c>
      <c r="U486" s="50">
        <f t="shared" si="62"/>
        <v>764.70032258064543</v>
      </c>
      <c r="V486" s="51">
        <f t="shared" si="64"/>
        <v>786.5440821917814</v>
      </c>
      <c r="W486" s="53">
        <f t="shared" si="65"/>
        <v>5.4800240077246265E-4</v>
      </c>
      <c r="X486" s="53" t="str">
        <f t="shared" si="66"/>
        <v/>
      </c>
      <c r="Y486" s="54" t="str">
        <f t="shared" si="67"/>
        <v/>
      </c>
    </row>
    <row r="487" spans="14:25" x14ac:dyDescent="0.25">
      <c r="N487" s="30">
        <v>40179</v>
      </c>
      <c r="O487" s="31">
        <v>157.1</v>
      </c>
      <c r="Q487" s="47">
        <f t="shared" si="63"/>
        <v>1993</v>
      </c>
      <c r="R487" s="48" t="str">
        <f t="shared" si="61"/>
        <v>19933</v>
      </c>
      <c r="S487" s="49">
        <v>34049</v>
      </c>
      <c r="T487" s="48">
        <v>766.84</v>
      </c>
      <c r="U487" s="50">
        <f t="shared" si="62"/>
        <v>764.70032258064543</v>
      </c>
      <c r="V487" s="51">
        <f t="shared" si="64"/>
        <v>786.5440821917814</v>
      </c>
      <c r="W487" s="53">
        <f t="shared" si="65"/>
        <v>0</v>
      </c>
      <c r="X487" s="53" t="str">
        <f t="shared" si="66"/>
        <v/>
      </c>
      <c r="Y487" s="54" t="str">
        <f t="shared" si="67"/>
        <v/>
      </c>
    </row>
    <row r="488" spans="14:25" x14ac:dyDescent="0.25">
      <c r="N488" s="30">
        <v>40210</v>
      </c>
      <c r="O488" s="31">
        <v>157</v>
      </c>
      <c r="Q488" s="47">
        <f t="shared" si="63"/>
        <v>1993</v>
      </c>
      <c r="R488" s="48" t="str">
        <f t="shared" si="61"/>
        <v>19933</v>
      </c>
      <c r="S488" s="49">
        <v>34050</v>
      </c>
      <c r="T488" s="48">
        <v>766.84</v>
      </c>
      <c r="U488" s="50">
        <f t="shared" si="62"/>
        <v>764.70032258064543</v>
      </c>
      <c r="V488" s="51">
        <f t="shared" si="64"/>
        <v>786.5440821917814</v>
      </c>
      <c r="W488" s="53">
        <f t="shared" si="65"/>
        <v>0</v>
      </c>
      <c r="X488" s="53" t="str">
        <f t="shared" si="66"/>
        <v/>
      </c>
      <c r="Y488" s="54" t="str">
        <f t="shared" si="67"/>
        <v/>
      </c>
    </row>
    <row r="489" spans="14:25" x14ac:dyDescent="0.25">
      <c r="N489" s="30">
        <v>40238</v>
      </c>
      <c r="O489" s="31">
        <v>157.1</v>
      </c>
      <c r="Q489" s="47">
        <f t="shared" si="63"/>
        <v>1993</v>
      </c>
      <c r="R489" s="48" t="str">
        <f t="shared" si="61"/>
        <v>19933</v>
      </c>
      <c r="S489" s="49">
        <v>34051</v>
      </c>
      <c r="T489" s="48">
        <v>766.84</v>
      </c>
      <c r="U489" s="50">
        <f t="shared" si="62"/>
        <v>764.70032258064543</v>
      </c>
      <c r="V489" s="51">
        <f t="shared" si="64"/>
        <v>786.5440821917814</v>
      </c>
      <c r="W489" s="53">
        <f t="shared" si="65"/>
        <v>0</v>
      </c>
      <c r="X489" s="53" t="str">
        <f t="shared" si="66"/>
        <v/>
      </c>
      <c r="Y489" s="54" t="str">
        <f t="shared" si="67"/>
        <v/>
      </c>
    </row>
    <row r="490" spans="14:25" x14ac:dyDescent="0.25">
      <c r="N490" s="30">
        <v>40269</v>
      </c>
      <c r="O490" s="31">
        <v>157.1</v>
      </c>
      <c r="Q490" s="47">
        <f t="shared" si="63"/>
        <v>1993</v>
      </c>
      <c r="R490" s="48" t="str">
        <f t="shared" si="61"/>
        <v>19933</v>
      </c>
      <c r="S490" s="49">
        <v>34052</v>
      </c>
      <c r="T490" s="48">
        <v>766.63</v>
      </c>
      <c r="U490" s="50">
        <f t="shared" si="62"/>
        <v>764.70032258064543</v>
      </c>
      <c r="V490" s="51">
        <f t="shared" si="64"/>
        <v>786.5440821917814</v>
      </c>
      <c r="W490" s="53">
        <f t="shared" si="65"/>
        <v>-2.7385112930988775E-4</v>
      </c>
      <c r="X490" s="53" t="str">
        <f t="shared" si="66"/>
        <v/>
      </c>
      <c r="Y490" s="54" t="str">
        <f t="shared" si="67"/>
        <v/>
      </c>
    </row>
    <row r="491" spans="14:25" x14ac:dyDescent="0.25">
      <c r="N491" s="30">
        <v>40299</v>
      </c>
      <c r="O491" s="31">
        <v>157.4</v>
      </c>
      <c r="Q491" s="47">
        <f t="shared" si="63"/>
        <v>1993</v>
      </c>
      <c r="R491" s="48" t="str">
        <f t="shared" si="61"/>
        <v>19933</v>
      </c>
      <c r="S491" s="49">
        <v>34053</v>
      </c>
      <c r="T491" s="48">
        <v>766.91</v>
      </c>
      <c r="U491" s="50">
        <f t="shared" si="62"/>
        <v>764.70032258064543</v>
      </c>
      <c r="V491" s="51">
        <f t="shared" si="64"/>
        <v>786.5440821917814</v>
      </c>
      <c r="W491" s="53">
        <f t="shared" si="65"/>
        <v>3.6523485905837205E-4</v>
      </c>
      <c r="X491" s="53" t="str">
        <f t="shared" si="66"/>
        <v/>
      </c>
      <c r="Y491" s="54" t="str">
        <f t="shared" si="67"/>
        <v/>
      </c>
    </row>
    <row r="492" spans="14:25" x14ac:dyDescent="0.25">
      <c r="N492" s="30">
        <v>40330</v>
      </c>
      <c r="O492" s="31">
        <v>157.30000000000001</v>
      </c>
      <c r="Q492" s="47">
        <f t="shared" si="63"/>
        <v>1993</v>
      </c>
      <c r="R492" s="48" t="str">
        <f t="shared" si="61"/>
        <v>19933</v>
      </c>
      <c r="S492" s="49">
        <v>34054</v>
      </c>
      <c r="T492" s="48">
        <v>767.99</v>
      </c>
      <c r="U492" s="50">
        <f t="shared" si="62"/>
        <v>764.70032258064543</v>
      </c>
      <c r="V492" s="51">
        <f t="shared" si="64"/>
        <v>786.5440821917814</v>
      </c>
      <c r="W492" s="53">
        <f t="shared" si="65"/>
        <v>1.4082486862865284E-3</v>
      </c>
      <c r="X492" s="53" t="str">
        <f t="shared" si="66"/>
        <v/>
      </c>
      <c r="Y492" s="54" t="str">
        <f t="shared" si="67"/>
        <v/>
      </c>
    </row>
    <row r="493" spans="14:25" x14ac:dyDescent="0.25">
      <c r="N493" s="30">
        <v>40360</v>
      </c>
      <c r="O493" s="31">
        <v>157.4</v>
      </c>
      <c r="Q493" s="47">
        <f t="shared" si="63"/>
        <v>1993</v>
      </c>
      <c r="R493" s="48" t="str">
        <f t="shared" si="61"/>
        <v>19933</v>
      </c>
      <c r="S493" s="49">
        <v>34055</v>
      </c>
      <c r="T493" s="48">
        <v>767.4</v>
      </c>
      <c r="U493" s="50">
        <f t="shared" si="62"/>
        <v>764.70032258064543</v>
      </c>
      <c r="V493" s="51">
        <f t="shared" si="64"/>
        <v>786.5440821917814</v>
      </c>
      <c r="W493" s="53">
        <f t="shared" si="65"/>
        <v>-7.6823916978085993E-4</v>
      </c>
      <c r="X493" s="53" t="str">
        <f t="shared" si="66"/>
        <v/>
      </c>
      <c r="Y493" s="54" t="str">
        <f t="shared" si="67"/>
        <v/>
      </c>
    </row>
    <row r="494" spans="14:25" x14ac:dyDescent="0.25">
      <c r="N494" s="30">
        <v>40391</v>
      </c>
      <c r="O494" s="31">
        <v>157.5</v>
      </c>
      <c r="Q494" s="47">
        <f t="shared" si="63"/>
        <v>1993</v>
      </c>
      <c r="R494" s="48" t="str">
        <f t="shared" si="61"/>
        <v>19933</v>
      </c>
      <c r="S494" s="49">
        <v>34056</v>
      </c>
      <c r="T494" s="48">
        <v>767.4</v>
      </c>
      <c r="U494" s="50">
        <f t="shared" si="62"/>
        <v>764.70032258064543</v>
      </c>
      <c r="V494" s="51">
        <f t="shared" si="64"/>
        <v>786.5440821917814</v>
      </c>
      <c r="W494" s="53">
        <f t="shared" si="65"/>
        <v>0</v>
      </c>
      <c r="X494" s="53" t="str">
        <f t="shared" si="66"/>
        <v/>
      </c>
      <c r="Y494" s="54" t="str">
        <f t="shared" si="67"/>
        <v/>
      </c>
    </row>
    <row r="495" spans="14:25" x14ac:dyDescent="0.25">
      <c r="N495" s="30">
        <v>40422</v>
      </c>
      <c r="O495" s="31">
        <v>157.69999999999999</v>
      </c>
      <c r="Q495" s="47">
        <f t="shared" si="63"/>
        <v>1993</v>
      </c>
      <c r="R495" s="48" t="str">
        <f t="shared" si="61"/>
        <v>19933</v>
      </c>
      <c r="S495" s="49">
        <v>34057</v>
      </c>
      <c r="T495" s="48">
        <v>767.4</v>
      </c>
      <c r="U495" s="50">
        <f t="shared" si="62"/>
        <v>764.70032258064543</v>
      </c>
      <c r="V495" s="51">
        <f t="shared" si="64"/>
        <v>786.5440821917814</v>
      </c>
      <c r="W495" s="53">
        <f t="shared" si="65"/>
        <v>0</v>
      </c>
      <c r="X495" s="53" t="str">
        <f t="shared" si="66"/>
        <v/>
      </c>
      <c r="Y495" s="54" t="str">
        <f t="shared" si="67"/>
        <v/>
      </c>
    </row>
    <row r="496" spans="14:25" x14ac:dyDescent="0.25">
      <c r="N496" s="30">
        <v>40452</v>
      </c>
      <c r="O496" s="31">
        <v>157.5</v>
      </c>
      <c r="Q496" s="47">
        <f t="shared" si="63"/>
        <v>1993</v>
      </c>
      <c r="R496" s="48" t="str">
        <f t="shared" si="61"/>
        <v>19933</v>
      </c>
      <c r="S496" s="49">
        <v>34058</v>
      </c>
      <c r="T496" s="48">
        <v>766.79</v>
      </c>
      <c r="U496" s="50">
        <f t="shared" si="62"/>
        <v>764.70032258064543</v>
      </c>
      <c r="V496" s="51">
        <f t="shared" si="64"/>
        <v>786.5440821917814</v>
      </c>
      <c r="W496" s="53">
        <f t="shared" si="65"/>
        <v>-7.9489184258541012E-4</v>
      </c>
      <c r="X496" s="53" t="str">
        <f t="shared" si="66"/>
        <v/>
      </c>
      <c r="Y496" s="54" t="str">
        <f t="shared" si="67"/>
        <v/>
      </c>
    </row>
    <row r="497" spans="14:25" x14ac:dyDescent="0.25">
      <c r="N497" s="30">
        <v>40483</v>
      </c>
      <c r="O497" s="31">
        <v>157.4</v>
      </c>
      <c r="Q497" s="47">
        <f t="shared" si="63"/>
        <v>1993</v>
      </c>
      <c r="R497" s="48" t="str">
        <f t="shared" si="61"/>
        <v>19933</v>
      </c>
      <c r="S497" s="49">
        <v>34059</v>
      </c>
      <c r="T497" s="48">
        <v>766.41</v>
      </c>
      <c r="U497" s="50">
        <f t="shared" si="62"/>
        <v>764.70032258064543</v>
      </c>
      <c r="V497" s="51">
        <f t="shared" si="64"/>
        <v>786.5440821917814</v>
      </c>
      <c r="W497" s="53">
        <f t="shared" si="65"/>
        <v>-4.9557245138820427E-4</v>
      </c>
      <c r="X497" s="53" t="str">
        <f t="shared" si="66"/>
        <v/>
      </c>
      <c r="Y497" s="54" t="str">
        <f t="shared" si="67"/>
        <v/>
      </c>
    </row>
    <row r="498" spans="14:25" x14ac:dyDescent="0.25">
      <c r="N498" s="30">
        <v>40513</v>
      </c>
      <c r="O498" s="31">
        <v>157.5</v>
      </c>
      <c r="Q498" s="47">
        <f t="shared" si="63"/>
        <v>1993</v>
      </c>
      <c r="R498" s="48" t="str">
        <f t="shared" si="61"/>
        <v>19934</v>
      </c>
      <c r="S498" s="49">
        <v>34060</v>
      </c>
      <c r="T498" s="48">
        <v>766.44</v>
      </c>
      <c r="U498" s="50">
        <f t="shared" si="62"/>
        <v>771.47199999999987</v>
      </c>
      <c r="V498" s="51">
        <f t="shared" si="64"/>
        <v>786.5440821917814</v>
      </c>
      <c r="W498" s="53">
        <f t="shared" si="65"/>
        <v>3.914353935896564E-5</v>
      </c>
      <c r="X498" s="53">
        <f t="shared" si="66"/>
        <v>8.8553348539228693E-3</v>
      </c>
      <c r="Y498" s="54" t="str">
        <f t="shared" si="67"/>
        <v/>
      </c>
    </row>
    <row r="499" spans="14:25" x14ac:dyDescent="0.25">
      <c r="N499" s="30">
        <v>40544</v>
      </c>
      <c r="O499" s="31">
        <v>158</v>
      </c>
      <c r="Q499" s="47">
        <f t="shared" si="63"/>
        <v>1993</v>
      </c>
      <c r="R499" s="48" t="str">
        <f t="shared" si="61"/>
        <v>19934</v>
      </c>
      <c r="S499" s="49">
        <v>34061</v>
      </c>
      <c r="T499" s="48">
        <v>767.98</v>
      </c>
      <c r="U499" s="50">
        <f t="shared" si="62"/>
        <v>771.47199999999987</v>
      </c>
      <c r="V499" s="51">
        <f t="shared" si="64"/>
        <v>786.5440821917814</v>
      </c>
      <c r="W499" s="53">
        <f t="shared" si="65"/>
        <v>2.0092897030425938E-3</v>
      </c>
      <c r="X499" s="53" t="str">
        <f t="shared" si="66"/>
        <v/>
      </c>
      <c r="Y499" s="54" t="str">
        <f t="shared" si="67"/>
        <v/>
      </c>
    </row>
    <row r="500" spans="14:25" x14ac:dyDescent="0.25">
      <c r="N500" s="30">
        <v>40575</v>
      </c>
      <c r="O500" s="31">
        <v>158.30000000000001</v>
      </c>
      <c r="Q500" s="47">
        <f t="shared" si="63"/>
        <v>1993</v>
      </c>
      <c r="R500" s="48" t="str">
        <f t="shared" si="61"/>
        <v>19934</v>
      </c>
      <c r="S500" s="49">
        <v>34062</v>
      </c>
      <c r="T500" s="48">
        <v>768.46</v>
      </c>
      <c r="U500" s="50">
        <f t="shared" si="62"/>
        <v>771.47199999999987</v>
      </c>
      <c r="V500" s="51">
        <f t="shared" si="64"/>
        <v>786.5440821917814</v>
      </c>
      <c r="W500" s="53">
        <f t="shared" si="65"/>
        <v>6.2501627646560642E-4</v>
      </c>
      <c r="X500" s="53" t="str">
        <f t="shared" si="66"/>
        <v/>
      </c>
      <c r="Y500" s="54" t="str">
        <f t="shared" si="67"/>
        <v/>
      </c>
    </row>
    <row r="501" spans="14:25" x14ac:dyDescent="0.25">
      <c r="N501" s="30">
        <v>40603</v>
      </c>
      <c r="O501" s="31">
        <v>158.69999999999999</v>
      </c>
      <c r="Q501" s="47">
        <f t="shared" si="63"/>
        <v>1993</v>
      </c>
      <c r="R501" s="48" t="str">
        <f t="shared" si="61"/>
        <v>19934</v>
      </c>
      <c r="S501" s="49">
        <v>34063</v>
      </c>
      <c r="T501" s="48">
        <v>768.46</v>
      </c>
      <c r="U501" s="50">
        <f t="shared" si="62"/>
        <v>771.47199999999987</v>
      </c>
      <c r="V501" s="51">
        <f t="shared" si="64"/>
        <v>786.5440821917814</v>
      </c>
      <c r="W501" s="53">
        <f t="shared" si="65"/>
        <v>0</v>
      </c>
      <c r="X501" s="53" t="str">
        <f t="shared" si="66"/>
        <v/>
      </c>
      <c r="Y501" s="54" t="str">
        <f t="shared" si="67"/>
        <v/>
      </c>
    </row>
    <row r="502" spans="14:25" x14ac:dyDescent="0.25">
      <c r="N502" s="30">
        <v>40634</v>
      </c>
      <c r="O502" s="31">
        <v>159.19999999999999</v>
      </c>
      <c r="Q502" s="47">
        <f t="shared" si="63"/>
        <v>1993</v>
      </c>
      <c r="R502" s="48" t="str">
        <f t="shared" si="61"/>
        <v>19934</v>
      </c>
      <c r="S502" s="49">
        <v>34064</v>
      </c>
      <c r="T502" s="48">
        <v>768.46</v>
      </c>
      <c r="U502" s="50">
        <f t="shared" si="62"/>
        <v>771.47199999999987</v>
      </c>
      <c r="V502" s="51">
        <f t="shared" si="64"/>
        <v>786.5440821917814</v>
      </c>
      <c r="W502" s="53">
        <f t="shared" si="65"/>
        <v>0</v>
      </c>
      <c r="X502" s="53" t="str">
        <f t="shared" si="66"/>
        <v/>
      </c>
      <c r="Y502" s="54" t="str">
        <f t="shared" si="67"/>
        <v/>
      </c>
    </row>
    <row r="503" spans="14:25" x14ac:dyDescent="0.25">
      <c r="N503" s="30">
        <v>40664</v>
      </c>
      <c r="O503" s="31">
        <v>159.30000000000001</v>
      </c>
      <c r="Q503" s="47">
        <f t="shared" si="63"/>
        <v>1993</v>
      </c>
      <c r="R503" s="48" t="str">
        <f t="shared" si="61"/>
        <v>19934</v>
      </c>
      <c r="S503" s="49">
        <v>34065</v>
      </c>
      <c r="T503" s="48">
        <v>768.31</v>
      </c>
      <c r="U503" s="50">
        <f t="shared" si="62"/>
        <v>771.47199999999987</v>
      </c>
      <c r="V503" s="51">
        <f t="shared" si="64"/>
        <v>786.5440821917814</v>
      </c>
      <c r="W503" s="53">
        <f t="shared" si="65"/>
        <v>-1.9519558597724807E-4</v>
      </c>
      <c r="X503" s="53" t="str">
        <f t="shared" si="66"/>
        <v/>
      </c>
      <c r="Y503" s="54" t="str">
        <f t="shared" si="67"/>
        <v/>
      </c>
    </row>
    <row r="504" spans="14:25" x14ac:dyDescent="0.25">
      <c r="N504" s="30">
        <v>40695</v>
      </c>
      <c r="O504" s="31">
        <v>159.80000000000001</v>
      </c>
      <c r="Q504" s="47">
        <f t="shared" si="63"/>
        <v>1993</v>
      </c>
      <c r="R504" s="48" t="str">
        <f t="shared" si="61"/>
        <v>19934</v>
      </c>
      <c r="S504" s="49">
        <v>34066</v>
      </c>
      <c r="T504" s="48">
        <v>768.52</v>
      </c>
      <c r="U504" s="50">
        <f t="shared" si="62"/>
        <v>771.47199999999987</v>
      </c>
      <c r="V504" s="51">
        <f t="shared" si="64"/>
        <v>786.5440821917814</v>
      </c>
      <c r="W504" s="53">
        <f t="shared" si="65"/>
        <v>2.7332717262562589E-4</v>
      </c>
      <c r="X504" s="53" t="str">
        <f t="shared" si="66"/>
        <v/>
      </c>
      <c r="Y504" s="54" t="str">
        <f t="shared" si="67"/>
        <v/>
      </c>
    </row>
    <row r="505" spans="14:25" x14ac:dyDescent="0.25">
      <c r="N505" s="30">
        <v>40725</v>
      </c>
      <c r="O505" s="31">
        <v>160.1</v>
      </c>
      <c r="Q505" s="47">
        <f t="shared" si="63"/>
        <v>1993</v>
      </c>
      <c r="R505" s="48" t="str">
        <f t="shared" si="61"/>
        <v>19934</v>
      </c>
      <c r="S505" s="49">
        <v>34067</v>
      </c>
      <c r="T505" s="48">
        <v>768.6</v>
      </c>
      <c r="U505" s="50">
        <f t="shared" si="62"/>
        <v>771.47199999999987</v>
      </c>
      <c r="V505" s="51">
        <f t="shared" si="64"/>
        <v>786.5440821917814</v>
      </c>
      <c r="W505" s="53">
        <f t="shared" si="65"/>
        <v>1.0409618487483563E-4</v>
      </c>
      <c r="X505" s="53" t="str">
        <f t="shared" si="66"/>
        <v/>
      </c>
      <c r="Y505" s="54" t="str">
        <f t="shared" si="67"/>
        <v/>
      </c>
    </row>
    <row r="506" spans="14:25" x14ac:dyDescent="0.25">
      <c r="N506" s="30">
        <v>40756</v>
      </c>
      <c r="O506" s="31">
        <v>160.1</v>
      </c>
      <c r="Q506" s="47">
        <f t="shared" si="63"/>
        <v>1993</v>
      </c>
      <c r="R506" s="48" t="str">
        <f t="shared" si="61"/>
        <v>19934</v>
      </c>
      <c r="S506" s="49">
        <v>34068</v>
      </c>
      <c r="T506" s="48">
        <v>768.6</v>
      </c>
      <c r="U506" s="50">
        <f t="shared" si="62"/>
        <v>771.47199999999987</v>
      </c>
      <c r="V506" s="51">
        <f t="shared" si="64"/>
        <v>786.5440821917814</v>
      </c>
      <c r="W506" s="53">
        <f t="shared" si="65"/>
        <v>0</v>
      </c>
      <c r="X506" s="53" t="str">
        <f t="shared" si="66"/>
        <v/>
      </c>
      <c r="Y506" s="54" t="str">
        <f t="shared" si="67"/>
        <v/>
      </c>
    </row>
    <row r="507" spans="14:25" x14ac:dyDescent="0.25">
      <c r="N507" s="30">
        <v>40787</v>
      </c>
      <c r="O507" s="31">
        <v>160.4</v>
      </c>
      <c r="Q507" s="47">
        <f t="shared" si="63"/>
        <v>1993</v>
      </c>
      <c r="R507" s="48" t="str">
        <f t="shared" si="61"/>
        <v>19934</v>
      </c>
      <c r="S507" s="49">
        <v>34069</v>
      </c>
      <c r="T507" s="48">
        <v>768.6</v>
      </c>
      <c r="U507" s="50">
        <f t="shared" si="62"/>
        <v>771.47199999999987</v>
      </c>
      <c r="V507" s="51">
        <f t="shared" si="64"/>
        <v>786.5440821917814</v>
      </c>
      <c r="W507" s="53">
        <f t="shared" si="65"/>
        <v>0</v>
      </c>
      <c r="X507" s="53" t="str">
        <f t="shared" si="66"/>
        <v/>
      </c>
      <c r="Y507" s="54" t="str">
        <f t="shared" si="67"/>
        <v/>
      </c>
    </row>
    <row r="508" spans="14:25" x14ac:dyDescent="0.25">
      <c r="N508" s="30">
        <v>40817</v>
      </c>
      <c r="O508" s="31">
        <v>160.69999999999999</v>
      </c>
      <c r="Q508" s="47">
        <f t="shared" si="63"/>
        <v>1993</v>
      </c>
      <c r="R508" s="48" t="str">
        <f t="shared" si="61"/>
        <v>19934</v>
      </c>
      <c r="S508" s="49">
        <v>34070</v>
      </c>
      <c r="T508" s="48">
        <v>768.6</v>
      </c>
      <c r="U508" s="50">
        <f t="shared" si="62"/>
        <v>771.47199999999987</v>
      </c>
      <c r="V508" s="51">
        <f t="shared" si="64"/>
        <v>786.5440821917814</v>
      </c>
      <c r="W508" s="53">
        <f t="shared" si="65"/>
        <v>0</v>
      </c>
      <c r="X508" s="53" t="str">
        <f t="shared" si="66"/>
        <v/>
      </c>
      <c r="Y508" s="54" t="str">
        <f t="shared" si="67"/>
        <v/>
      </c>
    </row>
    <row r="509" spans="14:25" x14ac:dyDescent="0.25">
      <c r="N509" s="30">
        <v>40848</v>
      </c>
      <c r="O509" s="31">
        <v>160.9</v>
      </c>
      <c r="Q509" s="47">
        <f t="shared" si="63"/>
        <v>1993</v>
      </c>
      <c r="R509" s="48" t="str">
        <f t="shared" si="61"/>
        <v>19934</v>
      </c>
      <c r="S509" s="49">
        <v>34071</v>
      </c>
      <c r="T509" s="48">
        <v>768.6</v>
      </c>
      <c r="U509" s="50">
        <f t="shared" si="62"/>
        <v>771.47199999999987</v>
      </c>
      <c r="V509" s="51">
        <f t="shared" si="64"/>
        <v>786.5440821917814</v>
      </c>
      <c r="W509" s="53">
        <f t="shared" si="65"/>
        <v>0</v>
      </c>
      <c r="X509" s="53" t="str">
        <f t="shared" si="66"/>
        <v/>
      </c>
      <c r="Y509" s="54" t="str">
        <f t="shared" si="67"/>
        <v/>
      </c>
    </row>
    <row r="510" spans="14:25" x14ac:dyDescent="0.25">
      <c r="N510" s="30">
        <v>40878</v>
      </c>
      <c r="O510" s="31">
        <v>161.19999999999999</v>
      </c>
      <c r="Q510" s="47">
        <f t="shared" si="63"/>
        <v>1993</v>
      </c>
      <c r="R510" s="48" t="str">
        <f t="shared" si="61"/>
        <v>19934</v>
      </c>
      <c r="S510" s="49">
        <v>34072</v>
      </c>
      <c r="T510" s="48">
        <v>769.34</v>
      </c>
      <c r="U510" s="50">
        <f t="shared" si="62"/>
        <v>771.47199999999987</v>
      </c>
      <c r="V510" s="51">
        <f t="shared" si="64"/>
        <v>786.5440821917814</v>
      </c>
      <c r="W510" s="53">
        <f t="shared" si="65"/>
        <v>9.6278948737960057E-4</v>
      </c>
      <c r="X510" s="53" t="str">
        <f t="shared" si="66"/>
        <v/>
      </c>
      <c r="Y510" s="54" t="str">
        <f t="shared" si="67"/>
        <v/>
      </c>
    </row>
    <row r="511" spans="14:25" x14ac:dyDescent="0.25">
      <c r="N511" s="30">
        <v>40909</v>
      </c>
      <c r="O511" s="31">
        <v>161.69999999999999</v>
      </c>
      <c r="Q511" s="47">
        <f t="shared" si="63"/>
        <v>1993</v>
      </c>
      <c r="R511" s="48" t="str">
        <f t="shared" si="61"/>
        <v>19934</v>
      </c>
      <c r="S511" s="49">
        <v>34073</v>
      </c>
      <c r="T511" s="48">
        <v>769.8</v>
      </c>
      <c r="U511" s="50">
        <f t="shared" si="62"/>
        <v>771.47199999999987</v>
      </c>
      <c r="V511" s="51">
        <f t="shared" si="64"/>
        <v>786.5440821917814</v>
      </c>
      <c r="W511" s="53">
        <f t="shared" si="65"/>
        <v>5.9791509605622295E-4</v>
      </c>
      <c r="X511" s="53" t="str">
        <f t="shared" si="66"/>
        <v/>
      </c>
      <c r="Y511" s="54" t="str">
        <f t="shared" si="67"/>
        <v/>
      </c>
    </row>
    <row r="512" spans="14:25" x14ac:dyDescent="0.25">
      <c r="N512" s="30">
        <v>40940</v>
      </c>
      <c r="O512" s="31">
        <v>162</v>
      </c>
      <c r="Q512" s="47">
        <f t="shared" si="63"/>
        <v>1993</v>
      </c>
      <c r="R512" s="48" t="str">
        <f t="shared" si="61"/>
        <v>19934</v>
      </c>
      <c r="S512" s="49">
        <v>34074</v>
      </c>
      <c r="T512" s="48">
        <v>771.56</v>
      </c>
      <c r="U512" s="50">
        <f t="shared" si="62"/>
        <v>771.47199999999987</v>
      </c>
      <c r="V512" s="51">
        <f t="shared" si="64"/>
        <v>786.5440821917814</v>
      </c>
      <c r="W512" s="53">
        <f t="shared" si="65"/>
        <v>2.2863081319823841E-3</v>
      </c>
      <c r="X512" s="53" t="str">
        <f t="shared" si="66"/>
        <v/>
      </c>
      <c r="Y512" s="54" t="str">
        <f t="shared" si="67"/>
        <v/>
      </c>
    </row>
    <row r="513" spans="14:25" x14ac:dyDescent="0.25">
      <c r="N513" s="30">
        <v>40969</v>
      </c>
      <c r="O513" s="31">
        <v>162.19999999999999</v>
      </c>
      <c r="Q513" s="47">
        <f t="shared" si="63"/>
        <v>1993</v>
      </c>
      <c r="R513" s="48" t="str">
        <f t="shared" si="61"/>
        <v>19934</v>
      </c>
      <c r="S513" s="49">
        <v>34075</v>
      </c>
      <c r="T513" s="48">
        <v>772.71</v>
      </c>
      <c r="U513" s="50">
        <f t="shared" si="62"/>
        <v>771.47199999999987</v>
      </c>
      <c r="V513" s="51">
        <f t="shared" si="64"/>
        <v>786.5440821917814</v>
      </c>
      <c r="W513" s="53">
        <f t="shared" si="65"/>
        <v>1.4904868059517629E-3</v>
      </c>
      <c r="X513" s="53" t="str">
        <f t="shared" si="66"/>
        <v/>
      </c>
      <c r="Y513" s="54" t="str">
        <f t="shared" si="67"/>
        <v/>
      </c>
    </row>
    <row r="514" spans="14:25" x14ac:dyDescent="0.25">
      <c r="N514" s="30">
        <v>41000</v>
      </c>
      <c r="O514" s="31">
        <v>162.4</v>
      </c>
      <c r="Q514" s="47">
        <f t="shared" si="63"/>
        <v>1993</v>
      </c>
      <c r="R514" s="48" t="str">
        <f t="shared" si="61"/>
        <v>19934</v>
      </c>
      <c r="S514" s="49">
        <v>34076</v>
      </c>
      <c r="T514" s="48">
        <v>773.22</v>
      </c>
      <c r="U514" s="50">
        <f t="shared" si="62"/>
        <v>771.47199999999987</v>
      </c>
      <c r="V514" s="51">
        <f t="shared" si="64"/>
        <v>786.5440821917814</v>
      </c>
      <c r="W514" s="53">
        <f t="shared" si="65"/>
        <v>6.6001475327093218E-4</v>
      </c>
      <c r="X514" s="53" t="str">
        <f t="shared" si="66"/>
        <v/>
      </c>
      <c r="Y514" s="54" t="str">
        <f t="shared" si="67"/>
        <v/>
      </c>
    </row>
    <row r="515" spans="14:25" x14ac:dyDescent="0.25">
      <c r="N515" s="30">
        <v>41030</v>
      </c>
      <c r="O515" s="31">
        <v>162.6</v>
      </c>
      <c r="Q515" s="47">
        <f t="shared" si="63"/>
        <v>1993</v>
      </c>
      <c r="R515" s="48" t="str">
        <f t="shared" si="61"/>
        <v>19934</v>
      </c>
      <c r="S515" s="49">
        <v>34077</v>
      </c>
      <c r="T515" s="48">
        <v>773.22</v>
      </c>
      <c r="U515" s="50">
        <f t="shared" si="62"/>
        <v>771.47199999999987</v>
      </c>
      <c r="V515" s="51">
        <f t="shared" si="64"/>
        <v>786.5440821917814</v>
      </c>
      <c r="W515" s="53">
        <f t="shared" si="65"/>
        <v>0</v>
      </c>
      <c r="X515" s="53" t="str">
        <f t="shared" si="66"/>
        <v/>
      </c>
      <c r="Y515" s="54" t="str">
        <f t="shared" si="67"/>
        <v/>
      </c>
    </row>
    <row r="516" spans="14:25" x14ac:dyDescent="0.25">
      <c r="N516" s="30">
        <v>41061</v>
      </c>
      <c r="O516" s="31">
        <v>162.80000000000001</v>
      </c>
      <c r="Q516" s="47">
        <f t="shared" si="63"/>
        <v>1993</v>
      </c>
      <c r="R516" s="48" t="str">
        <f t="shared" si="61"/>
        <v>19934</v>
      </c>
      <c r="S516" s="49">
        <v>34078</v>
      </c>
      <c r="T516" s="48">
        <v>773.22</v>
      </c>
      <c r="U516" s="50">
        <f t="shared" si="62"/>
        <v>771.47199999999987</v>
      </c>
      <c r="V516" s="51">
        <f t="shared" si="64"/>
        <v>786.5440821917814</v>
      </c>
      <c r="W516" s="53">
        <f t="shared" si="65"/>
        <v>0</v>
      </c>
      <c r="X516" s="53" t="str">
        <f t="shared" si="66"/>
        <v/>
      </c>
      <c r="Y516" s="54" t="str">
        <f t="shared" si="67"/>
        <v/>
      </c>
    </row>
    <row r="517" spans="14:25" x14ac:dyDescent="0.25">
      <c r="N517" s="34">
        <v>41091</v>
      </c>
      <c r="O517" s="31">
        <v>163.19999999999999</v>
      </c>
      <c r="Q517" s="47">
        <f t="shared" si="63"/>
        <v>1993</v>
      </c>
      <c r="R517" s="48" t="str">
        <f t="shared" si="61"/>
        <v>19934</v>
      </c>
      <c r="S517" s="49">
        <v>34079</v>
      </c>
      <c r="T517" s="48">
        <v>773.7</v>
      </c>
      <c r="U517" s="50">
        <f t="shared" si="62"/>
        <v>771.47199999999987</v>
      </c>
      <c r="V517" s="51">
        <f t="shared" si="64"/>
        <v>786.5440821917814</v>
      </c>
      <c r="W517" s="53">
        <f t="shared" si="65"/>
        <v>6.2078063164427988E-4</v>
      </c>
      <c r="X517" s="53" t="str">
        <f t="shared" si="66"/>
        <v/>
      </c>
      <c r="Y517" s="54" t="str">
        <f t="shared" si="67"/>
        <v/>
      </c>
    </row>
    <row r="518" spans="14:25" x14ac:dyDescent="0.25">
      <c r="N518" s="30">
        <v>41122</v>
      </c>
      <c r="O518" s="31">
        <v>163.30000000000001</v>
      </c>
      <c r="Q518" s="47">
        <f t="shared" si="63"/>
        <v>1993</v>
      </c>
      <c r="R518" s="48" t="str">
        <f t="shared" si="61"/>
        <v>19934</v>
      </c>
      <c r="S518" s="49">
        <v>34080</v>
      </c>
      <c r="T518" s="48">
        <v>773.97</v>
      </c>
      <c r="U518" s="50">
        <f t="shared" si="62"/>
        <v>771.47199999999987</v>
      </c>
      <c r="V518" s="51">
        <f t="shared" si="64"/>
        <v>786.5440821917814</v>
      </c>
      <c r="W518" s="53">
        <f t="shared" si="65"/>
        <v>3.4897246994947118E-4</v>
      </c>
      <c r="X518" s="53" t="str">
        <f t="shared" si="66"/>
        <v/>
      </c>
      <c r="Y518" s="54" t="str">
        <f t="shared" si="67"/>
        <v/>
      </c>
    </row>
    <row r="519" spans="14:25" x14ac:dyDescent="0.25">
      <c r="N519" s="30">
        <v>41153</v>
      </c>
      <c r="O519" s="31">
        <v>163.19999999999999</v>
      </c>
      <c r="Q519" s="47">
        <f t="shared" si="63"/>
        <v>1993</v>
      </c>
      <c r="R519" s="48" t="str">
        <f t="shared" ref="R519:R582" si="68">+YEAR(S519)&amp;MONTH(S519)</f>
        <v>19934</v>
      </c>
      <c r="S519" s="49">
        <v>34081</v>
      </c>
      <c r="T519" s="48">
        <v>774.34</v>
      </c>
      <c r="U519" s="50">
        <f t="shared" ref="U519:U582" si="69">+AVERAGEIF($R$3:$R$12000,R519,$T$3:$T$12000)</f>
        <v>771.47199999999987</v>
      </c>
      <c r="V519" s="51">
        <f t="shared" si="64"/>
        <v>786.5440821917814</v>
      </c>
      <c r="W519" s="53">
        <f t="shared" si="65"/>
        <v>4.7805470496276037E-4</v>
      </c>
      <c r="X519" s="53" t="str">
        <f t="shared" si="66"/>
        <v/>
      </c>
      <c r="Y519" s="54" t="str">
        <f t="shared" si="67"/>
        <v/>
      </c>
    </row>
    <row r="520" spans="14:25" x14ac:dyDescent="0.25">
      <c r="N520" s="30">
        <v>41183</v>
      </c>
      <c r="O520" s="31">
        <v>163.19999999999999</v>
      </c>
      <c r="Q520" s="47">
        <f t="shared" ref="Q520:Q583" si="70">+YEAR(S520)</f>
        <v>1993</v>
      </c>
      <c r="R520" s="48" t="str">
        <f t="shared" si="68"/>
        <v>19934</v>
      </c>
      <c r="S520" s="49">
        <v>34082</v>
      </c>
      <c r="T520" s="48">
        <v>775.05</v>
      </c>
      <c r="U520" s="50">
        <f t="shared" si="69"/>
        <v>771.47199999999987</v>
      </c>
      <c r="V520" s="51">
        <f t="shared" ref="V520:V583" si="71">+AVERAGEIF($Q$3:$Q$12000,Q520,$T$3:$T$12000)</f>
        <v>786.5440821917814</v>
      </c>
      <c r="W520" s="53">
        <f t="shared" si="65"/>
        <v>9.1690988454673494E-4</v>
      </c>
      <c r="X520" s="53" t="str">
        <f t="shared" si="66"/>
        <v/>
      </c>
      <c r="Y520" s="54" t="str">
        <f t="shared" si="67"/>
        <v/>
      </c>
    </row>
    <row r="521" spans="14:25" x14ac:dyDescent="0.25">
      <c r="N521" s="30">
        <v>41214</v>
      </c>
      <c r="O521" s="31">
        <v>163.4</v>
      </c>
      <c r="Q521" s="47">
        <f t="shared" si="70"/>
        <v>1993</v>
      </c>
      <c r="R521" s="48" t="str">
        <f t="shared" si="68"/>
        <v>19934</v>
      </c>
      <c r="S521" s="49">
        <v>34083</v>
      </c>
      <c r="T521" s="48">
        <v>775.32</v>
      </c>
      <c r="U521" s="50">
        <f t="shared" si="69"/>
        <v>771.47199999999987</v>
      </c>
      <c r="V521" s="51">
        <f t="shared" si="71"/>
        <v>786.5440821917814</v>
      </c>
      <c r="W521" s="53">
        <f t="shared" ref="W521:W584" si="72">+T521/T520-1</f>
        <v>3.4836462163734261E-4</v>
      </c>
      <c r="X521" s="53" t="str">
        <f t="shared" ref="X521:X584" si="73">IF(U521/U520-1=0,"",U521/U520-1)</f>
        <v/>
      </c>
      <c r="Y521" s="54" t="str">
        <f t="shared" ref="Y521:Y584" si="74">+IF(V521=V520,"",V521/V520-1)</f>
        <v/>
      </c>
    </row>
    <row r="522" spans="14:25" x14ac:dyDescent="0.25">
      <c r="N522" s="30">
        <v>41244</v>
      </c>
      <c r="O522" s="31">
        <v>163.30000000000001</v>
      </c>
      <c r="Q522" s="47">
        <f t="shared" si="70"/>
        <v>1993</v>
      </c>
      <c r="R522" s="48" t="str">
        <f t="shared" si="68"/>
        <v>19934</v>
      </c>
      <c r="S522" s="49">
        <v>34084</v>
      </c>
      <c r="T522" s="48">
        <v>775.32</v>
      </c>
      <c r="U522" s="50">
        <f t="shared" si="69"/>
        <v>771.47199999999987</v>
      </c>
      <c r="V522" s="51">
        <f t="shared" si="71"/>
        <v>786.5440821917814</v>
      </c>
      <c r="W522" s="53">
        <f t="shared" si="72"/>
        <v>0</v>
      </c>
      <c r="X522" s="53" t="str">
        <f t="shared" si="73"/>
        <v/>
      </c>
      <c r="Y522" s="54" t="str">
        <f t="shared" si="74"/>
        <v/>
      </c>
    </row>
    <row r="523" spans="14:25" x14ac:dyDescent="0.25">
      <c r="N523" s="30">
        <v>41275</v>
      </c>
      <c r="O523" s="31">
        <v>163.4</v>
      </c>
      <c r="Q523" s="47">
        <f t="shared" si="70"/>
        <v>1993</v>
      </c>
      <c r="R523" s="48" t="str">
        <f t="shared" si="68"/>
        <v>19934</v>
      </c>
      <c r="S523" s="49">
        <v>34085</v>
      </c>
      <c r="T523" s="48">
        <v>775.32</v>
      </c>
      <c r="U523" s="50">
        <f t="shared" si="69"/>
        <v>771.47199999999987</v>
      </c>
      <c r="V523" s="51">
        <f t="shared" si="71"/>
        <v>786.5440821917814</v>
      </c>
      <c r="W523" s="53">
        <f t="shared" si="72"/>
        <v>0</v>
      </c>
      <c r="X523" s="53" t="str">
        <f t="shared" si="73"/>
        <v/>
      </c>
      <c r="Y523" s="54" t="str">
        <f t="shared" si="74"/>
        <v/>
      </c>
    </row>
    <row r="524" spans="14:25" x14ac:dyDescent="0.25">
      <c r="N524" s="30">
        <v>41306</v>
      </c>
      <c r="O524" s="31">
        <v>163.5</v>
      </c>
      <c r="Q524" s="47">
        <f t="shared" si="70"/>
        <v>1993</v>
      </c>
      <c r="R524" s="48" t="str">
        <f t="shared" si="68"/>
        <v>19934</v>
      </c>
      <c r="S524" s="49">
        <v>34086</v>
      </c>
      <c r="T524" s="48">
        <v>775.2</v>
      </c>
      <c r="U524" s="50">
        <f t="shared" si="69"/>
        <v>771.47199999999987</v>
      </c>
      <c r="V524" s="51">
        <f t="shared" si="71"/>
        <v>786.5440821917814</v>
      </c>
      <c r="W524" s="53">
        <f t="shared" si="72"/>
        <v>-1.5477480266212762E-4</v>
      </c>
      <c r="X524" s="53" t="str">
        <f t="shared" si="73"/>
        <v/>
      </c>
      <c r="Y524" s="54" t="str">
        <f t="shared" si="74"/>
        <v/>
      </c>
    </row>
    <row r="525" spans="14:25" x14ac:dyDescent="0.25">
      <c r="N525" s="30">
        <v>41334</v>
      </c>
      <c r="O525" s="31">
        <v>163.6</v>
      </c>
      <c r="Q525" s="47">
        <f t="shared" si="70"/>
        <v>1993</v>
      </c>
      <c r="R525" s="48" t="str">
        <f t="shared" si="68"/>
        <v>19934</v>
      </c>
      <c r="S525" s="49">
        <v>34087</v>
      </c>
      <c r="T525" s="48">
        <v>774.52</v>
      </c>
      <c r="U525" s="50">
        <f t="shared" si="69"/>
        <v>771.47199999999987</v>
      </c>
      <c r="V525" s="51">
        <f t="shared" si="71"/>
        <v>786.5440821917814</v>
      </c>
      <c r="W525" s="53">
        <f t="shared" si="72"/>
        <v>-8.771929824562541E-4</v>
      </c>
      <c r="X525" s="53" t="str">
        <f t="shared" si="73"/>
        <v/>
      </c>
      <c r="Y525" s="54" t="str">
        <f t="shared" si="74"/>
        <v/>
      </c>
    </row>
    <row r="526" spans="14:25" x14ac:dyDescent="0.25">
      <c r="N526" s="30">
        <v>41365</v>
      </c>
      <c r="O526" s="31">
        <v>163.80000000000001</v>
      </c>
      <c r="Q526" s="47">
        <f t="shared" si="70"/>
        <v>1993</v>
      </c>
      <c r="R526" s="48" t="str">
        <f t="shared" si="68"/>
        <v>19934</v>
      </c>
      <c r="S526" s="49">
        <v>34088</v>
      </c>
      <c r="T526" s="48">
        <v>773.78</v>
      </c>
      <c r="U526" s="50">
        <f t="shared" si="69"/>
        <v>771.47199999999987</v>
      </c>
      <c r="V526" s="51">
        <f t="shared" si="71"/>
        <v>786.5440821917814</v>
      </c>
      <c r="W526" s="53">
        <f t="shared" si="72"/>
        <v>-9.5543046015600375E-4</v>
      </c>
      <c r="X526" s="53" t="str">
        <f t="shared" si="73"/>
        <v/>
      </c>
      <c r="Y526" s="54" t="str">
        <f t="shared" si="74"/>
        <v/>
      </c>
    </row>
    <row r="527" spans="14:25" x14ac:dyDescent="0.25">
      <c r="N527" s="30">
        <v>41395</v>
      </c>
      <c r="O527" s="31">
        <v>163.9</v>
      </c>
      <c r="Q527" s="47">
        <f t="shared" si="70"/>
        <v>1993</v>
      </c>
      <c r="R527" s="48" t="str">
        <f t="shared" si="68"/>
        <v>19934</v>
      </c>
      <c r="S527" s="49">
        <v>34089</v>
      </c>
      <c r="T527" s="48">
        <v>774.94</v>
      </c>
      <c r="U527" s="50">
        <f t="shared" si="69"/>
        <v>771.47199999999987</v>
      </c>
      <c r="V527" s="51">
        <f t="shared" si="71"/>
        <v>786.5440821917814</v>
      </c>
      <c r="W527" s="53">
        <f t="shared" si="72"/>
        <v>1.4991341208097086E-3</v>
      </c>
      <c r="X527" s="53" t="str">
        <f t="shared" si="73"/>
        <v/>
      </c>
      <c r="Y527" s="54" t="str">
        <f t="shared" si="74"/>
        <v/>
      </c>
    </row>
    <row r="528" spans="14:25" x14ac:dyDescent="0.25">
      <c r="N528" s="30">
        <v>41426</v>
      </c>
      <c r="O528" s="31">
        <v>164.1</v>
      </c>
      <c r="Q528" s="47">
        <f t="shared" si="70"/>
        <v>1993</v>
      </c>
      <c r="R528" s="48" t="str">
        <f t="shared" si="68"/>
        <v>19935</v>
      </c>
      <c r="S528" s="49">
        <v>34090</v>
      </c>
      <c r="T528" s="48">
        <v>773.82</v>
      </c>
      <c r="U528" s="50">
        <f t="shared" si="69"/>
        <v>779.44580645161307</v>
      </c>
      <c r="V528" s="51">
        <f t="shared" si="71"/>
        <v>786.5440821917814</v>
      </c>
      <c r="W528" s="53">
        <f t="shared" si="72"/>
        <v>-1.4452731824399212E-3</v>
      </c>
      <c r="X528" s="53">
        <f t="shared" si="73"/>
        <v>1.0335833901441882E-2</v>
      </c>
      <c r="Y528" s="54" t="str">
        <f t="shared" si="74"/>
        <v/>
      </c>
    </row>
    <row r="529" spans="14:25" x14ac:dyDescent="0.25">
      <c r="N529" s="30">
        <v>41456</v>
      </c>
      <c r="O529" s="31">
        <v>164.1</v>
      </c>
      <c r="Q529" s="47">
        <f t="shared" si="70"/>
        <v>1993</v>
      </c>
      <c r="R529" s="48" t="str">
        <f t="shared" si="68"/>
        <v>19935</v>
      </c>
      <c r="S529" s="49">
        <v>34091</v>
      </c>
      <c r="T529" s="48">
        <v>773.82</v>
      </c>
      <c r="U529" s="50">
        <f t="shared" si="69"/>
        <v>779.44580645161307</v>
      </c>
      <c r="V529" s="51">
        <f t="shared" si="71"/>
        <v>786.5440821917814</v>
      </c>
      <c r="W529" s="53">
        <f t="shared" si="72"/>
        <v>0</v>
      </c>
      <c r="X529" s="53" t="str">
        <f t="shared" si="73"/>
        <v/>
      </c>
      <c r="Y529" s="54" t="str">
        <f t="shared" si="74"/>
        <v/>
      </c>
    </row>
    <row r="530" spans="14:25" x14ac:dyDescent="0.25">
      <c r="N530" s="30">
        <v>41487</v>
      </c>
      <c r="O530" s="31">
        <v>164.2</v>
      </c>
      <c r="Q530" s="47">
        <f t="shared" si="70"/>
        <v>1993</v>
      </c>
      <c r="R530" s="48" t="str">
        <f t="shared" si="68"/>
        <v>19935</v>
      </c>
      <c r="S530" s="49">
        <v>34092</v>
      </c>
      <c r="T530" s="48">
        <v>773.82</v>
      </c>
      <c r="U530" s="50">
        <f t="shared" si="69"/>
        <v>779.44580645161307</v>
      </c>
      <c r="V530" s="51">
        <f t="shared" si="71"/>
        <v>786.5440821917814</v>
      </c>
      <c r="W530" s="53">
        <f t="shared" si="72"/>
        <v>0</v>
      </c>
      <c r="X530" s="53" t="str">
        <f t="shared" si="73"/>
        <v/>
      </c>
      <c r="Y530" s="54" t="str">
        <f t="shared" si="74"/>
        <v/>
      </c>
    </row>
    <row r="531" spans="14:25" x14ac:dyDescent="0.25">
      <c r="N531" s="30">
        <v>41518</v>
      </c>
      <c r="O531" s="31">
        <v>164.7</v>
      </c>
      <c r="Q531" s="47">
        <f t="shared" si="70"/>
        <v>1993</v>
      </c>
      <c r="R531" s="48" t="str">
        <f t="shared" si="68"/>
        <v>19935</v>
      </c>
      <c r="S531" s="49">
        <v>34093</v>
      </c>
      <c r="T531" s="48">
        <v>775.53</v>
      </c>
      <c r="U531" s="50">
        <f t="shared" si="69"/>
        <v>779.44580645161307</v>
      </c>
      <c r="V531" s="51">
        <f t="shared" si="71"/>
        <v>786.5440821917814</v>
      </c>
      <c r="W531" s="53">
        <f t="shared" si="72"/>
        <v>2.2098162363339835E-3</v>
      </c>
      <c r="X531" s="53" t="str">
        <f t="shared" si="73"/>
        <v/>
      </c>
      <c r="Y531" s="54" t="str">
        <f t="shared" si="74"/>
        <v/>
      </c>
    </row>
    <row r="532" spans="14:25" x14ac:dyDescent="0.25">
      <c r="N532" s="30">
        <v>41548</v>
      </c>
      <c r="O532" s="31">
        <v>164.8</v>
      </c>
      <c r="Q532" s="47">
        <f t="shared" si="70"/>
        <v>1993</v>
      </c>
      <c r="R532" s="48" t="str">
        <f t="shared" si="68"/>
        <v>19935</v>
      </c>
      <c r="S532" s="49">
        <v>34094</v>
      </c>
      <c r="T532" s="48">
        <v>776.99</v>
      </c>
      <c r="U532" s="50">
        <f t="shared" si="69"/>
        <v>779.44580645161307</v>
      </c>
      <c r="V532" s="51">
        <f t="shared" si="71"/>
        <v>786.5440821917814</v>
      </c>
      <c r="W532" s="53">
        <f t="shared" si="72"/>
        <v>1.8825835235258825E-3</v>
      </c>
      <c r="X532" s="53" t="str">
        <f t="shared" si="73"/>
        <v/>
      </c>
      <c r="Y532" s="54" t="str">
        <f t="shared" si="74"/>
        <v/>
      </c>
    </row>
    <row r="533" spans="14:25" x14ac:dyDescent="0.25">
      <c r="N533" s="30">
        <v>41579</v>
      </c>
      <c r="O533" s="31">
        <v>165</v>
      </c>
      <c r="Q533" s="47">
        <f t="shared" si="70"/>
        <v>1993</v>
      </c>
      <c r="R533" s="48" t="str">
        <f t="shared" si="68"/>
        <v>19935</v>
      </c>
      <c r="S533" s="49">
        <v>34095</v>
      </c>
      <c r="T533" s="48">
        <v>777.88</v>
      </c>
      <c r="U533" s="50">
        <f t="shared" si="69"/>
        <v>779.44580645161307</v>
      </c>
      <c r="V533" s="51">
        <f t="shared" si="71"/>
        <v>786.5440821917814</v>
      </c>
      <c r="W533" s="53">
        <f t="shared" si="72"/>
        <v>1.1454458873343398E-3</v>
      </c>
      <c r="X533" s="53" t="str">
        <f t="shared" si="73"/>
        <v/>
      </c>
      <c r="Y533" s="54" t="str">
        <f t="shared" si="74"/>
        <v/>
      </c>
    </row>
    <row r="534" spans="14:25" x14ac:dyDescent="0.25">
      <c r="N534" s="30">
        <v>41609</v>
      </c>
      <c r="O534" s="31">
        <v>165.3</v>
      </c>
      <c r="Q534" s="47">
        <f t="shared" si="70"/>
        <v>1993</v>
      </c>
      <c r="R534" s="48" t="str">
        <f t="shared" si="68"/>
        <v>19935</v>
      </c>
      <c r="S534" s="49">
        <v>34096</v>
      </c>
      <c r="T534" s="48">
        <v>778.17</v>
      </c>
      <c r="U534" s="50">
        <f t="shared" si="69"/>
        <v>779.44580645161307</v>
      </c>
      <c r="V534" s="51">
        <f t="shared" si="71"/>
        <v>786.5440821917814</v>
      </c>
      <c r="W534" s="53">
        <f t="shared" si="72"/>
        <v>3.7280814521523098E-4</v>
      </c>
      <c r="X534" s="53" t="str">
        <f t="shared" si="73"/>
        <v/>
      </c>
      <c r="Y534" s="54" t="str">
        <f t="shared" si="74"/>
        <v/>
      </c>
    </row>
    <row r="535" spans="14:25" x14ac:dyDescent="0.25">
      <c r="N535" s="30">
        <v>41640</v>
      </c>
      <c r="O535" s="31">
        <v>165.8</v>
      </c>
      <c r="Q535" s="47">
        <f t="shared" si="70"/>
        <v>1993</v>
      </c>
      <c r="R535" s="48" t="str">
        <f t="shared" si="68"/>
        <v>19935</v>
      </c>
      <c r="S535" s="49">
        <v>34097</v>
      </c>
      <c r="T535" s="48">
        <v>777.17</v>
      </c>
      <c r="U535" s="50">
        <f t="shared" si="69"/>
        <v>779.44580645161307</v>
      </c>
      <c r="V535" s="51">
        <f t="shared" si="71"/>
        <v>786.5440821917814</v>
      </c>
      <c r="W535" s="53">
        <f t="shared" si="72"/>
        <v>-1.2850662451648898E-3</v>
      </c>
      <c r="X535" s="53" t="str">
        <f t="shared" si="73"/>
        <v/>
      </c>
      <c r="Y535" s="54" t="str">
        <f t="shared" si="74"/>
        <v/>
      </c>
    </row>
    <row r="536" spans="14:25" x14ac:dyDescent="0.25">
      <c r="N536" s="30">
        <v>41671</v>
      </c>
      <c r="O536" s="31">
        <v>166</v>
      </c>
      <c r="Q536" s="47">
        <f t="shared" si="70"/>
        <v>1993</v>
      </c>
      <c r="R536" s="48" t="str">
        <f t="shared" si="68"/>
        <v>19935</v>
      </c>
      <c r="S536" s="49">
        <v>34098</v>
      </c>
      <c r="T536" s="48">
        <v>777.17</v>
      </c>
      <c r="U536" s="50">
        <f t="shared" si="69"/>
        <v>779.44580645161307</v>
      </c>
      <c r="V536" s="51">
        <f t="shared" si="71"/>
        <v>786.5440821917814</v>
      </c>
      <c r="W536" s="53">
        <f t="shared" si="72"/>
        <v>0</v>
      </c>
      <c r="X536" s="53" t="str">
        <f t="shared" si="73"/>
        <v/>
      </c>
      <c r="Y536" s="54" t="str">
        <f t="shared" si="74"/>
        <v/>
      </c>
    </row>
    <row r="537" spans="14:25" x14ac:dyDescent="0.25">
      <c r="N537" s="30">
        <v>41699</v>
      </c>
      <c r="O537" s="31">
        <v>165.9</v>
      </c>
      <c r="Q537" s="47">
        <f t="shared" si="70"/>
        <v>1993</v>
      </c>
      <c r="R537" s="48" t="str">
        <f t="shared" si="68"/>
        <v>19935</v>
      </c>
      <c r="S537" s="49">
        <v>34099</v>
      </c>
      <c r="T537" s="48">
        <v>777.17</v>
      </c>
      <c r="U537" s="50">
        <f t="shared" si="69"/>
        <v>779.44580645161307</v>
      </c>
      <c r="V537" s="51">
        <f t="shared" si="71"/>
        <v>786.5440821917814</v>
      </c>
      <c r="W537" s="53">
        <f t="shared" si="72"/>
        <v>0</v>
      </c>
      <c r="X537" s="53" t="str">
        <f t="shared" si="73"/>
        <v/>
      </c>
      <c r="Y537" s="54" t="str">
        <f t="shared" si="74"/>
        <v/>
      </c>
    </row>
    <row r="538" spans="14:25" x14ac:dyDescent="0.25">
      <c r="N538" s="30">
        <v>41730</v>
      </c>
      <c r="O538" s="31">
        <v>166.1</v>
      </c>
      <c r="Q538" s="47">
        <f t="shared" si="70"/>
        <v>1993</v>
      </c>
      <c r="R538" s="48" t="str">
        <f t="shared" si="68"/>
        <v>19935</v>
      </c>
      <c r="S538" s="49">
        <v>34100</v>
      </c>
      <c r="T538" s="48">
        <v>777.75</v>
      </c>
      <c r="U538" s="50">
        <f t="shared" si="69"/>
        <v>779.44580645161307</v>
      </c>
      <c r="V538" s="51">
        <f t="shared" si="71"/>
        <v>786.5440821917814</v>
      </c>
      <c r="W538" s="53">
        <f t="shared" si="72"/>
        <v>7.4629746387544493E-4</v>
      </c>
      <c r="X538" s="53" t="str">
        <f t="shared" si="73"/>
        <v/>
      </c>
      <c r="Y538" s="54" t="str">
        <f t="shared" si="74"/>
        <v/>
      </c>
    </row>
    <row r="539" spans="14:25" x14ac:dyDescent="0.25">
      <c r="N539" s="30">
        <v>41760</v>
      </c>
      <c r="O539" s="31">
        <v>166.2</v>
      </c>
      <c r="Q539" s="47">
        <f t="shared" si="70"/>
        <v>1993</v>
      </c>
      <c r="R539" s="48" t="str">
        <f t="shared" si="68"/>
        <v>19935</v>
      </c>
      <c r="S539" s="49">
        <v>34101</v>
      </c>
      <c r="T539" s="48">
        <v>779.41</v>
      </c>
      <c r="U539" s="50">
        <f t="shared" si="69"/>
        <v>779.44580645161307</v>
      </c>
      <c r="V539" s="51">
        <f t="shared" si="71"/>
        <v>786.5440821917814</v>
      </c>
      <c r="W539" s="53">
        <f t="shared" si="72"/>
        <v>2.1343619414979642E-3</v>
      </c>
      <c r="X539" s="53" t="str">
        <f t="shared" si="73"/>
        <v/>
      </c>
      <c r="Y539" s="54" t="str">
        <f t="shared" si="74"/>
        <v/>
      </c>
    </row>
    <row r="540" spans="14:25" x14ac:dyDescent="0.25">
      <c r="N540" s="30">
        <v>41791</v>
      </c>
      <c r="O540" s="31">
        <v>166.4</v>
      </c>
      <c r="Q540" s="47">
        <f t="shared" si="70"/>
        <v>1993</v>
      </c>
      <c r="R540" s="48" t="str">
        <f t="shared" si="68"/>
        <v>19935</v>
      </c>
      <c r="S540" s="49">
        <v>34102</v>
      </c>
      <c r="T540" s="48">
        <v>780.49</v>
      </c>
      <c r="U540" s="50">
        <f t="shared" si="69"/>
        <v>779.44580645161307</v>
      </c>
      <c r="V540" s="51">
        <f t="shared" si="71"/>
        <v>786.5440821917814</v>
      </c>
      <c r="W540" s="53">
        <f t="shared" si="72"/>
        <v>1.3856635147098117E-3</v>
      </c>
      <c r="X540" s="53" t="str">
        <f t="shared" si="73"/>
        <v/>
      </c>
      <c r="Y540" s="54" t="str">
        <f t="shared" si="74"/>
        <v/>
      </c>
    </row>
    <row r="541" spans="14:25" x14ac:dyDescent="0.25">
      <c r="N541" s="30">
        <v>41821</v>
      </c>
      <c r="O541" s="31">
        <v>166.5</v>
      </c>
      <c r="Q541" s="47">
        <f t="shared" si="70"/>
        <v>1993</v>
      </c>
      <c r="R541" s="48" t="str">
        <f t="shared" si="68"/>
        <v>19935</v>
      </c>
      <c r="S541" s="49">
        <v>34103</v>
      </c>
      <c r="T541" s="48">
        <v>780.8</v>
      </c>
      <c r="U541" s="50">
        <f t="shared" si="69"/>
        <v>779.44580645161307</v>
      </c>
      <c r="V541" s="51">
        <f t="shared" si="71"/>
        <v>786.5440821917814</v>
      </c>
      <c r="W541" s="53">
        <f t="shared" si="72"/>
        <v>3.9718638291330599E-4</v>
      </c>
      <c r="X541" s="53" t="str">
        <f t="shared" si="73"/>
        <v/>
      </c>
      <c r="Y541" s="54" t="str">
        <f t="shared" si="74"/>
        <v/>
      </c>
    </row>
    <row r="542" spans="14:25" x14ac:dyDescent="0.25">
      <c r="N542" s="30">
        <v>41852</v>
      </c>
      <c r="O542" s="31">
        <v>166.6</v>
      </c>
      <c r="Q542" s="47">
        <f t="shared" si="70"/>
        <v>1993</v>
      </c>
      <c r="R542" s="48" t="str">
        <f t="shared" si="68"/>
        <v>19935</v>
      </c>
      <c r="S542" s="49">
        <v>34104</v>
      </c>
      <c r="T542" s="48">
        <v>780.79</v>
      </c>
      <c r="U542" s="50">
        <f t="shared" si="69"/>
        <v>779.44580645161307</v>
      </c>
      <c r="V542" s="51">
        <f t="shared" si="71"/>
        <v>786.5440821917814</v>
      </c>
      <c r="W542" s="53">
        <f t="shared" si="72"/>
        <v>-1.2807377049117719E-5</v>
      </c>
      <c r="X542" s="53" t="str">
        <f t="shared" si="73"/>
        <v/>
      </c>
      <c r="Y542" s="54" t="str">
        <f t="shared" si="74"/>
        <v/>
      </c>
    </row>
    <row r="543" spans="14:25" x14ac:dyDescent="0.25">
      <c r="N543" s="30">
        <v>41883</v>
      </c>
      <c r="O543" s="31">
        <v>166.8</v>
      </c>
      <c r="Q543" s="47">
        <f t="shared" si="70"/>
        <v>1993</v>
      </c>
      <c r="R543" s="48" t="str">
        <f t="shared" si="68"/>
        <v>19935</v>
      </c>
      <c r="S543" s="49">
        <v>34105</v>
      </c>
      <c r="T543" s="48">
        <v>780.79</v>
      </c>
      <c r="U543" s="50">
        <f t="shared" si="69"/>
        <v>779.44580645161307</v>
      </c>
      <c r="V543" s="51">
        <f t="shared" si="71"/>
        <v>786.5440821917814</v>
      </c>
      <c r="W543" s="53">
        <f t="shared" si="72"/>
        <v>0</v>
      </c>
      <c r="X543" s="53" t="str">
        <f t="shared" si="73"/>
        <v/>
      </c>
      <c r="Y543" s="54" t="str">
        <f t="shared" si="74"/>
        <v/>
      </c>
    </row>
    <row r="544" spans="14:25" x14ac:dyDescent="0.25">
      <c r="N544" s="30">
        <v>41913</v>
      </c>
      <c r="O544" s="31">
        <v>167.1</v>
      </c>
      <c r="Q544" s="47">
        <f t="shared" si="70"/>
        <v>1993</v>
      </c>
      <c r="R544" s="48" t="str">
        <f t="shared" si="68"/>
        <v>19935</v>
      </c>
      <c r="S544" s="49">
        <v>34106</v>
      </c>
      <c r="T544" s="48">
        <v>780.79</v>
      </c>
      <c r="U544" s="50">
        <f t="shared" si="69"/>
        <v>779.44580645161307</v>
      </c>
      <c r="V544" s="51">
        <f t="shared" si="71"/>
        <v>786.5440821917814</v>
      </c>
      <c r="W544" s="53">
        <f t="shared" si="72"/>
        <v>0</v>
      </c>
      <c r="X544" s="53" t="str">
        <f t="shared" si="73"/>
        <v/>
      </c>
      <c r="Y544" s="54" t="str">
        <f t="shared" si="74"/>
        <v/>
      </c>
    </row>
    <row r="545" spans="14:25" x14ac:dyDescent="0.25">
      <c r="N545" s="30">
        <v>41944</v>
      </c>
      <c r="O545" s="31">
        <v>167.1</v>
      </c>
      <c r="Q545" s="47">
        <f t="shared" si="70"/>
        <v>1993</v>
      </c>
      <c r="R545" s="48" t="str">
        <f t="shared" si="68"/>
        <v>19935</v>
      </c>
      <c r="S545" s="49">
        <v>34107</v>
      </c>
      <c r="T545" s="48">
        <v>781.42</v>
      </c>
      <c r="U545" s="50">
        <f t="shared" si="69"/>
        <v>779.44580645161307</v>
      </c>
      <c r="V545" s="51">
        <f t="shared" si="71"/>
        <v>786.5440821917814</v>
      </c>
      <c r="W545" s="53">
        <f t="shared" si="72"/>
        <v>8.0687508805188379E-4</v>
      </c>
      <c r="X545" s="53" t="str">
        <f t="shared" si="73"/>
        <v/>
      </c>
      <c r="Y545" s="54" t="str">
        <f t="shared" si="74"/>
        <v/>
      </c>
    </row>
    <row r="546" spans="14:25" x14ac:dyDescent="0.25">
      <c r="N546" s="30">
        <v>41974</v>
      </c>
      <c r="O546" s="31">
        <v>166.9</v>
      </c>
      <c r="Q546" s="47">
        <f t="shared" si="70"/>
        <v>1993</v>
      </c>
      <c r="R546" s="48" t="str">
        <f t="shared" si="68"/>
        <v>19935</v>
      </c>
      <c r="S546" s="49">
        <v>34108</v>
      </c>
      <c r="T546" s="48">
        <v>781.8</v>
      </c>
      <c r="U546" s="50">
        <f t="shared" si="69"/>
        <v>779.44580645161307</v>
      </c>
      <c r="V546" s="51">
        <f t="shared" si="71"/>
        <v>786.5440821917814</v>
      </c>
      <c r="W546" s="53">
        <f t="shared" si="72"/>
        <v>4.8629418238599342E-4</v>
      </c>
      <c r="X546" s="53" t="str">
        <f t="shared" si="73"/>
        <v/>
      </c>
      <c r="Y546" s="54" t="str">
        <f t="shared" si="74"/>
        <v/>
      </c>
    </row>
    <row r="547" spans="14:25" x14ac:dyDescent="0.25">
      <c r="N547" s="30">
        <v>42005</v>
      </c>
      <c r="O547" s="31">
        <v>167.7</v>
      </c>
      <c r="Q547" s="47">
        <f t="shared" si="70"/>
        <v>1993</v>
      </c>
      <c r="R547" s="48" t="str">
        <f t="shared" si="68"/>
        <v>19935</v>
      </c>
      <c r="S547" s="49">
        <v>34109</v>
      </c>
      <c r="T547" s="48">
        <v>781.84</v>
      </c>
      <c r="U547" s="50">
        <f t="shared" si="69"/>
        <v>779.44580645161307</v>
      </c>
      <c r="V547" s="51">
        <f t="shared" si="71"/>
        <v>786.5440821917814</v>
      </c>
      <c r="W547" s="53">
        <f t="shared" si="72"/>
        <v>5.1163980557822342E-5</v>
      </c>
      <c r="X547" s="53" t="str">
        <f t="shared" si="73"/>
        <v/>
      </c>
      <c r="Y547" s="54" t="str">
        <f t="shared" si="74"/>
        <v/>
      </c>
    </row>
    <row r="548" spans="14:25" x14ac:dyDescent="0.25">
      <c r="N548" s="30">
        <v>42036</v>
      </c>
      <c r="O548" s="31">
        <v>168.1</v>
      </c>
      <c r="Q548" s="47">
        <f t="shared" si="70"/>
        <v>1993</v>
      </c>
      <c r="R548" s="48" t="str">
        <f t="shared" si="68"/>
        <v>19935</v>
      </c>
      <c r="S548" s="49">
        <v>34110</v>
      </c>
      <c r="T548" s="48">
        <v>781.94</v>
      </c>
      <c r="U548" s="50">
        <f t="shared" si="69"/>
        <v>779.44580645161307</v>
      </c>
      <c r="V548" s="51">
        <f t="shared" si="71"/>
        <v>786.5440821917814</v>
      </c>
      <c r="W548" s="53">
        <f t="shared" si="72"/>
        <v>1.279034073466967E-4</v>
      </c>
      <c r="X548" s="53" t="str">
        <f t="shared" si="73"/>
        <v/>
      </c>
      <c r="Y548" s="54" t="str">
        <f t="shared" si="74"/>
        <v/>
      </c>
    </row>
    <row r="549" spans="14:25" x14ac:dyDescent="0.25">
      <c r="N549" s="30">
        <v>42064</v>
      </c>
      <c r="O549" s="31">
        <v>168.3</v>
      </c>
      <c r="Q549" s="47">
        <f t="shared" si="70"/>
        <v>1993</v>
      </c>
      <c r="R549" s="48" t="str">
        <f t="shared" si="68"/>
        <v>19935</v>
      </c>
      <c r="S549" s="49">
        <v>34111</v>
      </c>
      <c r="T549" s="48">
        <v>782</v>
      </c>
      <c r="U549" s="50">
        <f t="shared" si="69"/>
        <v>779.44580645161307</v>
      </c>
      <c r="V549" s="51">
        <f t="shared" si="71"/>
        <v>786.5440821917814</v>
      </c>
      <c r="W549" s="53">
        <f t="shared" si="72"/>
        <v>7.6732230094300746E-5</v>
      </c>
      <c r="X549" s="53" t="str">
        <f t="shared" si="73"/>
        <v/>
      </c>
      <c r="Y549" s="54" t="str">
        <f t="shared" si="74"/>
        <v/>
      </c>
    </row>
    <row r="550" spans="14:25" x14ac:dyDescent="0.25">
      <c r="N550" s="30">
        <v>42095</v>
      </c>
      <c r="O550" s="31">
        <v>168.3</v>
      </c>
      <c r="Q550" s="47">
        <f t="shared" si="70"/>
        <v>1993</v>
      </c>
      <c r="R550" s="48" t="str">
        <f t="shared" si="68"/>
        <v>19935</v>
      </c>
      <c r="S550" s="49">
        <v>34112</v>
      </c>
      <c r="T550" s="48">
        <v>782</v>
      </c>
      <c r="U550" s="50">
        <f t="shared" si="69"/>
        <v>779.44580645161307</v>
      </c>
      <c r="V550" s="51">
        <f t="shared" si="71"/>
        <v>786.5440821917814</v>
      </c>
      <c r="W550" s="53">
        <f t="shared" si="72"/>
        <v>0</v>
      </c>
      <c r="X550" s="53" t="str">
        <f t="shared" si="73"/>
        <v/>
      </c>
      <c r="Y550" s="54" t="str">
        <f t="shared" si="74"/>
        <v/>
      </c>
    </row>
    <row r="551" spans="14:25" x14ac:dyDescent="0.25">
      <c r="N551" s="30">
        <v>42125</v>
      </c>
      <c r="O551" s="31">
        <v>168.5</v>
      </c>
      <c r="Q551" s="47">
        <f t="shared" si="70"/>
        <v>1993</v>
      </c>
      <c r="R551" s="48" t="str">
        <f t="shared" si="68"/>
        <v>19935</v>
      </c>
      <c r="S551" s="49">
        <v>34113</v>
      </c>
      <c r="T551" s="48">
        <v>782</v>
      </c>
      <c r="U551" s="50">
        <f t="shared" si="69"/>
        <v>779.44580645161307</v>
      </c>
      <c r="V551" s="51">
        <f t="shared" si="71"/>
        <v>786.5440821917814</v>
      </c>
      <c r="W551" s="53">
        <f t="shared" si="72"/>
        <v>0</v>
      </c>
      <c r="X551" s="53" t="str">
        <f t="shared" si="73"/>
        <v/>
      </c>
      <c r="Y551" s="54" t="str">
        <f t="shared" si="74"/>
        <v/>
      </c>
    </row>
    <row r="552" spans="14:25" x14ac:dyDescent="0.25">
      <c r="N552" s="30">
        <v>42156</v>
      </c>
      <c r="O552" s="31">
        <v>168.5</v>
      </c>
      <c r="Q552" s="47">
        <f t="shared" si="70"/>
        <v>1993</v>
      </c>
      <c r="R552" s="48" t="str">
        <f t="shared" si="68"/>
        <v>19935</v>
      </c>
      <c r="S552" s="49">
        <v>34114</v>
      </c>
      <c r="T552" s="48">
        <v>782</v>
      </c>
      <c r="U552" s="50">
        <f t="shared" si="69"/>
        <v>779.44580645161307</v>
      </c>
      <c r="V552" s="51">
        <f t="shared" si="71"/>
        <v>786.5440821917814</v>
      </c>
      <c r="W552" s="53">
        <f t="shared" si="72"/>
        <v>0</v>
      </c>
      <c r="X552" s="53" t="str">
        <f t="shared" si="73"/>
        <v/>
      </c>
      <c r="Y552" s="54" t="str">
        <f t="shared" si="74"/>
        <v/>
      </c>
    </row>
    <row r="553" spans="14:25" x14ac:dyDescent="0.25">
      <c r="N553" s="30">
        <v>42186</v>
      </c>
      <c r="O553" s="31">
        <v>168.8</v>
      </c>
      <c r="Q553" s="47">
        <f t="shared" si="70"/>
        <v>1993</v>
      </c>
      <c r="R553" s="48" t="str">
        <f t="shared" si="68"/>
        <v>19935</v>
      </c>
      <c r="S553" s="49">
        <v>34115</v>
      </c>
      <c r="T553" s="48">
        <v>783.15</v>
      </c>
      <c r="U553" s="50">
        <f t="shared" si="69"/>
        <v>779.44580645161307</v>
      </c>
      <c r="V553" s="51">
        <f t="shared" si="71"/>
        <v>786.5440821917814</v>
      </c>
      <c r="W553" s="53">
        <f t="shared" si="72"/>
        <v>1.4705882352941124E-3</v>
      </c>
      <c r="X553" s="53" t="str">
        <f t="shared" si="73"/>
        <v/>
      </c>
      <c r="Y553" s="54" t="str">
        <f t="shared" si="74"/>
        <v/>
      </c>
    </row>
    <row r="554" spans="14:25" x14ac:dyDescent="0.25">
      <c r="N554" s="30">
        <v>42217</v>
      </c>
      <c r="O554" s="31">
        <v>168.8</v>
      </c>
      <c r="Q554" s="47">
        <f t="shared" si="70"/>
        <v>1993</v>
      </c>
      <c r="R554" s="48" t="str">
        <f t="shared" si="68"/>
        <v>19935</v>
      </c>
      <c r="S554" s="49">
        <v>34116</v>
      </c>
      <c r="T554" s="48">
        <v>782.85</v>
      </c>
      <c r="U554" s="50">
        <f t="shared" si="69"/>
        <v>779.44580645161307</v>
      </c>
      <c r="V554" s="51">
        <f t="shared" si="71"/>
        <v>786.5440821917814</v>
      </c>
      <c r="W554" s="53">
        <f t="shared" si="72"/>
        <v>-3.8306837770540891E-4</v>
      </c>
      <c r="X554" s="53" t="str">
        <f t="shared" si="73"/>
        <v/>
      </c>
      <c r="Y554" s="54" t="str">
        <f t="shared" si="74"/>
        <v/>
      </c>
    </row>
    <row r="555" spans="14:25" x14ac:dyDescent="0.25">
      <c r="N555" s="30">
        <v>42248</v>
      </c>
      <c r="O555" s="31">
        <v>168.9</v>
      </c>
      <c r="Q555" s="47">
        <f t="shared" si="70"/>
        <v>1993</v>
      </c>
      <c r="R555" s="48" t="str">
        <f t="shared" si="68"/>
        <v>19935</v>
      </c>
      <c r="S555" s="49">
        <v>34117</v>
      </c>
      <c r="T555" s="48">
        <v>780.78</v>
      </c>
      <c r="U555" s="50">
        <f t="shared" si="69"/>
        <v>779.44580645161307</v>
      </c>
      <c r="V555" s="51">
        <f t="shared" si="71"/>
        <v>786.5440821917814</v>
      </c>
      <c r="W555" s="53">
        <f t="shared" si="72"/>
        <v>-2.6441847097146143E-3</v>
      </c>
      <c r="X555" s="53" t="str">
        <f t="shared" si="73"/>
        <v/>
      </c>
      <c r="Y555" s="54" t="str">
        <f t="shared" si="74"/>
        <v/>
      </c>
    </row>
    <row r="556" spans="14:25" x14ac:dyDescent="0.25">
      <c r="N556" s="30">
        <v>42278</v>
      </c>
      <c r="O556" s="31">
        <v>168.7</v>
      </c>
      <c r="Q556" s="47">
        <f t="shared" si="70"/>
        <v>1993</v>
      </c>
      <c r="R556" s="48" t="str">
        <f t="shared" si="68"/>
        <v>19935</v>
      </c>
      <c r="S556" s="49">
        <v>34118</v>
      </c>
      <c r="T556" s="48">
        <v>779.56</v>
      </c>
      <c r="U556" s="50">
        <f t="shared" si="69"/>
        <v>779.44580645161307</v>
      </c>
      <c r="V556" s="51">
        <f t="shared" si="71"/>
        <v>786.5440821917814</v>
      </c>
      <c r="W556" s="53">
        <f t="shared" si="72"/>
        <v>-1.5625400240785181E-3</v>
      </c>
      <c r="X556" s="53" t="str">
        <f t="shared" si="73"/>
        <v/>
      </c>
      <c r="Y556" s="54" t="str">
        <f t="shared" si="74"/>
        <v/>
      </c>
    </row>
    <row r="557" spans="14:25" x14ac:dyDescent="0.25">
      <c r="N557" s="30">
        <v>42309</v>
      </c>
      <c r="O557" s="31">
        <v>168.7</v>
      </c>
      <c r="Q557" s="47">
        <f t="shared" si="70"/>
        <v>1993</v>
      </c>
      <c r="R557" s="48" t="str">
        <f t="shared" si="68"/>
        <v>19935</v>
      </c>
      <c r="S557" s="49">
        <v>34119</v>
      </c>
      <c r="T557" s="48">
        <v>779.56</v>
      </c>
      <c r="U557" s="50">
        <f t="shared" si="69"/>
        <v>779.44580645161307</v>
      </c>
      <c r="V557" s="51">
        <f t="shared" si="71"/>
        <v>786.5440821917814</v>
      </c>
      <c r="W557" s="53">
        <f t="shared" si="72"/>
        <v>0</v>
      </c>
      <c r="X557" s="53" t="str">
        <f t="shared" si="73"/>
        <v/>
      </c>
      <c r="Y557" s="54" t="str">
        <f t="shared" si="74"/>
        <v/>
      </c>
    </row>
    <row r="558" spans="14:25" x14ac:dyDescent="0.25">
      <c r="N558" s="30">
        <v>42339</v>
      </c>
      <c r="O558" s="31">
        <v>168.8</v>
      </c>
      <c r="Q558" s="47">
        <f t="shared" si="70"/>
        <v>1993</v>
      </c>
      <c r="R558" s="48" t="str">
        <f t="shared" si="68"/>
        <v>19935</v>
      </c>
      <c r="S558" s="49">
        <v>34120</v>
      </c>
      <c r="T558" s="48">
        <v>779.56</v>
      </c>
      <c r="U558" s="50">
        <f t="shared" si="69"/>
        <v>779.44580645161307</v>
      </c>
      <c r="V558" s="51">
        <f t="shared" si="71"/>
        <v>786.5440821917814</v>
      </c>
      <c r="W558" s="53">
        <f t="shared" si="72"/>
        <v>0</v>
      </c>
      <c r="X558" s="53" t="str">
        <f t="shared" si="73"/>
        <v/>
      </c>
      <c r="Y558" s="54" t="str">
        <f t="shared" si="74"/>
        <v/>
      </c>
    </row>
    <row r="559" spans="14:25" x14ac:dyDescent="0.25">
      <c r="N559" s="30">
        <v>42370</v>
      </c>
      <c r="O559" s="31">
        <v>168.8</v>
      </c>
      <c r="Q559" s="47">
        <f t="shared" si="70"/>
        <v>1993</v>
      </c>
      <c r="R559" s="48" t="str">
        <f t="shared" si="68"/>
        <v>19936</v>
      </c>
      <c r="S559" s="49">
        <v>34121</v>
      </c>
      <c r="T559" s="48">
        <v>779</v>
      </c>
      <c r="U559" s="50">
        <f t="shared" si="69"/>
        <v>784.49033333333307</v>
      </c>
      <c r="V559" s="51">
        <f t="shared" si="71"/>
        <v>786.5440821917814</v>
      </c>
      <c r="W559" s="53">
        <f t="shared" si="72"/>
        <v>-7.1835394324992752E-4</v>
      </c>
      <c r="X559" s="53">
        <f t="shared" si="73"/>
        <v>6.4719404992181762E-3</v>
      </c>
      <c r="Y559" s="54" t="str">
        <f t="shared" si="74"/>
        <v/>
      </c>
    </row>
    <row r="560" spans="14:25" x14ac:dyDescent="0.25">
      <c r="N560" s="30">
        <v>42401</v>
      </c>
      <c r="O560" s="31">
        <v>168.8</v>
      </c>
      <c r="Q560" s="47">
        <f t="shared" si="70"/>
        <v>1993</v>
      </c>
      <c r="R560" s="48" t="str">
        <f t="shared" si="68"/>
        <v>19936</v>
      </c>
      <c r="S560" s="49">
        <v>34122</v>
      </c>
      <c r="T560" s="48">
        <v>779.01</v>
      </c>
      <c r="U560" s="50">
        <f t="shared" si="69"/>
        <v>784.49033333333307</v>
      </c>
      <c r="V560" s="51">
        <f t="shared" si="71"/>
        <v>786.5440821917814</v>
      </c>
      <c r="W560" s="53">
        <f t="shared" si="72"/>
        <v>1.2836970475049725E-5</v>
      </c>
      <c r="X560" s="53" t="str">
        <f t="shared" si="73"/>
        <v/>
      </c>
      <c r="Y560" s="54" t="str">
        <f t="shared" si="74"/>
        <v/>
      </c>
    </row>
    <row r="561" spans="14:25" x14ac:dyDescent="0.25">
      <c r="N561" s="30">
        <v>42430</v>
      </c>
      <c r="O561" s="31">
        <v>168.9</v>
      </c>
      <c r="Q561" s="47">
        <f t="shared" si="70"/>
        <v>1993</v>
      </c>
      <c r="R561" s="48" t="str">
        <f t="shared" si="68"/>
        <v>19936</v>
      </c>
      <c r="S561" s="49">
        <v>34123</v>
      </c>
      <c r="T561" s="48">
        <v>777.82</v>
      </c>
      <c r="U561" s="50">
        <f t="shared" si="69"/>
        <v>784.49033333333307</v>
      </c>
      <c r="V561" s="51">
        <f t="shared" si="71"/>
        <v>786.5440821917814</v>
      </c>
      <c r="W561" s="53">
        <f t="shared" si="72"/>
        <v>-1.527579877023344E-3</v>
      </c>
      <c r="X561" s="53" t="str">
        <f t="shared" si="73"/>
        <v/>
      </c>
      <c r="Y561" s="54" t="str">
        <f t="shared" si="74"/>
        <v/>
      </c>
    </row>
    <row r="562" spans="14:25" x14ac:dyDescent="0.25">
      <c r="N562" s="30">
        <v>42461</v>
      </c>
      <c r="O562" s="31">
        <v>169</v>
      </c>
      <c r="Q562" s="47">
        <f t="shared" si="70"/>
        <v>1993</v>
      </c>
      <c r="R562" s="48" t="str">
        <f t="shared" si="68"/>
        <v>19936</v>
      </c>
      <c r="S562" s="49">
        <v>34124</v>
      </c>
      <c r="T562" s="48">
        <v>778.12</v>
      </c>
      <c r="U562" s="50">
        <f t="shared" si="69"/>
        <v>784.49033333333307</v>
      </c>
      <c r="V562" s="51">
        <f t="shared" si="71"/>
        <v>786.5440821917814</v>
      </c>
      <c r="W562" s="53">
        <f t="shared" si="72"/>
        <v>3.8569334807525557E-4</v>
      </c>
      <c r="X562" s="53" t="str">
        <f t="shared" si="73"/>
        <v/>
      </c>
      <c r="Y562" s="54" t="str">
        <f t="shared" si="74"/>
        <v/>
      </c>
    </row>
    <row r="563" spans="14:25" x14ac:dyDescent="0.25">
      <c r="N563" s="30">
        <v>42491</v>
      </c>
      <c r="O563" s="31">
        <v>169.2</v>
      </c>
      <c r="Q563" s="47">
        <f t="shared" si="70"/>
        <v>1993</v>
      </c>
      <c r="R563" s="48" t="str">
        <f t="shared" si="68"/>
        <v>19936</v>
      </c>
      <c r="S563" s="49">
        <v>34125</v>
      </c>
      <c r="T563" s="48">
        <v>780.6</v>
      </c>
      <c r="U563" s="50">
        <f t="shared" si="69"/>
        <v>784.49033333333307</v>
      </c>
      <c r="V563" s="51">
        <f t="shared" si="71"/>
        <v>786.5440821917814</v>
      </c>
      <c r="W563" s="53">
        <f t="shared" si="72"/>
        <v>3.1871690741787084E-3</v>
      </c>
      <c r="X563" s="53" t="str">
        <f t="shared" si="73"/>
        <v/>
      </c>
      <c r="Y563" s="54" t="str">
        <f t="shared" si="74"/>
        <v/>
      </c>
    </row>
    <row r="564" spans="14:25" x14ac:dyDescent="0.25">
      <c r="N564" s="30">
        <v>42522</v>
      </c>
      <c r="O564" s="31">
        <v>169.5</v>
      </c>
      <c r="Q564" s="47">
        <f t="shared" si="70"/>
        <v>1993</v>
      </c>
      <c r="R564" s="48" t="str">
        <f t="shared" si="68"/>
        <v>19936</v>
      </c>
      <c r="S564" s="49">
        <v>34126</v>
      </c>
      <c r="T564" s="48">
        <v>780.6</v>
      </c>
      <c r="U564" s="50">
        <f t="shared" si="69"/>
        <v>784.49033333333307</v>
      </c>
      <c r="V564" s="51">
        <f t="shared" si="71"/>
        <v>786.5440821917814</v>
      </c>
      <c r="W564" s="53">
        <f t="shared" si="72"/>
        <v>0</v>
      </c>
      <c r="X564" s="53" t="str">
        <f t="shared" si="73"/>
        <v/>
      </c>
      <c r="Y564" s="54" t="str">
        <f t="shared" si="74"/>
        <v/>
      </c>
    </row>
    <row r="565" spans="14:25" x14ac:dyDescent="0.25">
      <c r="N565" s="30">
        <v>42552</v>
      </c>
      <c r="O565" s="31">
        <v>169.3</v>
      </c>
      <c r="Q565" s="47">
        <f t="shared" si="70"/>
        <v>1993</v>
      </c>
      <c r="R565" s="48" t="str">
        <f t="shared" si="68"/>
        <v>19936</v>
      </c>
      <c r="S565" s="49">
        <v>34127</v>
      </c>
      <c r="T565" s="48">
        <v>780.6</v>
      </c>
      <c r="U565" s="50">
        <f t="shared" si="69"/>
        <v>784.49033333333307</v>
      </c>
      <c r="V565" s="51">
        <f t="shared" si="71"/>
        <v>786.5440821917814</v>
      </c>
      <c r="W565" s="53">
        <f t="shared" si="72"/>
        <v>0</v>
      </c>
      <c r="X565" s="53" t="str">
        <f t="shared" si="73"/>
        <v/>
      </c>
      <c r="Y565" s="54" t="str">
        <f t="shared" si="74"/>
        <v/>
      </c>
    </row>
    <row r="566" spans="14:25" x14ac:dyDescent="0.25">
      <c r="N566" s="30">
        <v>42583</v>
      </c>
      <c r="O566" s="31">
        <v>169.3</v>
      </c>
      <c r="Q566" s="47">
        <f t="shared" si="70"/>
        <v>1993</v>
      </c>
      <c r="R566" s="48" t="str">
        <f t="shared" si="68"/>
        <v>19936</v>
      </c>
      <c r="S566" s="49">
        <v>34128</v>
      </c>
      <c r="T566" s="48">
        <v>782.29</v>
      </c>
      <c r="U566" s="50">
        <f t="shared" si="69"/>
        <v>784.49033333333307</v>
      </c>
      <c r="V566" s="51">
        <f t="shared" si="71"/>
        <v>786.5440821917814</v>
      </c>
      <c r="W566" s="53">
        <f t="shared" si="72"/>
        <v>2.1650012810656705E-3</v>
      </c>
      <c r="X566" s="53" t="str">
        <f t="shared" si="73"/>
        <v/>
      </c>
      <c r="Y566" s="54" t="str">
        <f t="shared" si="74"/>
        <v/>
      </c>
    </row>
    <row r="567" spans="14:25" x14ac:dyDescent="0.25">
      <c r="N567" s="30">
        <v>42614</v>
      </c>
      <c r="O567" s="31">
        <v>169.3</v>
      </c>
      <c r="Q567" s="47">
        <f t="shared" si="70"/>
        <v>1993</v>
      </c>
      <c r="R567" s="48" t="str">
        <f t="shared" si="68"/>
        <v>19936</v>
      </c>
      <c r="S567" s="49">
        <v>34129</v>
      </c>
      <c r="T567" s="48">
        <v>784.62</v>
      </c>
      <c r="U567" s="50">
        <f t="shared" si="69"/>
        <v>784.49033333333307</v>
      </c>
      <c r="V567" s="51">
        <f t="shared" si="71"/>
        <v>786.5440821917814</v>
      </c>
      <c r="W567" s="53">
        <f t="shared" si="72"/>
        <v>2.9784351071853177E-3</v>
      </c>
      <c r="X567" s="53" t="str">
        <f t="shared" si="73"/>
        <v/>
      </c>
      <c r="Y567" s="54" t="str">
        <f t="shared" si="74"/>
        <v/>
      </c>
    </row>
    <row r="568" spans="14:25" x14ac:dyDescent="0.25">
      <c r="N568" s="30">
        <v>42644</v>
      </c>
      <c r="O568" s="31">
        <v>169.4</v>
      </c>
      <c r="Q568" s="47">
        <f t="shared" si="70"/>
        <v>1993</v>
      </c>
      <c r="R568" s="48" t="str">
        <f t="shared" si="68"/>
        <v>19936</v>
      </c>
      <c r="S568" s="49">
        <v>34130</v>
      </c>
      <c r="T568" s="48">
        <v>784.95</v>
      </c>
      <c r="U568" s="50">
        <f t="shared" si="69"/>
        <v>784.49033333333307</v>
      </c>
      <c r="V568" s="51">
        <f t="shared" si="71"/>
        <v>786.5440821917814</v>
      </c>
      <c r="W568" s="53">
        <f t="shared" si="72"/>
        <v>4.2058576126025038E-4</v>
      </c>
      <c r="X568" s="53" t="str">
        <f t="shared" si="73"/>
        <v/>
      </c>
      <c r="Y568" s="54" t="str">
        <f t="shared" si="74"/>
        <v/>
      </c>
    </row>
    <row r="569" spans="14:25" x14ac:dyDescent="0.25">
      <c r="N569" s="30">
        <v>42675</v>
      </c>
      <c r="O569" s="31">
        <v>169.5</v>
      </c>
      <c r="Q569" s="47">
        <f t="shared" si="70"/>
        <v>1993</v>
      </c>
      <c r="R569" s="48" t="str">
        <f t="shared" si="68"/>
        <v>19936</v>
      </c>
      <c r="S569" s="49">
        <v>34131</v>
      </c>
      <c r="T569" s="48">
        <v>785.79</v>
      </c>
      <c r="U569" s="50">
        <f t="shared" si="69"/>
        <v>784.49033333333307</v>
      </c>
      <c r="V569" s="51">
        <f t="shared" si="71"/>
        <v>786.5440821917814</v>
      </c>
      <c r="W569" s="53">
        <f t="shared" si="72"/>
        <v>1.0701318555321748E-3</v>
      </c>
      <c r="X569" s="53" t="str">
        <f t="shared" si="73"/>
        <v/>
      </c>
      <c r="Y569" s="54" t="str">
        <f t="shared" si="74"/>
        <v/>
      </c>
    </row>
    <row r="570" spans="14:25" x14ac:dyDescent="0.25">
      <c r="N570" s="30">
        <v>42705</v>
      </c>
      <c r="O570" s="31">
        <v>169.9</v>
      </c>
      <c r="Q570" s="47">
        <f t="shared" si="70"/>
        <v>1993</v>
      </c>
      <c r="R570" s="48" t="str">
        <f t="shared" si="68"/>
        <v>19936</v>
      </c>
      <c r="S570" s="49">
        <v>34132</v>
      </c>
      <c r="T570" s="48">
        <v>784.8</v>
      </c>
      <c r="U570" s="50">
        <f t="shared" si="69"/>
        <v>784.49033333333307</v>
      </c>
      <c r="V570" s="51">
        <f t="shared" si="71"/>
        <v>786.5440821917814</v>
      </c>
      <c r="W570" s="53">
        <f t="shared" si="72"/>
        <v>-1.259878593517394E-3</v>
      </c>
      <c r="X570" s="53" t="str">
        <f t="shared" si="73"/>
        <v/>
      </c>
      <c r="Y570" s="54" t="str">
        <f t="shared" si="74"/>
        <v/>
      </c>
    </row>
    <row r="571" spans="14:25" x14ac:dyDescent="0.25">
      <c r="N571" s="30">
        <v>42736</v>
      </c>
      <c r="O571" s="31">
        <v>170.1</v>
      </c>
      <c r="Q571" s="47">
        <f t="shared" si="70"/>
        <v>1993</v>
      </c>
      <c r="R571" s="48" t="str">
        <f t="shared" si="68"/>
        <v>19936</v>
      </c>
      <c r="S571" s="49">
        <v>34133</v>
      </c>
      <c r="T571" s="48">
        <v>784.8</v>
      </c>
      <c r="U571" s="50">
        <f t="shared" si="69"/>
        <v>784.49033333333307</v>
      </c>
      <c r="V571" s="51">
        <f t="shared" si="71"/>
        <v>786.5440821917814</v>
      </c>
      <c r="W571" s="53">
        <f t="shared" si="72"/>
        <v>0</v>
      </c>
      <c r="X571" s="53" t="str">
        <f t="shared" si="73"/>
        <v/>
      </c>
      <c r="Y571" s="54" t="str">
        <f t="shared" si="74"/>
        <v/>
      </c>
    </row>
    <row r="572" spans="14:25" x14ac:dyDescent="0.25">
      <c r="N572" s="30">
        <v>42767</v>
      </c>
      <c r="O572" s="31">
        <v>170.2</v>
      </c>
      <c r="Q572" s="47">
        <f t="shared" si="70"/>
        <v>1993</v>
      </c>
      <c r="R572" s="48" t="str">
        <f t="shared" si="68"/>
        <v>19936</v>
      </c>
      <c r="S572" s="49">
        <v>34134</v>
      </c>
      <c r="T572" s="48">
        <v>784.8</v>
      </c>
      <c r="U572" s="50">
        <f t="shared" si="69"/>
        <v>784.49033333333307</v>
      </c>
      <c r="V572" s="51">
        <f t="shared" si="71"/>
        <v>786.5440821917814</v>
      </c>
      <c r="W572" s="53">
        <f t="shared" si="72"/>
        <v>0</v>
      </c>
      <c r="X572" s="53" t="str">
        <f t="shared" si="73"/>
        <v/>
      </c>
      <c r="Y572" s="54" t="str">
        <f t="shared" si="74"/>
        <v/>
      </c>
    </row>
    <row r="573" spans="14:25" x14ac:dyDescent="0.25">
      <c r="N573" s="30">
        <v>42795</v>
      </c>
      <c r="O573" s="31">
        <v>170.6</v>
      </c>
      <c r="Q573" s="47">
        <f t="shared" si="70"/>
        <v>1993</v>
      </c>
      <c r="R573" s="48" t="str">
        <f t="shared" si="68"/>
        <v>19936</v>
      </c>
      <c r="S573" s="49">
        <v>34135</v>
      </c>
      <c r="T573" s="48">
        <v>784.8</v>
      </c>
      <c r="U573" s="50">
        <f t="shared" si="69"/>
        <v>784.49033333333307</v>
      </c>
      <c r="V573" s="51">
        <f t="shared" si="71"/>
        <v>786.5440821917814</v>
      </c>
      <c r="W573" s="53">
        <f t="shared" si="72"/>
        <v>0</v>
      </c>
      <c r="X573" s="53" t="str">
        <f t="shared" si="73"/>
        <v/>
      </c>
      <c r="Y573" s="54" t="str">
        <f t="shared" si="74"/>
        <v/>
      </c>
    </row>
    <row r="574" spans="14:25" x14ac:dyDescent="0.25">
      <c r="N574" s="30">
        <v>42826</v>
      </c>
      <c r="O574" s="31">
        <v>170.8</v>
      </c>
      <c r="Q574" s="47">
        <f t="shared" si="70"/>
        <v>1993</v>
      </c>
      <c r="R574" s="48" t="str">
        <f t="shared" si="68"/>
        <v>19936</v>
      </c>
      <c r="S574" s="49">
        <v>34136</v>
      </c>
      <c r="T574" s="48">
        <v>785.9</v>
      </c>
      <c r="U574" s="50">
        <f t="shared" si="69"/>
        <v>784.49033333333307</v>
      </c>
      <c r="V574" s="51">
        <f t="shared" si="71"/>
        <v>786.5440821917814</v>
      </c>
      <c r="W574" s="53">
        <f t="shared" si="72"/>
        <v>1.4016309887869838E-3</v>
      </c>
      <c r="X574" s="53" t="str">
        <f t="shared" si="73"/>
        <v/>
      </c>
      <c r="Y574" s="54" t="str">
        <f t="shared" si="74"/>
        <v/>
      </c>
    </row>
    <row r="575" spans="14:25" x14ac:dyDescent="0.25">
      <c r="N575" s="30">
        <v>42856</v>
      </c>
      <c r="O575" s="31">
        <v>170.7</v>
      </c>
      <c r="Q575" s="47">
        <f t="shared" si="70"/>
        <v>1993</v>
      </c>
      <c r="R575" s="48" t="str">
        <f t="shared" si="68"/>
        <v>19936</v>
      </c>
      <c r="S575" s="49">
        <v>34137</v>
      </c>
      <c r="T575" s="48">
        <v>786.64</v>
      </c>
      <c r="U575" s="50">
        <f t="shared" si="69"/>
        <v>784.49033333333307</v>
      </c>
      <c r="V575" s="51">
        <f t="shared" si="71"/>
        <v>786.5440821917814</v>
      </c>
      <c r="W575" s="53">
        <f t="shared" si="72"/>
        <v>9.4159562285289766E-4</v>
      </c>
      <c r="X575" s="53" t="str">
        <f t="shared" si="73"/>
        <v/>
      </c>
      <c r="Y575" s="54" t="str">
        <f t="shared" si="74"/>
        <v/>
      </c>
    </row>
    <row r="576" spans="14:25" x14ac:dyDescent="0.25">
      <c r="N576" s="30">
        <v>42887</v>
      </c>
      <c r="O576" s="31">
        <v>170.9</v>
      </c>
      <c r="Q576" s="47">
        <f t="shared" si="70"/>
        <v>1993</v>
      </c>
      <c r="R576" s="48" t="str">
        <f t="shared" si="68"/>
        <v>19936</v>
      </c>
      <c r="S576" s="49">
        <v>34138</v>
      </c>
      <c r="T576" s="48">
        <v>787.49</v>
      </c>
      <c r="U576" s="50">
        <f t="shared" si="69"/>
        <v>784.49033333333307</v>
      </c>
      <c r="V576" s="51">
        <f t="shared" si="71"/>
        <v>786.5440821917814</v>
      </c>
      <c r="W576" s="53">
        <f t="shared" si="72"/>
        <v>1.0805451032238622E-3</v>
      </c>
      <c r="X576" s="53" t="str">
        <f t="shared" si="73"/>
        <v/>
      </c>
      <c r="Y576" s="54" t="str">
        <f t="shared" si="74"/>
        <v/>
      </c>
    </row>
    <row r="577" spans="14:25" x14ac:dyDescent="0.25">
      <c r="N577" s="30">
        <v>42917</v>
      </c>
      <c r="O577" s="31">
        <v>170.9</v>
      </c>
      <c r="Q577" s="47">
        <f t="shared" si="70"/>
        <v>1993</v>
      </c>
      <c r="R577" s="48" t="str">
        <f t="shared" si="68"/>
        <v>19936</v>
      </c>
      <c r="S577" s="49">
        <v>34139</v>
      </c>
      <c r="T577" s="48">
        <v>786.77</v>
      </c>
      <c r="U577" s="50">
        <f t="shared" si="69"/>
        <v>784.49033333333307</v>
      </c>
      <c r="V577" s="51">
        <f t="shared" si="71"/>
        <v>786.5440821917814</v>
      </c>
      <c r="W577" s="53">
        <f t="shared" si="72"/>
        <v>-9.1429732441050682E-4</v>
      </c>
      <c r="X577" s="53" t="str">
        <f t="shared" si="73"/>
        <v/>
      </c>
      <c r="Y577" s="54" t="str">
        <f t="shared" si="74"/>
        <v/>
      </c>
    </row>
    <row r="578" spans="14:25" x14ac:dyDescent="0.25">
      <c r="N578" s="30">
        <v>42948</v>
      </c>
      <c r="O578" s="31">
        <v>171</v>
      </c>
      <c r="Q578" s="47">
        <f t="shared" si="70"/>
        <v>1993</v>
      </c>
      <c r="R578" s="48" t="str">
        <f t="shared" si="68"/>
        <v>19936</v>
      </c>
      <c r="S578" s="49">
        <v>34140</v>
      </c>
      <c r="T578" s="48">
        <v>786.77</v>
      </c>
      <c r="U578" s="50">
        <f t="shared" si="69"/>
        <v>784.49033333333307</v>
      </c>
      <c r="V578" s="51">
        <f t="shared" si="71"/>
        <v>786.5440821917814</v>
      </c>
      <c r="W578" s="53">
        <f t="shared" si="72"/>
        <v>0</v>
      </c>
      <c r="X578" s="53" t="str">
        <f t="shared" si="73"/>
        <v/>
      </c>
      <c r="Y578" s="54" t="str">
        <f t="shared" si="74"/>
        <v/>
      </c>
    </row>
    <row r="579" spans="14:25" x14ac:dyDescent="0.25">
      <c r="N579" s="30">
        <v>42979</v>
      </c>
      <c r="O579" s="31">
        <v>171</v>
      </c>
      <c r="Q579" s="47">
        <f t="shared" si="70"/>
        <v>1993</v>
      </c>
      <c r="R579" s="48" t="str">
        <f t="shared" si="68"/>
        <v>19936</v>
      </c>
      <c r="S579" s="49">
        <v>34141</v>
      </c>
      <c r="T579" s="48">
        <v>786.77</v>
      </c>
      <c r="U579" s="50">
        <f t="shared" si="69"/>
        <v>784.49033333333307</v>
      </c>
      <c r="V579" s="51">
        <f t="shared" si="71"/>
        <v>786.5440821917814</v>
      </c>
      <c r="W579" s="53">
        <f t="shared" si="72"/>
        <v>0</v>
      </c>
      <c r="X579" s="53" t="str">
        <f t="shared" si="73"/>
        <v/>
      </c>
      <c r="Y579" s="54" t="str">
        <f t="shared" si="74"/>
        <v/>
      </c>
    </row>
    <row r="580" spans="14:25" x14ac:dyDescent="0.25">
      <c r="N580" s="30">
        <v>43009</v>
      </c>
      <c r="O580" s="31">
        <v>171.2</v>
      </c>
      <c r="Q580" s="47">
        <f t="shared" si="70"/>
        <v>1993</v>
      </c>
      <c r="R580" s="48" t="str">
        <f t="shared" si="68"/>
        <v>19936</v>
      </c>
      <c r="S580" s="49">
        <v>34142</v>
      </c>
      <c r="T580" s="48">
        <v>786.77</v>
      </c>
      <c r="U580" s="50">
        <f t="shared" si="69"/>
        <v>784.49033333333307</v>
      </c>
      <c r="V580" s="51">
        <f t="shared" si="71"/>
        <v>786.5440821917814</v>
      </c>
      <c r="W580" s="53">
        <f t="shared" si="72"/>
        <v>0</v>
      </c>
      <c r="X580" s="53" t="str">
        <f t="shared" si="73"/>
        <v/>
      </c>
      <c r="Y580" s="54" t="str">
        <f t="shared" si="74"/>
        <v/>
      </c>
    </row>
    <row r="581" spans="14:25" x14ac:dyDescent="0.25">
      <c r="N581" s="30">
        <v>43040</v>
      </c>
      <c r="O581" s="31">
        <v>171.5</v>
      </c>
      <c r="Q581" s="47">
        <f t="shared" si="70"/>
        <v>1993</v>
      </c>
      <c r="R581" s="48" t="str">
        <f t="shared" si="68"/>
        <v>19936</v>
      </c>
      <c r="S581" s="49">
        <v>34143</v>
      </c>
      <c r="T581" s="48">
        <v>787.06</v>
      </c>
      <c r="U581" s="50">
        <f t="shared" si="69"/>
        <v>784.49033333333307</v>
      </c>
      <c r="V581" s="51">
        <f t="shared" si="71"/>
        <v>786.5440821917814</v>
      </c>
      <c r="W581" s="53">
        <f t="shared" si="72"/>
        <v>3.6859565057123511E-4</v>
      </c>
      <c r="X581" s="53" t="str">
        <f t="shared" si="73"/>
        <v/>
      </c>
      <c r="Y581" s="54" t="str">
        <f t="shared" si="74"/>
        <v/>
      </c>
    </row>
    <row r="582" spans="14:25" x14ac:dyDescent="0.25">
      <c r="N582" s="30">
        <v>43070</v>
      </c>
      <c r="O582" s="31">
        <v>171.5</v>
      </c>
      <c r="Q582" s="47">
        <f t="shared" si="70"/>
        <v>1993</v>
      </c>
      <c r="R582" s="48" t="str">
        <f t="shared" si="68"/>
        <v>19936</v>
      </c>
      <c r="S582" s="49">
        <v>34144</v>
      </c>
      <c r="T582" s="48">
        <v>786.42</v>
      </c>
      <c r="U582" s="50">
        <f t="shared" si="69"/>
        <v>784.49033333333307</v>
      </c>
      <c r="V582" s="51">
        <f t="shared" si="71"/>
        <v>786.5440821917814</v>
      </c>
      <c r="W582" s="53">
        <f t="shared" si="72"/>
        <v>-8.131527456610721E-4</v>
      </c>
      <c r="X582" s="53" t="str">
        <f t="shared" si="73"/>
        <v/>
      </c>
      <c r="Y582" s="54" t="str">
        <f t="shared" si="74"/>
        <v/>
      </c>
    </row>
    <row r="583" spans="14:25" x14ac:dyDescent="0.25">
      <c r="N583" s="30">
        <v>43101</v>
      </c>
      <c r="O583" s="31">
        <v>171.6</v>
      </c>
      <c r="Q583" s="47">
        <f t="shared" si="70"/>
        <v>1993</v>
      </c>
      <c r="R583" s="48" t="str">
        <f t="shared" ref="R583:R646" si="75">+YEAR(S583)&amp;MONTH(S583)</f>
        <v>19936</v>
      </c>
      <c r="S583" s="49">
        <v>34145</v>
      </c>
      <c r="T583" s="48">
        <v>786.72</v>
      </c>
      <c r="U583" s="50">
        <f t="shared" ref="U583:U646" si="76">+AVERAGEIF($R$3:$R$12000,R583,$T$3:$T$12000)</f>
        <v>784.49033333333307</v>
      </c>
      <c r="V583" s="51">
        <f t="shared" si="71"/>
        <v>786.5440821917814</v>
      </c>
      <c r="W583" s="53">
        <f t="shared" si="72"/>
        <v>3.8147554741740919E-4</v>
      </c>
      <c r="X583" s="53" t="str">
        <f t="shared" si="73"/>
        <v/>
      </c>
      <c r="Y583" s="54" t="str">
        <f t="shared" si="74"/>
        <v/>
      </c>
    </row>
    <row r="584" spans="14:25" x14ac:dyDescent="0.25">
      <c r="N584" s="30">
        <v>43132</v>
      </c>
      <c r="O584" s="31">
        <v>171.9</v>
      </c>
      <c r="Q584" s="47">
        <f t="shared" ref="Q584:Q647" si="77">+YEAR(S584)</f>
        <v>1993</v>
      </c>
      <c r="R584" s="48" t="str">
        <f t="shared" si="75"/>
        <v>19936</v>
      </c>
      <c r="S584" s="49">
        <v>34146</v>
      </c>
      <c r="T584" s="48">
        <v>786.96</v>
      </c>
      <c r="U584" s="50">
        <f t="shared" si="76"/>
        <v>784.49033333333307</v>
      </c>
      <c r="V584" s="51">
        <f t="shared" ref="V584:V647" si="78">+AVERAGEIF($Q$3:$Q$12000,Q584,$T$3:$T$12000)</f>
        <v>786.5440821917814</v>
      </c>
      <c r="W584" s="53">
        <f t="shared" si="72"/>
        <v>3.0506406345343073E-4</v>
      </c>
      <c r="X584" s="53" t="str">
        <f t="shared" si="73"/>
        <v/>
      </c>
      <c r="Y584" s="54" t="str">
        <f t="shared" si="74"/>
        <v/>
      </c>
    </row>
    <row r="585" spans="14:25" x14ac:dyDescent="0.25">
      <c r="N585" s="30">
        <v>43160</v>
      </c>
      <c r="O585" s="31">
        <v>172.3</v>
      </c>
      <c r="Q585" s="47">
        <f t="shared" si="77"/>
        <v>1993</v>
      </c>
      <c r="R585" s="48" t="str">
        <f t="shared" si="75"/>
        <v>19936</v>
      </c>
      <c r="S585" s="49">
        <v>34147</v>
      </c>
      <c r="T585" s="48">
        <v>786.96</v>
      </c>
      <c r="U585" s="50">
        <f t="shared" si="76"/>
        <v>784.49033333333307</v>
      </c>
      <c r="V585" s="51">
        <f t="shared" si="78"/>
        <v>786.5440821917814</v>
      </c>
      <c r="W585" s="53">
        <f t="shared" ref="W585:W648" si="79">+T585/T584-1</f>
        <v>0</v>
      </c>
      <c r="X585" s="53" t="str">
        <f t="shared" ref="X585:X648" si="80">IF(U585/U584-1=0,"",U585/U584-1)</f>
        <v/>
      </c>
      <c r="Y585" s="54" t="str">
        <f t="shared" ref="Y585:Y648" si="81">+IF(V585=V584,"",V585/V584-1)</f>
        <v/>
      </c>
    </row>
    <row r="586" spans="14:25" x14ac:dyDescent="0.25">
      <c r="N586" s="30">
        <v>43191</v>
      </c>
      <c r="O586" s="31">
        <v>172.5</v>
      </c>
      <c r="Q586" s="47">
        <f t="shared" si="77"/>
        <v>1993</v>
      </c>
      <c r="R586" s="48" t="str">
        <f t="shared" si="75"/>
        <v>19936</v>
      </c>
      <c r="S586" s="49">
        <v>34148</v>
      </c>
      <c r="T586" s="48">
        <v>786.96</v>
      </c>
      <c r="U586" s="50">
        <f t="shared" si="76"/>
        <v>784.49033333333307</v>
      </c>
      <c r="V586" s="51">
        <f t="shared" si="78"/>
        <v>786.5440821917814</v>
      </c>
      <c r="W586" s="53">
        <f t="shared" si="79"/>
        <v>0</v>
      </c>
      <c r="X586" s="53" t="str">
        <f t="shared" si="80"/>
        <v/>
      </c>
      <c r="Y586" s="54" t="str">
        <f t="shared" si="81"/>
        <v/>
      </c>
    </row>
    <row r="587" spans="14:25" x14ac:dyDescent="0.25">
      <c r="N587" s="30">
        <v>43221</v>
      </c>
      <c r="O587" s="31">
        <v>172.9</v>
      </c>
      <c r="Q587" s="47">
        <f t="shared" si="77"/>
        <v>1993</v>
      </c>
      <c r="R587" s="48" t="str">
        <f t="shared" si="75"/>
        <v>19936</v>
      </c>
      <c r="S587" s="49">
        <v>34149</v>
      </c>
      <c r="T587" s="48">
        <v>786.8</v>
      </c>
      <c r="U587" s="50">
        <f t="shared" si="76"/>
        <v>784.49033333333307</v>
      </c>
      <c r="V587" s="51">
        <f t="shared" si="78"/>
        <v>786.5440821917814</v>
      </c>
      <c r="W587" s="53">
        <f t="shared" si="79"/>
        <v>-2.0331401850171016E-4</v>
      </c>
      <c r="X587" s="53" t="str">
        <f t="shared" si="80"/>
        <v/>
      </c>
      <c r="Y587" s="54" t="str">
        <f t="shared" si="81"/>
        <v/>
      </c>
    </row>
    <row r="588" spans="14:25" x14ac:dyDescent="0.25">
      <c r="N588" s="30">
        <v>43252</v>
      </c>
      <c r="O588" s="31">
        <v>173.4</v>
      </c>
      <c r="Q588" s="47">
        <f t="shared" si="77"/>
        <v>1993</v>
      </c>
      <c r="R588" s="48" t="str">
        <f t="shared" si="75"/>
        <v>19936</v>
      </c>
      <c r="S588" s="49">
        <v>34150</v>
      </c>
      <c r="T588" s="48">
        <v>787.12</v>
      </c>
      <c r="U588" s="50">
        <f t="shared" si="76"/>
        <v>784.49033333333307</v>
      </c>
      <c r="V588" s="51">
        <f t="shared" si="78"/>
        <v>786.5440821917814</v>
      </c>
      <c r="W588" s="53">
        <f t="shared" si="79"/>
        <v>4.0671072699538513E-4</v>
      </c>
      <c r="X588" s="53" t="str">
        <f t="shared" si="80"/>
        <v/>
      </c>
      <c r="Y588" s="54" t="str">
        <f t="shared" si="81"/>
        <v/>
      </c>
    </row>
    <row r="589" spans="14:25" x14ac:dyDescent="0.25">
      <c r="N589" s="30">
        <v>43282</v>
      </c>
      <c r="O589" s="31">
        <v>173.8</v>
      </c>
      <c r="Q589" s="47">
        <f t="shared" si="77"/>
        <v>1993</v>
      </c>
      <c r="R589" s="48" t="str">
        <f t="shared" si="75"/>
        <v>19937</v>
      </c>
      <c r="S589" s="49">
        <v>34151</v>
      </c>
      <c r="T589" s="48">
        <v>786.1</v>
      </c>
      <c r="U589" s="50">
        <f t="shared" si="76"/>
        <v>794.99677419354828</v>
      </c>
      <c r="V589" s="51">
        <f t="shared" si="78"/>
        <v>786.5440821917814</v>
      </c>
      <c r="W589" s="53">
        <f t="shared" si="79"/>
        <v>-1.2958634007520509E-3</v>
      </c>
      <c r="X589" s="53">
        <f t="shared" si="80"/>
        <v>1.3392696396363313E-2</v>
      </c>
      <c r="Y589" s="54" t="str">
        <f t="shared" si="81"/>
        <v/>
      </c>
    </row>
    <row r="590" spans="14:25" x14ac:dyDescent="0.25">
      <c r="N590" s="30">
        <v>43313</v>
      </c>
      <c r="O590" s="31">
        <v>174.4</v>
      </c>
      <c r="Q590" s="47">
        <f t="shared" si="77"/>
        <v>1993</v>
      </c>
      <c r="R590" s="48" t="str">
        <f t="shared" si="75"/>
        <v>19937</v>
      </c>
      <c r="S590" s="49">
        <v>34152</v>
      </c>
      <c r="T590" s="48">
        <v>787.51</v>
      </c>
      <c r="U590" s="50">
        <f t="shared" si="76"/>
        <v>794.99677419354828</v>
      </c>
      <c r="V590" s="51">
        <f t="shared" si="78"/>
        <v>786.5440821917814</v>
      </c>
      <c r="W590" s="53">
        <f t="shared" si="79"/>
        <v>1.7936649281260486E-3</v>
      </c>
      <c r="X590" s="53" t="str">
        <f t="shared" si="80"/>
        <v/>
      </c>
      <c r="Y590" s="54" t="str">
        <f t="shared" si="81"/>
        <v/>
      </c>
    </row>
    <row r="591" spans="14:25" x14ac:dyDescent="0.25">
      <c r="N591" s="30">
        <v>43344</v>
      </c>
      <c r="O591" s="31">
        <v>174.8</v>
      </c>
      <c r="Q591" s="47">
        <f t="shared" si="77"/>
        <v>1993</v>
      </c>
      <c r="R591" s="48" t="str">
        <f t="shared" si="75"/>
        <v>19937</v>
      </c>
      <c r="S591" s="49">
        <v>34153</v>
      </c>
      <c r="T591" s="48">
        <v>788.65</v>
      </c>
      <c r="U591" s="50">
        <f t="shared" si="76"/>
        <v>794.99677419354828</v>
      </c>
      <c r="V591" s="51">
        <f t="shared" si="78"/>
        <v>786.5440821917814</v>
      </c>
      <c r="W591" s="53">
        <f t="shared" si="79"/>
        <v>1.4476006653882934E-3</v>
      </c>
      <c r="X591" s="53" t="str">
        <f t="shared" si="80"/>
        <v/>
      </c>
      <c r="Y591" s="54" t="str">
        <f t="shared" si="81"/>
        <v/>
      </c>
    </row>
    <row r="592" spans="14:25" x14ac:dyDescent="0.25">
      <c r="N592" s="30">
        <v>43374</v>
      </c>
      <c r="O592" s="31">
        <v>175.1</v>
      </c>
      <c r="Q592" s="47">
        <f t="shared" si="77"/>
        <v>1993</v>
      </c>
      <c r="R592" s="48" t="str">
        <f t="shared" si="75"/>
        <v>19937</v>
      </c>
      <c r="S592" s="49">
        <v>34154</v>
      </c>
      <c r="T592" s="48">
        <v>788.65</v>
      </c>
      <c r="U592" s="50">
        <f t="shared" si="76"/>
        <v>794.99677419354828</v>
      </c>
      <c r="V592" s="51">
        <f t="shared" si="78"/>
        <v>786.5440821917814</v>
      </c>
      <c r="W592" s="53">
        <f t="shared" si="79"/>
        <v>0</v>
      </c>
      <c r="X592" s="53" t="str">
        <f t="shared" si="80"/>
        <v/>
      </c>
      <c r="Y592" s="54" t="str">
        <f t="shared" si="81"/>
        <v/>
      </c>
    </row>
    <row r="593" spans="14:25" x14ac:dyDescent="0.25">
      <c r="N593" s="30">
        <v>43405</v>
      </c>
      <c r="O593" s="31">
        <v>175.4</v>
      </c>
      <c r="Q593" s="47">
        <f t="shared" si="77"/>
        <v>1993</v>
      </c>
      <c r="R593" s="48" t="str">
        <f t="shared" si="75"/>
        <v>19937</v>
      </c>
      <c r="S593" s="49">
        <v>34155</v>
      </c>
      <c r="T593" s="48">
        <v>788.65</v>
      </c>
      <c r="U593" s="50">
        <f t="shared" si="76"/>
        <v>794.99677419354828</v>
      </c>
      <c r="V593" s="51">
        <f t="shared" si="78"/>
        <v>786.5440821917814</v>
      </c>
      <c r="W593" s="53">
        <f t="shared" si="79"/>
        <v>0</v>
      </c>
      <c r="X593" s="53" t="str">
        <f t="shared" si="80"/>
        <v/>
      </c>
      <c r="Y593" s="54" t="str">
        <f t="shared" si="81"/>
        <v/>
      </c>
    </row>
    <row r="594" spans="14:25" x14ac:dyDescent="0.25">
      <c r="N594" s="30">
        <v>43435</v>
      </c>
      <c r="O594" s="31">
        <v>175.6</v>
      </c>
      <c r="Q594" s="47">
        <f t="shared" si="77"/>
        <v>1993</v>
      </c>
      <c r="R594" s="48" t="str">
        <f t="shared" si="75"/>
        <v>19937</v>
      </c>
      <c r="S594" s="49">
        <v>34156</v>
      </c>
      <c r="T594" s="48">
        <v>788.65</v>
      </c>
      <c r="U594" s="50">
        <f t="shared" si="76"/>
        <v>794.99677419354828</v>
      </c>
      <c r="V594" s="51">
        <f t="shared" si="78"/>
        <v>786.5440821917814</v>
      </c>
      <c r="W594" s="53">
        <f t="shared" si="79"/>
        <v>0</v>
      </c>
      <c r="X594" s="53" t="str">
        <f t="shared" si="80"/>
        <v/>
      </c>
      <c r="Y594" s="54" t="str">
        <f t="shared" si="81"/>
        <v/>
      </c>
    </row>
    <row r="595" spans="14:25" x14ac:dyDescent="0.25">
      <c r="N595" s="30">
        <v>43466</v>
      </c>
      <c r="O595" s="31">
        <v>176.5</v>
      </c>
      <c r="P595" t="s">
        <v>181</v>
      </c>
      <c r="Q595" s="47">
        <f t="shared" si="77"/>
        <v>1993</v>
      </c>
      <c r="R595" s="48" t="str">
        <f t="shared" si="75"/>
        <v>19937</v>
      </c>
      <c r="S595" s="49">
        <v>34157</v>
      </c>
      <c r="T595" s="48">
        <v>789.47</v>
      </c>
      <c r="U595" s="50">
        <f t="shared" si="76"/>
        <v>794.99677419354828</v>
      </c>
      <c r="V595" s="51">
        <f t="shared" si="78"/>
        <v>786.5440821917814</v>
      </c>
      <c r="W595" s="53">
        <f t="shared" si="79"/>
        <v>1.0397514740378977E-3</v>
      </c>
      <c r="X595" s="53" t="str">
        <f t="shared" si="80"/>
        <v/>
      </c>
      <c r="Y595" s="54" t="str">
        <f t="shared" si="81"/>
        <v/>
      </c>
    </row>
    <row r="596" spans="14:25" x14ac:dyDescent="0.25">
      <c r="N596" s="30">
        <v>43497</v>
      </c>
      <c r="O596" s="31">
        <v>176.7</v>
      </c>
      <c r="Q596" s="47">
        <f t="shared" si="77"/>
        <v>1993</v>
      </c>
      <c r="R596" s="48" t="str">
        <f t="shared" si="75"/>
        <v>19937</v>
      </c>
      <c r="S596" s="49">
        <v>34158</v>
      </c>
      <c r="T596" s="48">
        <v>790.58</v>
      </c>
      <c r="U596" s="50">
        <f t="shared" si="76"/>
        <v>794.99677419354828</v>
      </c>
      <c r="V596" s="51">
        <f t="shared" si="78"/>
        <v>786.5440821917814</v>
      </c>
      <c r="W596" s="53">
        <f t="shared" si="79"/>
        <v>1.406006561363915E-3</v>
      </c>
      <c r="X596" s="53" t="str">
        <f t="shared" si="80"/>
        <v/>
      </c>
      <c r="Y596" s="54" t="str">
        <f t="shared" si="81"/>
        <v/>
      </c>
    </row>
    <row r="597" spans="14:25" x14ac:dyDescent="0.25">
      <c r="N597" s="30">
        <v>43525</v>
      </c>
      <c r="O597" s="31">
        <v>176.8</v>
      </c>
      <c r="Q597" s="47">
        <f t="shared" si="77"/>
        <v>1993</v>
      </c>
      <c r="R597" s="48" t="str">
        <f t="shared" si="75"/>
        <v>19937</v>
      </c>
      <c r="S597" s="49">
        <v>34159</v>
      </c>
      <c r="T597" s="48">
        <v>791.73</v>
      </c>
      <c r="U597" s="50">
        <f t="shared" si="76"/>
        <v>794.99677419354828</v>
      </c>
      <c r="V597" s="51">
        <f t="shared" si="78"/>
        <v>786.5440821917814</v>
      </c>
      <c r="W597" s="53">
        <f t="shared" si="79"/>
        <v>1.4546282476155525E-3</v>
      </c>
      <c r="X597" s="53" t="str">
        <f t="shared" si="80"/>
        <v/>
      </c>
      <c r="Y597" s="54" t="str">
        <f t="shared" si="81"/>
        <v/>
      </c>
    </row>
    <row r="598" spans="14:25" x14ac:dyDescent="0.25">
      <c r="N598" s="30">
        <v>43556</v>
      </c>
      <c r="O598" s="31">
        <v>176.8</v>
      </c>
      <c r="Q598" s="47">
        <f t="shared" si="77"/>
        <v>1993</v>
      </c>
      <c r="R598" s="48" t="str">
        <f t="shared" si="75"/>
        <v>19937</v>
      </c>
      <c r="S598" s="49">
        <v>34160</v>
      </c>
      <c r="T598" s="48">
        <v>793.18</v>
      </c>
      <c r="U598" s="50">
        <f t="shared" si="76"/>
        <v>794.99677419354828</v>
      </c>
      <c r="V598" s="51">
        <f t="shared" si="78"/>
        <v>786.5440821917814</v>
      </c>
      <c r="W598" s="53">
        <f t="shared" si="79"/>
        <v>1.8314324327737275E-3</v>
      </c>
      <c r="X598" s="53" t="str">
        <f t="shared" si="80"/>
        <v/>
      </c>
      <c r="Y598" s="54" t="str">
        <f t="shared" si="81"/>
        <v/>
      </c>
    </row>
    <row r="599" spans="14:25" x14ac:dyDescent="0.25">
      <c r="N599" s="30">
        <v>43586</v>
      </c>
      <c r="O599" s="31">
        <v>177.2</v>
      </c>
      <c r="Q599" s="47">
        <f t="shared" si="77"/>
        <v>1993</v>
      </c>
      <c r="R599" s="48" t="str">
        <f t="shared" si="75"/>
        <v>19937</v>
      </c>
      <c r="S599" s="49">
        <v>34161</v>
      </c>
      <c r="T599" s="48">
        <v>793.18</v>
      </c>
      <c r="U599" s="50">
        <f t="shared" si="76"/>
        <v>794.99677419354828</v>
      </c>
      <c r="V599" s="51">
        <f t="shared" si="78"/>
        <v>786.5440821917814</v>
      </c>
      <c r="W599" s="53">
        <f t="shared" si="79"/>
        <v>0</v>
      </c>
      <c r="X599" s="53" t="str">
        <f t="shared" si="80"/>
        <v/>
      </c>
      <c r="Y599" s="54" t="str">
        <f t="shared" si="81"/>
        <v/>
      </c>
    </row>
    <row r="600" spans="14:25" x14ac:dyDescent="0.25">
      <c r="N600" s="30">
        <v>43617</v>
      </c>
      <c r="O600" s="31">
        <v>177.3</v>
      </c>
      <c r="Q600" s="47">
        <f t="shared" si="77"/>
        <v>1993</v>
      </c>
      <c r="R600" s="48" t="str">
        <f t="shared" si="75"/>
        <v>19937</v>
      </c>
      <c r="S600" s="49">
        <v>34162</v>
      </c>
      <c r="T600" s="48">
        <v>793.18</v>
      </c>
      <c r="U600" s="50">
        <f t="shared" si="76"/>
        <v>794.99677419354828</v>
      </c>
      <c r="V600" s="51">
        <f t="shared" si="78"/>
        <v>786.5440821917814</v>
      </c>
      <c r="W600" s="53">
        <f t="shared" si="79"/>
        <v>0</v>
      </c>
      <c r="X600" s="53" t="str">
        <f t="shared" si="80"/>
        <v/>
      </c>
      <c r="Y600" s="54" t="str">
        <f t="shared" si="81"/>
        <v/>
      </c>
    </row>
    <row r="601" spans="14:25" x14ac:dyDescent="0.25">
      <c r="N601" s="30">
        <v>43647</v>
      </c>
      <c r="O601" s="31">
        <v>177.6</v>
      </c>
      <c r="Q601" s="47">
        <f t="shared" si="77"/>
        <v>1993</v>
      </c>
      <c r="R601" s="48" t="str">
        <f t="shared" si="75"/>
        <v>19937</v>
      </c>
      <c r="S601" s="49">
        <v>34163</v>
      </c>
      <c r="T601" s="48">
        <v>794.67</v>
      </c>
      <c r="U601" s="50">
        <f t="shared" si="76"/>
        <v>794.99677419354828</v>
      </c>
      <c r="V601" s="51">
        <f t="shared" si="78"/>
        <v>786.5440821917814</v>
      </c>
      <c r="W601" s="53">
        <f t="shared" si="79"/>
        <v>1.8785143347033184E-3</v>
      </c>
      <c r="X601" s="53" t="str">
        <f t="shared" si="80"/>
        <v/>
      </c>
      <c r="Y601" s="54" t="str">
        <f t="shared" si="81"/>
        <v/>
      </c>
    </row>
    <row r="602" spans="14:25" x14ac:dyDescent="0.25">
      <c r="N602" s="30">
        <v>43678</v>
      </c>
      <c r="O602" s="31">
        <v>177.6</v>
      </c>
      <c r="Q602" s="47">
        <f t="shared" si="77"/>
        <v>1993</v>
      </c>
      <c r="R602" s="48" t="str">
        <f t="shared" si="75"/>
        <v>19937</v>
      </c>
      <c r="S602" s="49">
        <v>34164</v>
      </c>
      <c r="T602" s="48">
        <v>795.66</v>
      </c>
      <c r="U602" s="50">
        <f t="shared" si="76"/>
        <v>794.99677419354828</v>
      </c>
      <c r="V602" s="51">
        <f t="shared" si="78"/>
        <v>786.5440821917814</v>
      </c>
      <c r="W602" s="53">
        <f t="shared" si="79"/>
        <v>1.2458001434558774E-3</v>
      </c>
      <c r="X602" s="53" t="str">
        <f t="shared" si="80"/>
        <v/>
      </c>
      <c r="Y602" s="54" t="str">
        <f t="shared" si="81"/>
        <v/>
      </c>
    </row>
    <row r="603" spans="14:25" x14ac:dyDescent="0.25">
      <c r="N603" s="30">
        <v>43709</v>
      </c>
      <c r="O603" s="31">
        <v>177.8</v>
      </c>
      <c r="Q603" s="47">
        <f t="shared" si="77"/>
        <v>1993</v>
      </c>
      <c r="R603" s="48" t="str">
        <f t="shared" si="75"/>
        <v>19937</v>
      </c>
      <c r="S603" s="49">
        <v>34165</v>
      </c>
      <c r="T603" s="48">
        <v>797</v>
      </c>
      <c r="U603" s="50">
        <f t="shared" si="76"/>
        <v>794.99677419354828</v>
      </c>
      <c r="V603" s="51">
        <f t="shared" si="78"/>
        <v>786.5440821917814</v>
      </c>
      <c r="W603" s="53">
        <f t="shared" si="79"/>
        <v>1.6841364401880554E-3</v>
      </c>
      <c r="X603" s="53" t="str">
        <f t="shared" si="80"/>
        <v/>
      </c>
      <c r="Y603" s="54" t="str">
        <f t="shared" si="81"/>
        <v/>
      </c>
    </row>
    <row r="604" spans="14:25" x14ac:dyDescent="0.25">
      <c r="N604" s="30">
        <v>43739</v>
      </c>
      <c r="O604" s="31">
        <v>177.8</v>
      </c>
      <c r="Q604" s="47">
        <f t="shared" si="77"/>
        <v>1993</v>
      </c>
      <c r="R604" s="48" t="str">
        <f t="shared" si="75"/>
        <v>19937</v>
      </c>
      <c r="S604" s="49">
        <v>34166</v>
      </c>
      <c r="T604" s="48">
        <v>797.06</v>
      </c>
      <c r="U604" s="50">
        <f t="shared" si="76"/>
        <v>794.99677419354828</v>
      </c>
      <c r="V604" s="51">
        <f t="shared" si="78"/>
        <v>786.5440821917814</v>
      </c>
      <c r="W604" s="53">
        <f t="shared" si="79"/>
        <v>7.5282308657387276E-5</v>
      </c>
      <c r="X604" s="53" t="str">
        <f t="shared" si="80"/>
        <v/>
      </c>
      <c r="Y604" s="54" t="str">
        <f t="shared" si="81"/>
        <v/>
      </c>
    </row>
    <row r="605" spans="14:25" x14ac:dyDescent="0.25">
      <c r="N605" s="30">
        <v>43770</v>
      </c>
      <c r="O605" s="31">
        <v>178</v>
      </c>
      <c r="Q605" s="47">
        <f t="shared" si="77"/>
        <v>1993</v>
      </c>
      <c r="R605" s="48" t="str">
        <f t="shared" si="75"/>
        <v>19937</v>
      </c>
      <c r="S605" s="49">
        <v>34167</v>
      </c>
      <c r="T605" s="48">
        <v>797.31</v>
      </c>
      <c r="U605" s="50">
        <f t="shared" si="76"/>
        <v>794.99677419354828</v>
      </c>
      <c r="V605" s="51">
        <f t="shared" si="78"/>
        <v>786.5440821917814</v>
      </c>
      <c r="W605" s="53">
        <f t="shared" si="79"/>
        <v>3.1365267357541526E-4</v>
      </c>
      <c r="X605" s="53" t="str">
        <f t="shared" si="80"/>
        <v/>
      </c>
      <c r="Y605" s="54" t="str">
        <f t="shared" si="81"/>
        <v/>
      </c>
    </row>
    <row r="606" spans="14:25" x14ac:dyDescent="0.25">
      <c r="N606" s="30">
        <v>43800</v>
      </c>
      <c r="O606" s="31">
        <v>178.1</v>
      </c>
      <c r="Q606" s="47">
        <f t="shared" si="77"/>
        <v>1993</v>
      </c>
      <c r="R606" s="48" t="str">
        <f t="shared" si="75"/>
        <v>19937</v>
      </c>
      <c r="S606" s="49">
        <v>34168</v>
      </c>
      <c r="T606" s="48">
        <v>797.31</v>
      </c>
      <c r="U606" s="50">
        <f t="shared" si="76"/>
        <v>794.99677419354828</v>
      </c>
      <c r="V606" s="51">
        <f t="shared" si="78"/>
        <v>786.5440821917814</v>
      </c>
      <c r="W606" s="53">
        <f t="shared" si="79"/>
        <v>0</v>
      </c>
      <c r="X606" s="53" t="str">
        <f t="shared" si="80"/>
        <v/>
      </c>
      <c r="Y606" s="54" t="str">
        <f t="shared" si="81"/>
        <v/>
      </c>
    </row>
    <row r="607" spans="14:25" x14ac:dyDescent="0.25">
      <c r="N607" s="30">
        <v>43831</v>
      </c>
      <c r="O607" s="31">
        <v>178.3</v>
      </c>
      <c r="Q607" s="47">
        <f t="shared" si="77"/>
        <v>1993</v>
      </c>
      <c r="R607" s="48" t="str">
        <f t="shared" si="75"/>
        <v>19937</v>
      </c>
      <c r="S607" s="49">
        <v>34169</v>
      </c>
      <c r="T607" s="48">
        <v>797.31</v>
      </c>
      <c r="U607" s="50">
        <f t="shared" si="76"/>
        <v>794.99677419354828</v>
      </c>
      <c r="V607" s="51">
        <f t="shared" si="78"/>
        <v>786.5440821917814</v>
      </c>
      <c r="W607" s="53">
        <f t="shared" si="79"/>
        <v>0</v>
      </c>
      <c r="X607" s="53" t="str">
        <f t="shared" si="80"/>
        <v/>
      </c>
      <c r="Y607" s="54" t="str">
        <f t="shared" si="81"/>
        <v/>
      </c>
    </row>
    <row r="608" spans="14:25" x14ac:dyDescent="0.25">
      <c r="N608" s="30">
        <v>43862</v>
      </c>
      <c r="O608" s="31">
        <v>178.6</v>
      </c>
      <c r="Q608" s="47">
        <f t="shared" si="77"/>
        <v>1993</v>
      </c>
      <c r="R608" s="48" t="str">
        <f t="shared" si="75"/>
        <v>19937</v>
      </c>
      <c r="S608" s="49">
        <v>34170</v>
      </c>
      <c r="T608" s="48">
        <v>797.41</v>
      </c>
      <c r="U608" s="50">
        <f t="shared" si="76"/>
        <v>794.99677419354828</v>
      </c>
      <c r="V608" s="51">
        <f t="shared" si="78"/>
        <v>786.5440821917814</v>
      </c>
      <c r="W608" s="53">
        <f t="shared" si="79"/>
        <v>1.2542173056906414E-4</v>
      </c>
      <c r="X608" s="53" t="str">
        <f t="shared" si="80"/>
        <v/>
      </c>
      <c r="Y608" s="54" t="str">
        <f t="shared" si="81"/>
        <v/>
      </c>
    </row>
    <row r="609" spans="14:25" x14ac:dyDescent="0.25">
      <c r="N609" s="30">
        <v>43891</v>
      </c>
      <c r="O609" s="31">
        <v>178.7</v>
      </c>
      <c r="Q609" s="47">
        <f t="shared" si="77"/>
        <v>1993</v>
      </c>
      <c r="R609" s="48" t="str">
        <f t="shared" si="75"/>
        <v>19937</v>
      </c>
      <c r="S609" s="49">
        <v>34171</v>
      </c>
      <c r="T609" s="48">
        <v>797.41</v>
      </c>
      <c r="U609" s="50">
        <f t="shared" si="76"/>
        <v>794.99677419354828</v>
      </c>
      <c r="V609" s="51">
        <f t="shared" si="78"/>
        <v>786.5440821917814</v>
      </c>
      <c r="W609" s="53">
        <f t="shared" si="79"/>
        <v>0</v>
      </c>
      <c r="X609" s="53" t="str">
        <f t="shared" si="80"/>
        <v/>
      </c>
      <c r="Y609" s="54" t="str">
        <f t="shared" si="81"/>
        <v/>
      </c>
    </row>
    <row r="610" spans="14:25" x14ac:dyDescent="0.25">
      <c r="N610" s="30">
        <v>43922</v>
      </c>
      <c r="O610" s="31">
        <v>179</v>
      </c>
      <c r="Q610" s="47">
        <f t="shared" si="77"/>
        <v>1993</v>
      </c>
      <c r="R610" s="48" t="str">
        <f t="shared" si="75"/>
        <v>19937</v>
      </c>
      <c r="S610" s="49">
        <v>34172</v>
      </c>
      <c r="T610" s="48">
        <v>797.63</v>
      </c>
      <c r="U610" s="50">
        <f t="shared" si="76"/>
        <v>794.99677419354828</v>
      </c>
      <c r="V610" s="51">
        <f t="shared" si="78"/>
        <v>786.5440821917814</v>
      </c>
      <c r="W610" s="53">
        <f t="shared" si="79"/>
        <v>2.7589320424881159E-4</v>
      </c>
      <c r="X610" s="53" t="str">
        <f t="shared" si="80"/>
        <v/>
      </c>
      <c r="Y610" s="54" t="str">
        <f t="shared" si="81"/>
        <v/>
      </c>
    </row>
    <row r="611" spans="14:25" x14ac:dyDescent="0.25">
      <c r="N611" s="30">
        <v>43952</v>
      </c>
      <c r="O611" s="31">
        <v>179</v>
      </c>
      <c r="Q611" s="47">
        <f t="shared" si="77"/>
        <v>1993</v>
      </c>
      <c r="R611" s="48" t="str">
        <f t="shared" si="75"/>
        <v>19937</v>
      </c>
      <c r="S611" s="49">
        <v>34173</v>
      </c>
      <c r="T611" s="48">
        <v>798.17</v>
      </c>
      <c r="U611" s="50">
        <f t="shared" si="76"/>
        <v>794.99677419354828</v>
      </c>
      <c r="V611" s="51">
        <f t="shared" si="78"/>
        <v>786.5440821917814</v>
      </c>
      <c r="W611" s="53">
        <f t="shared" si="79"/>
        <v>6.7700562917649698E-4</v>
      </c>
      <c r="X611" s="53" t="str">
        <f t="shared" si="80"/>
        <v/>
      </c>
      <c r="Y611" s="54" t="str">
        <f t="shared" si="81"/>
        <v/>
      </c>
    </row>
    <row r="612" spans="14:25" x14ac:dyDescent="0.25">
      <c r="N612" s="30">
        <v>43983</v>
      </c>
      <c r="O612" s="31">
        <v>179</v>
      </c>
      <c r="Q612" s="47">
        <f t="shared" si="77"/>
        <v>1993</v>
      </c>
      <c r="R612" s="48" t="str">
        <f t="shared" si="75"/>
        <v>19937</v>
      </c>
      <c r="S612" s="49">
        <v>34174</v>
      </c>
      <c r="T612" s="48">
        <v>798.83</v>
      </c>
      <c r="U612" s="50">
        <f t="shared" si="76"/>
        <v>794.99677419354828</v>
      </c>
      <c r="V612" s="51">
        <f t="shared" si="78"/>
        <v>786.5440821917814</v>
      </c>
      <c r="W612" s="53">
        <f t="shared" si="79"/>
        <v>8.2689151433923413E-4</v>
      </c>
      <c r="X612" s="53" t="str">
        <f t="shared" si="80"/>
        <v/>
      </c>
      <c r="Y612" s="54" t="str">
        <f t="shared" si="81"/>
        <v/>
      </c>
    </row>
    <row r="613" spans="14:25" x14ac:dyDescent="0.25">
      <c r="N613" s="30">
        <v>44013</v>
      </c>
      <c r="O613" s="31">
        <v>179.3</v>
      </c>
      <c r="Q613" s="47">
        <f t="shared" si="77"/>
        <v>1993</v>
      </c>
      <c r="R613" s="48" t="str">
        <f t="shared" si="75"/>
        <v>19937</v>
      </c>
      <c r="S613" s="49">
        <v>34175</v>
      </c>
      <c r="T613" s="48">
        <v>798.83</v>
      </c>
      <c r="U613" s="50">
        <f t="shared" si="76"/>
        <v>794.99677419354828</v>
      </c>
      <c r="V613" s="51">
        <f t="shared" si="78"/>
        <v>786.5440821917814</v>
      </c>
      <c r="W613" s="53">
        <f t="shared" si="79"/>
        <v>0</v>
      </c>
      <c r="X613" s="53" t="str">
        <f t="shared" si="80"/>
        <v/>
      </c>
      <c r="Y613" s="54" t="str">
        <f t="shared" si="81"/>
        <v/>
      </c>
    </row>
    <row r="614" spans="14:25" x14ac:dyDescent="0.25">
      <c r="N614" s="30">
        <v>44044</v>
      </c>
      <c r="O614" s="31">
        <v>179.6</v>
      </c>
      <c r="Q614" s="47">
        <f t="shared" si="77"/>
        <v>1993</v>
      </c>
      <c r="R614" s="48" t="str">
        <f t="shared" si="75"/>
        <v>19937</v>
      </c>
      <c r="S614" s="49">
        <v>34176</v>
      </c>
      <c r="T614" s="48">
        <v>798.83</v>
      </c>
      <c r="U614" s="50">
        <f t="shared" si="76"/>
        <v>794.99677419354828</v>
      </c>
      <c r="V614" s="51">
        <f t="shared" si="78"/>
        <v>786.5440821917814</v>
      </c>
      <c r="W614" s="53">
        <f t="shared" si="79"/>
        <v>0</v>
      </c>
      <c r="X614" s="53" t="str">
        <f t="shared" si="80"/>
        <v/>
      </c>
      <c r="Y614" s="54" t="str">
        <f t="shared" si="81"/>
        <v/>
      </c>
    </row>
    <row r="615" spans="14:25" x14ac:dyDescent="0.25">
      <c r="N615" s="30">
        <v>44075</v>
      </c>
      <c r="O615" s="31">
        <v>179.9</v>
      </c>
      <c r="Q615" s="47">
        <f t="shared" si="77"/>
        <v>1993</v>
      </c>
      <c r="R615" s="48" t="str">
        <f t="shared" si="75"/>
        <v>19937</v>
      </c>
      <c r="S615" s="49">
        <v>34177</v>
      </c>
      <c r="T615" s="48">
        <v>799.17</v>
      </c>
      <c r="U615" s="50">
        <f t="shared" si="76"/>
        <v>794.99677419354828</v>
      </c>
      <c r="V615" s="51">
        <f t="shared" si="78"/>
        <v>786.5440821917814</v>
      </c>
      <c r="W615" s="53">
        <f t="shared" si="79"/>
        <v>4.2562247286648258E-4</v>
      </c>
      <c r="X615" s="53" t="str">
        <f t="shared" si="80"/>
        <v/>
      </c>
      <c r="Y615" s="54" t="str">
        <f t="shared" si="81"/>
        <v/>
      </c>
    </row>
    <row r="616" spans="14:25" x14ac:dyDescent="0.25">
      <c r="N616" s="30">
        <v>44105</v>
      </c>
      <c r="O616" s="31">
        <v>179.8</v>
      </c>
      <c r="Q616" s="47">
        <f t="shared" si="77"/>
        <v>1993</v>
      </c>
      <c r="R616" s="48" t="str">
        <f t="shared" si="75"/>
        <v>19937</v>
      </c>
      <c r="S616" s="49">
        <v>34178</v>
      </c>
      <c r="T616" s="48">
        <v>799.96</v>
      </c>
      <c r="U616" s="50">
        <f t="shared" si="76"/>
        <v>794.99677419354828</v>
      </c>
      <c r="V616" s="51">
        <f t="shared" si="78"/>
        <v>786.5440821917814</v>
      </c>
      <c r="W616" s="53">
        <f t="shared" si="79"/>
        <v>9.885255953052674E-4</v>
      </c>
      <c r="X616" s="53" t="str">
        <f t="shared" si="80"/>
        <v/>
      </c>
      <c r="Y616" s="54" t="str">
        <f t="shared" si="81"/>
        <v/>
      </c>
    </row>
    <row r="617" spans="14:25" x14ac:dyDescent="0.25">
      <c r="N617" s="30">
        <v>44136</v>
      </c>
      <c r="O617" s="31">
        <v>180</v>
      </c>
      <c r="Q617" s="47">
        <f t="shared" si="77"/>
        <v>1993</v>
      </c>
      <c r="R617" s="48" t="str">
        <f t="shared" si="75"/>
        <v>19937</v>
      </c>
      <c r="S617" s="49">
        <v>34179</v>
      </c>
      <c r="T617" s="48">
        <v>800.42</v>
      </c>
      <c r="U617" s="50">
        <f t="shared" si="76"/>
        <v>794.99677419354828</v>
      </c>
      <c r="V617" s="51">
        <f t="shared" si="78"/>
        <v>786.5440821917814</v>
      </c>
      <c r="W617" s="53">
        <f t="shared" si="79"/>
        <v>5.7502875143744525E-4</v>
      </c>
      <c r="X617" s="53" t="str">
        <f t="shared" si="80"/>
        <v/>
      </c>
      <c r="Y617" s="54" t="str">
        <f t="shared" si="81"/>
        <v/>
      </c>
    </row>
    <row r="618" spans="14:25" x14ac:dyDescent="0.25">
      <c r="N618" s="30">
        <v>44166</v>
      </c>
      <c r="O618" s="31">
        <v>180.3</v>
      </c>
      <c r="Q618" s="47">
        <f t="shared" si="77"/>
        <v>1993</v>
      </c>
      <c r="R618" s="48" t="str">
        <f t="shared" si="75"/>
        <v>19937</v>
      </c>
      <c r="S618" s="49">
        <v>34180</v>
      </c>
      <c r="T618" s="48">
        <v>801.04</v>
      </c>
      <c r="U618" s="50">
        <f t="shared" si="76"/>
        <v>794.99677419354828</v>
      </c>
      <c r="V618" s="51">
        <f t="shared" si="78"/>
        <v>786.5440821917814</v>
      </c>
      <c r="W618" s="53">
        <f t="shared" si="79"/>
        <v>7.7459333849727585E-4</v>
      </c>
      <c r="X618" s="53" t="str">
        <f t="shared" si="80"/>
        <v/>
      </c>
      <c r="Y618" s="54" t="str">
        <f t="shared" si="81"/>
        <v/>
      </c>
    </row>
    <row r="619" spans="14:25" x14ac:dyDescent="0.25">
      <c r="N619" s="159">
        <v>44197</v>
      </c>
      <c r="O619" s="160">
        <v>180.9</v>
      </c>
      <c r="Q619" s="47">
        <f t="shared" si="77"/>
        <v>1993</v>
      </c>
      <c r="R619" s="48" t="str">
        <f t="shared" si="75"/>
        <v>19937</v>
      </c>
      <c r="S619" s="49">
        <v>34181</v>
      </c>
      <c r="T619" s="48">
        <v>801.35</v>
      </c>
      <c r="U619" s="50">
        <f t="shared" si="76"/>
        <v>794.99677419354828</v>
      </c>
      <c r="V619" s="51">
        <f t="shared" si="78"/>
        <v>786.5440821917814</v>
      </c>
      <c r="W619" s="53">
        <f t="shared" si="79"/>
        <v>3.8699690402488329E-4</v>
      </c>
      <c r="X619" s="53" t="str">
        <f t="shared" si="80"/>
        <v/>
      </c>
      <c r="Y619" s="54" t="str">
        <f t="shared" si="81"/>
        <v/>
      </c>
    </row>
    <row r="620" spans="14:25" x14ac:dyDescent="0.25">
      <c r="N620" s="159">
        <v>44228</v>
      </c>
      <c r="O620" s="160">
        <v>181.4</v>
      </c>
      <c r="Q620" s="47">
        <f t="shared" si="77"/>
        <v>1993</v>
      </c>
      <c r="R620" s="48" t="str">
        <f t="shared" si="75"/>
        <v>19938</v>
      </c>
      <c r="S620" s="49">
        <v>34182</v>
      </c>
      <c r="T620" s="48">
        <v>801.35</v>
      </c>
      <c r="U620" s="50">
        <f t="shared" si="76"/>
        <v>804.63774193548386</v>
      </c>
      <c r="V620" s="51">
        <f t="shared" si="78"/>
        <v>786.5440821917814</v>
      </c>
      <c r="W620" s="53">
        <f t="shared" si="79"/>
        <v>0</v>
      </c>
      <c r="X620" s="53">
        <f t="shared" si="80"/>
        <v>1.2127052655924953E-2</v>
      </c>
      <c r="Y620" s="54" t="str">
        <f t="shared" si="81"/>
        <v/>
      </c>
    </row>
    <row r="621" spans="14:25" x14ac:dyDescent="0.25">
      <c r="N621" s="159">
        <v>44256</v>
      </c>
      <c r="O621" s="160">
        <v>181.9</v>
      </c>
      <c r="Q621" s="47">
        <f t="shared" si="77"/>
        <v>1993</v>
      </c>
      <c r="R621" s="48" t="str">
        <f t="shared" si="75"/>
        <v>19938</v>
      </c>
      <c r="S621" s="49">
        <v>34183</v>
      </c>
      <c r="T621" s="48">
        <v>801.35</v>
      </c>
      <c r="U621" s="50">
        <f t="shared" si="76"/>
        <v>804.63774193548386</v>
      </c>
      <c r="V621" s="51">
        <f t="shared" si="78"/>
        <v>786.5440821917814</v>
      </c>
      <c r="W621" s="53">
        <f t="shared" si="79"/>
        <v>0</v>
      </c>
      <c r="X621" s="53" t="str">
        <f t="shared" si="80"/>
        <v/>
      </c>
      <c r="Y621" s="54" t="str">
        <f t="shared" si="81"/>
        <v/>
      </c>
    </row>
    <row r="622" spans="14:25" x14ac:dyDescent="0.25">
      <c r="N622" s="159">
        <v>44287</v>
      </c>
      <c r="O622" s="160">
        <v>183</v>
      </c>
      <c r="Q622" s="47">
        <f t="shared" si="77"/>
        <v>1993</v>
      </c>
      <c r="R622" s="48" t="str">
        <f t="shared" si="75"/>
        <v>19938</v>
      </c>
      <c r="S622" s="49">
        <v>34184</v>
      </c>
      <c r="T622" s="48">
        <v>801.15</v>
      </c>
      <c r="U622" s="50">
        <f t="shared" si="76"/>
        <v>804.63774193548386</v>
      </c>
      <c r="V622" s="51">
        <f t="shared" si="78"/>
        <v>786.5440821917814</v>
      </c>
      <c r="W622" s="53">
        <f t="shared" si="79"/>
        <v>-2.495788357147477E-4</v>
      </c>
      <c r="X622" s="53" t="str">
        <f t="shared" si="80"/>
        <v/>
      </c>
      <c r="Y622" s="54" t="str">
        <f t="shared" si="81"/>
        <v/>
      </c>
    </row>
    <row r="623" spans="14:25" x14ac:dyDescent="0.25">
      <c r="N623" s="159">
        <v>44317</v>
      </c>
      <c r="O623" s="160">
        <v>184.1</v>
      </c>
      <c r="Q623" s="47">
        <f t="shared" si="77"/>
        <v>1993</v>
      </c>
      <c r="R623" s="48" t="str">
        <f t="shared" si="75"/>
        <v>19938</v>
      </c>
      <c r="S623" s="49">
        <v>34185</v>
      </c>
      <c r="T623" s="48">
        <v>801.86</v>
      </c>
      <c r="U623" s="50">
        <f t="shared" si="76"/>
        <v>804.63774193548386</v>
      </c>
      <c r="V623" s="51">
        <f t="shared" si="78"/>
        <v>786.5440821917814</v>
      </c>
      <c r="W623" s="53">
        <f t="shared" si="79"/>
        <v>8.8622605005306276E-4</v>
      </c>
      <c r="X623" s="53" t="str">
        <f t="shared" si="80"/>
        <v/>
      </c>
      <c r="Y623" s="54" t="str">
        <f t="shared" si="81"/>
        <v/>
      </c>
    </row>
    <row r="624" spans="14:25" x14ac:dyDescent="0.25">
      <c r="N624" s="159">
        <v>44348</v>
      </c>
      <c r="O624" s="160">
        <v>185.7</v>
      </c>
      <c r="Q624" s="47">
        <f t="shared" si="77"/>
        <v>1993</v>
      </c>
      <c r="R624" s="48" t="str">
        <f t="shared" si="75"/>
        <v>19938</v>
      </c>
      <c r="S624" s="49">
        <v>34186</v>
      </c>
      <c r="T624" s="48">
        <v>801.82</v>
      </c>
      <c r="U624" s="50">
        <f t="shared" si="76"/>
        <v>804.63774193548386</v>
      </c>
      <c r="V624" s="51">
        <f t="shared" si="78"/>
        <v>786.5440821917814</v>
      </c>
      <c r="W624" s="53">
        <f t="shared" si="79"/>
        <v>-4.9884019654222733E-5</v>
      </c>
      <c r="X624" s="53" t="str">
        <f t="shared" si="80"/>
        <v/>
      </c>
      <c r="Y624" s="54" t="str">
        <f t="shared" si="81"/>
        <v/>
      </c>
    </row>
    <row r="625" spans="14:25" x14ac:dyDescent="0.25">
      <c r="N625" s="159">
        <v>44378</v>
      </c>
      <c r="O625" s="160">
        <v>186.97</v>
      </c>
      <c r="Q625" s="47">
        <f t="shared" si="77"/>
        <v>1993</v>
      </c>
      <c r="R625" s="48" t="str">
        <f t="shared" si="75"/>
        <v>19938</v>
      </c>
      <c r="S625" s="49">
        <v>34187</v>
      </c>
      <c r="T625" s="48">
        <v>801.86</v>
      </c>
      <c r="U625" s="50">
        <f t="shared" si="76"/>
        <v>804.63774193548386</v>
      </c>
      <c r="V625" s="51">
        <f t="shared" si="78"/>
        <v>786.5440821917814</v>
      </c>
      <c r="W625" s="53">
        <f t="shared" si="79"/>
        <v>4.9886508193708323E-5</v>
      </c>
      <c r="X625" s="53" t="str">
        <f t="shared" si="80"/>
        <v/>
      </c>
      <c r="Y625" s="54" t="str">
        <f t="shared" si="81"/>
        <v/>
      </c>
    </row>
    <row r="626" spans="14:25" x14ac:dyDescent="0.25">
      <c r="N626" s="159">
        <v>44409</v>
      </c>
      <c r="O626" s="160">
        <v>187.666</v>
      </c>
      <c r="Q626" s="47">
        <f t="shared" si="77"/>
        <v>1993</v>
      </c>
      <c r="R626" s="48" t="str">
        <f t="shared" si="75"/>
        <v>19938</v>
      </c>
      <c r="S626" s="49">
        <v>34188</v>
      </c>
      <c r="T626" s="48">
        <v>801.78</v>
      </c>
      <c r="U626" s="50">
        <f t="shared" si="76"/>
        <v>804.63774193548386</v>
      </c>
      <c r="V626" s="51">
        <f t="shared" si="78"/>
        <v>786.5440821917814</v>
      </c>
      <c r="W626" s="53">
        <f t="shared" si="79"/>
        <v>-9.9768039308667511E-5</v>
      </c>
      <c r="X626" s="53" t="str">
        <f t="shared" si="80"/>
        <v/>
      </c>
      <c r="Y626" s="54" t="str">
        <f t="shared" si="81"/>
        <v/>
      </c>
    </row>
    <row r="627" spans="14:25" x14ac:dyDescent="0.25">
      <c r="N627" s="159">
        <v>44440</v>
      </c>
      <c r="O627" s="160">
        <v>188.83</v>
      </c>
      <c r="Q627" s="47">
        <f t="shared" si="77"/>
        <v>1993</v>
      </c>
      <c r="R627" s="48" t="str">
        <f t="shared" si="75"/>
        <v>19938</v>
      </c>
      <c r="S627" s="49">
        <v>34189</v>
      </c>
      <c r="T627" s="48">
        <v>801.78</v>
      </c>
      <c r="U627" s="50">
        <f t="shared" si="76"/>
        <v>804.63774193548386</v>
      </c>
      <c r="V627" s="51">
        <f t="shared" si="78"/>
        <v>786.5440821917814</v>
      </c>
      <c r="W627" s="53">
        <f t="shared" si="79"/>
        <v>0</v>
      </c>
      <c r="X627" s="53" t="str">
        <f t="shared" si="80"/>
        <v/>
      </c>
      <c r="Y627" s="54" t="str">
        <f t="shared" si="81"/>
        <v/>
      </c>
    </row>
    <row r="628" spans="14:25" x14ac:dyDescent="0.25">
      <c r="N628" s="159">
        <v>44470</v>
      </c>
      <c r="O628" s="160">
        <v>190.005</v>
      </c>
      <c r="Q628" s="47">
        <f t="shared" si="77"/>
        <v>1993</v>
      </c>
      <c r="R628" s="48" t="str">
        <f t="shared" si="75"/>
        <v>19938</v>
      </c>
      <c r="S628" s="49">
        <v>34190</v>
      </c>
      <c r="T628" s="48">
        <v>801.78</v>
      </c>
      <c r="U628" s="50">
        <f t="shared" si="76"/>
        <v>804.63774193548386</v>
      </c>
      <c r="V628" s="51">
        <f t="shared" si="78"/>
        <v>786.5440821917814</v>
      </c>
      <c r="W628" s="53">
        <f t="shared" si="79"/>
        <v>0</v>
      </c>
      <c r="X628" s="53" t="str">
        <f t="shared" si="80"/>
        <v/>
      </c>
      <c r="Y628" s="54" t="str">
        <f t="shared" si="81"/>
        <v/>
      </c>
    </row>
    <row r="629" spans="14:25" x14ac:dyDescent="0.25">
      <c r="N629" s="159">
        <v>44501</v>
      </c>
      <c r="O629" s="160">
        <v>191.07900000000001</v>
      </c>
      <c r="Q629" s="47">
        <f t="shared" si="77"/>
        <v>1993</v>
      </c>
      <c r="R629" s="48" t="str">
        <f t="shared" si="75"/>
        <v>19938</v>
      </c>
      <c r="S629" s="49">
        <v>34191</v>
      </c>
      <c r="T629" s="48">
        <v>802.3</v>
      </c>
      <c r="U629" s="50">
        <f t="shared" si="76"/>
        <v>804.63774193548386</v>
      </c>
      <c r="V629" s="51">
        <f t="shared" si="78"/>
        <v>786.5440821917814</v>
      </c>
      <c r="W629" s="53">
        <f t="shared" si="79"/>
        <v>6.485569607623809E-4</v>
      </c>
      <c r="X629" s="53" t="str">
        <f t="shared" si="80"/>
        <v/>
      </c>
      <c r="Y629" s="54" t="str">
        <f t="shared" si="81"/>
        <v/>
      </c>
    </row>
    <row r="630" spans="14:25" x14ac:dyDescent="0.25">
      <c r="N630" s="159">
        <v>44531</v>
      </c>
      <c r="O630" s="160">
        <v>192.02600000000001</v>
      </c>
      <c r="Q630" s="47">
        <f t="shared" si="77"/>
        <v>1993</v>
      </c>
      <c r="R630" s="48" t="str">
        <f t="shared" si="75"/>
        <v>19938</v>
      </c>
      <c r="S630" s="49">
        <v>34192</v>
      </c>
      <c r="T630" s="48">
        <v>803.22</v>
      </c>
      <c r="U630" s="50">
        <f t="shared" si="76"/>
        <v>804.63774193548386</v>
      </c>
      <c r="V630" s="51">
        <f t="shared" si="78"/>
        <v>786.5440821917814</v>
      </c>
      <c r="W630" s="53">
        <f t="shared" si="79"/>
        <v>1.1467032282188594E-3</v>
      </c>
      <c r="X630" s="53" t="str">
        <f t="shared" si="80"/>
        <v/>
      </c>
      <c r="Y630" s="54" t="str">
        <f t="shared" si="81"/>
        <v/>
      </c>
    </row>
    <row r="631" spans="14:25" x14ac:dyDescent="0.25">
      <c r="N631" s="159">
        <v>44562</v>
      </c>
      <c r="O631" s="161">
        <v>193.92599999999999</v>
      </c>
      <c r="Q631" s="47">
        <f t="shared" si="77"/>
        <v>1993</v>
      </c>
      <c r="R631" s="48" t="str">
        <f t="shared" si="75"/>
        <v>19938</v>
      </c>
      <c r="S631" s="49">
        <v>34193</v>
      </c>
      <c r="T631" s="48">
        <v>804.48</v>
      </c>
      <c r="U631" s="50">
        <f t="shared" si="76"/>
        <v>804.63774193548386</v>
      </c>
      <c r="V631" s="51">
        <f t="shared" si="78"/>
        <v>786.5440821917814</v>
      </c>
      <c r="W631" s="53">
        <f t="shared" si="79"/>
        <v>1.5686860386943113E-3</v>
      </c>
      <c r="X631" s="53" t="str">
        <f t="shared" si="80"/>
        <v/>
      </c>
      <c r="Y631" s="54" t="str">
        <f t="shared" si="81"/>
        <v/>
      </c>
    </row>
    <row r="632" spans="14:25" x14ac:dyDescent="0.25">
      <c r="N632" s="159">
        <v>44593</v>
      </c>
      <c r="O632" s="161">
        <v>195.858</v>
      </c>
      <c r="P632" s="162" t="s">
        <v>310</v>
      </c>
      <c r="Q632" s="47">
        <f t="shared" si="77"/>
        <v>1993</v>
      </c>
      <c r="R632" s="48" t="str">
        <f t="shared" si="75"/>
        <v>19938</v>
      </c>
      <c r="S632" s="49">
        <v>34194</v>
      </c>
      <c r="T632" s="48">
        <v>804.93</v>
      </c>
      <c r="U632" s="50">
        <f t="shared" si="76"/>
        <v>804.63774193548386</v>
      </c>
      <c r="V632" s="51">
        <f t="shared" si="78"/>
        <v>786.5440821917814</v>
      </c>
      <c r="W632" s="53">
        <f t="shared" si="79"/>
        <v>5.5936754176610926E-4</v>
      </c>
      <c r="X632" s="53" t="str">
        <f t="shared" si="80"/>
        <v/>
      </c>
      <c r="Y632" s="54" t="str">
        <f t="shared" si="81"/>
        <v/>
      </c>
    </row>
    <row r="633" spans="14:25" x14ac:dyDescent="0.25">
      <c r="Q633" s="47">
        <f t="shared" si="77"/>
        <v>1993</v>
      </c>
      <c r="R633" s="48" t="str">
        <f t="shared" si="75"/>
        <v>19938</v>
      </c>
      <c r="S633" s="49">
        <v>34195</v>
      </c>
      <c r="T633" s="48">
        <v>804.51</v>
      </c>
      <c r="U633" s="50">
        <f t="shared" si="76"/>
        <v>804.63774193548386</v>
      </c>
      <c r="V633" s="51">
        <f t="shared" si="78"/>
        <v>786.5440821917814</v>
      </c>
      <c r="W633" s="53">
        <f t="shared" si="79"/>
        <v>-5.2178450300022217E-4</v>
      </c>
      <c r="X633" s="53" t="str">
        <f t="shared" si="80"/>
        <v/>
      </c>
      <c r="Y633" s="54" t="str">
        <f t="shared" si="81"/>
        <v/>
      </c>
    </row>
    <row r="634" spans="14:25" x14ac:dyDescent="0.25">
      <c r="Q634" s="47">
        <f t="shared" si="77"/>
        <v>1993</v>
      </c>
      <c r="R634" s="48" t="str">
        <f t="shared" si="75"/>
        <v>19938</v>
      </c>
      <c r="S634" s="49">
        <v>34196</v>
      </c>
      <c r="T634" s="48">
        <v>804.51</v>
      </c>
      <c r="U634" s="50">
        <f t="shared" si="76"/>
        <v>804.63774193548386</v>
      </c>
      <c r="V634" s="51">
        <f t="shared" si="78"/>
        <v>786.5440821917814</v>
      </c>
      <c r="W634" s="53">
        <f t="shared" si="79"/>
        <v>0</v>
      </c>
      <c r="X634" s="53" t="str">
        <f t="shared" si="80"/>
        <v/>
      </c>
      <c r="Y634" s="54" t="str">
        <f t="shared" si="81"/>
        <v/>
      </c>
    </row>
    <row r="635" spans="14:25" x14ac:dyDescent="0.25">
      <c r="Q635" s="47">
        <f t="shared" si="77"/>
        <v>1993</v>
      </c>
      <c r="R635" s="48" t="str">
        <f t="shared" si="75"/>
        <v>19938</v>
      </c>
      <c r="S635" s="49">
        <v>34197</v>
      </c>
      <c r="T635" s="48">
        <v>804.51</v>
      </c>
      <c r="U635" s="50">
        <f t="shared" si="76"/>
        <v>804.63774193548386</v>
      </c>
      <c r="V635" s="51">
        <f t="shared" si="78"/>
        <v>786.5440821917814</v>
      </c>
      <c r="W635" s="53">
        <f t="shared" si="79"/>
        <v>0</v>
      </c>
      <c r="X635" s="53" t="str">
        <f t="shared" si="80"/>
        <v/>
      </c>
      <c r="Y635" s="54" t="str">
        <f t="shared" si="81"/>
        <v/>
      </c>
    </row>
    <row r="636" spans="14:25" x14ac:dyDescent="0.25">
      <c r="Q636" s="47">
        <f t="shared" si="77"/>
        <v>1993</v>
      </c>
      <c r="R636" s="48" t="str">
        <f t="shared" si="75"/>
        <v>19938</v>
      </c>
      <c r="S636" s="49">
        <v>34198</v>
      </c>
      <c r="T636" s="48">
        <v>804.51</v>
      </c>
      <c r="U636" s="50">
        <f t="shared" si="76"/>
        <v>804.63774193548386</v>
      </c>
      <c r="V636" s="51">
        <f t="shared" si="78"/>
        <v>786.5440821917814</v>
      </c>
      <c r="W636" s="53">
        <f t="shared" si="79"/>
        <v>0</v>
      </c>
      <c r="X636" s="53" t="str">
        <f t="shared" si="80"/>
        <v/>
      </c>
      <c r="Y636" s="54" t="str">
        <f t="shared" si="81"/>
        <v/>
      </c>
    </row>
    <row r="637" spans="14:25" x14ac:dyDescent="0.25">
      <c r="Q637" s="47">
        <f t="shared" si="77"/>
        <v>1993</v>
      </c>
      <c r="R637" s="48" t="str">
        <f t="shared" si="75"/>
        <v>19938</v>
      </c>
      <c r="S637" s="49">
        <v>34199</v>
      </c>
      <c r="T637" s="48">
        <v>804.76</v>
      </c>
      <c r="U637" s="50">
        <f t="shared" si="76"/>
        <v>804.63774193548386</v>
      </c>
      <c r="V637" s="51">
        <f t="shared" si="78"/>
        <v>786.5440821917814</v>
      </c>
      <c r="W637" s="53">
        <f t="shared" si="79"/>
        <v>3.1074815726350735E-4</v>
      </c>
      <c r="X637" s="53" t="str">
        <f t="shared" si="80"/>
        <v/>
      </c>
      <c r="Y637" s="54" t="str">
        <f t="shared" si="81"/>
        <v/>
      </c>
    </row>
    <row r="638" spans="14:25" x14ac:dyDescent="0.25">
      <c r="Q638" s="47">
        <f t="shared" si="77"/>
        <v>1993</v>
      </c>
      <c r="R638" s="48" t="str">
        <f t="shared" si="75"/>
        <v>19938</v>
      </c>
      <c r="S638" s="49">
        <v>34200</v>
      </c>
      <c r="T638" s="48">
        <v>805.62</v>
      </c>
      <c r="U638" s="50">
        <f t="shared" si="76"/>
        <v>804.63774193548386</v>
      </c>
      <c r="V638" s="51">
        <f t="shared" si="78"/>
        <v>786.5440821917814</v>
      </c>
      <c r="W638" s="53">
        <f t="shared" si="79"/>
        <v>1.0686415825835738E-3</v>
      </c>
      <c r="X638" s="53" t="str">
        <f t="shared" si="80"/>
        <v/>
      </c>
      <c r="Y638" s="54" t="str">
        <f t="shared" si="81"/>
        <v/>
      </c>
    </row>
    <row r="639" spans="14:25" x14ac:dyDescent="0.25">
      <c r="Q639" s="47">
        <f t="shared" si="77"/>
        <v>1993</v>
      </c>
      <c r="R639" s="48" t="str">
        <f t="shared" si="75"/>
        <v>19938</v>
      </c>
      <c r="S639" s="49">
        <v>34201</v>
      </c>
      <c r="T639" s="48">
        <v>806.15</v>
      </c>
      <c r="U639" s="50">
        <f t="shared" si="76"/>
        <v>804.63774193548386</v>
      </c>
      <c r="V639" s="51">
        <f t="shared" si="78"/>
        <v>786.5440821917814</v>
      </c>
      <c r="W639" s="53">
        <f t="shared" si="79"/>
        <v>6.5787840421038801E-4</v>
      </c>
      <c r="X639" s="53" t="str">
        <f t="shared" si="80"/>
        <v/>
      </c>
      <c r="Y639" s="54" t="str">
        <f t="shared" si="81"/>
        <v/>
      </c>
    </row>
    <row r="640" spans="14:25" x14ac:dyDescent="0.25">
      <c r="Q640" s="47">
        <f t="shared" si="77"/>
        <v>1993</v>
      </c>
      <c r="R640" s="48" t="str">
        <f t="shared" si="75"/>
        <v>19938</v>
      </c>
      <c r="S640" s="49">
        <v>34202</v>
      </c>
      <c r="T640" s="48">
        <v>806.72</v>
      </c>
      <c r="U640" s="50">
        <f t="shared" si="76"/>
        <v>804.63774193548386</v>
      </c>
      <c r="V640" s="51">
        <f t="shared" si="78"/>
        <v>786.5440821917814</v>
      </c>
      <c r="W640" s="53">
        <f t="shared" si="79"/>
        <v>7.0706444210144603E-4</v>
      </c>
      <c r="X640" s="53" t="str">
        <f t="shared" si="80"/>
        <v/>
      </c>
      <c r="Y640" s="54" t="str">
        <f t="shared" si="81"/>
        <v/>
      </c>
    </row>
    <row r="641" spans="17:25" x14ac:dyDescent="0.25">
      <c r="Q641" s="47">
        <f t="shared" si="77"/>
        <v>1993</v>
      </c>
      <c r="R641" s="48" t="str">
        <f t="shared" si="75"/>
        <v>19938</v>
      </c>
      <c r="S641" s="49">
        <v>34203</v>
      </c>
      <c r="T641" s="48">
        <v>806.72</v>
      </c>
      <c r="U641" s="50">
        <f t="shared" si="76"/>
        <v>804.63774193548386</v>
      </c>
      <c r="V641" s="51">
        <f t="shared" si="78"/>
        <v>786.5440821917814</v>
      </c>
      <c r="W641" s="53">
        <f t="shared" si="79"/>
        <v>0</v>
      </c>
      <c r="X641" s="53" t="str">
        <f t="shared" si="80"/>
        <v/>
      </c>
      <c r="Y641" s="54" t="str">
        <f t="shared" si="81"/>
        <v/>
      </c>
    </row>
    <row r="642" spans="17:25" x14ac:dyDescent="0.25">
      <c r="Q642" s="47">
        <f t="shared" si="77"/>
        <v>1993</v>
      </c>
      <c r="R642" s="48" t="str">
        <f t="shared" si="75"/>
        <v>19938</v>
      </c>
      <c r="S642" s="49">
        <v>34204</v>
      </c>
      <c r="T642" s="48">
        <v>806.72</v>
      </c>
      <c r="U642" s="50">
        <f t="shared" si="76"/>
        <v>804.63774193548386</v>
      </c>
      <c r="V642" s="51">
        <f t="shared" si="78"/>
        <v>786.5440821917814</v>
      </c>
      <c r="W642" s="53">
        <f t="shared" si="79"/>
        <v>0</v>
      </c>
      <c r="X642" s="53" t="str">
        <f t="shared" si="80"/>
        <v/>
      </c>
      <c r="Y642" s="54" t="str">
        <f t="shared" si="81"/>
        <v/>
      </c>
    </row>
    <row r="643" spans="17:25" x14ac:dyDescent="0.25">
      <c r="Q643" s="47">
        <f t="shared" si="77"/>
        <v>1993</v>
      </c>
      <c r="R643" s="48" t="str">
        <f t="shared" si="75"/>
        <v>19938</v>
      </c>
      <c r="S643" s="49">
        <v>34205</v>
      </c>
      <c r="T643" s="48">
        <v>807.04</v>
      </c>
      <c r="U643" s="50">
        <f t="shared" si="76"/>
        <v>804.63774193548386</v>
      </c>
      <c r="V643" s="51">
        <f t="shared" si="78"/>
        <v>786.5440821917814</v>
      </c>
      <c r="W643" s="53">
        <f t="shared" si="79"/>
        <v>3.9666798889315125E-4</v>
      </c>
      <c r="X643" s="53" t="str">
        <f t="shared" si="80"/>
        <v/>
      </c>
      <c r="Y643" s="54" t="str">
        <f t="shared" si="81"/>
        <v/>
      </c>
    </row>
    <row r="644" spans="17:25" x14ac:dyDescent="0.25">
      <c r="Q644" s="47">
        <f t="shared" si="77"/>
        <v>1993</v>
      </c>
      <c r="R644" s="48" t="str">
        <f t="shared" si="75"/>
        <v>19938</v>
      </c>
      <c r="S644" s="49">
        <v>34206</v>
      </c>
      <c r="T644" s="48">
        <v>807.57</v>
      </c>
      <c r="U644" s="50">
        <f t="shared" si="76"/>
        <v>804.63774193548386</v>
      </c>
      <c r="V644" s="51">
        <f t="shared" si="78"/>
        <v>786.5440821917814</v>
      </c>
      <c r="W644" s="53">
        <f t="shared" si="79"/>
        <v>6.5672085646317768E-4</v>
      </c>
      <c r="X644" s="53" t="str">
        <f t="shared" si="80"/>
        <v/>
      </c>
      <c r="Y644" s="54" t="str">
        <f t="shared" si="81"/>
        <v/>
      </c>
    </row>
    <row r="645" spans="17:25" x14ac:dyDescent="0.25">
      <c r="Q645" s="47">
        <f t="shared" si="77"/>
        <v>1993</v>
      </c>
      <c r="R645" s="48" t="str">
        <f t="shared" si="75"/>
        <v>19938</v>
      </c>
      <c r="S645" s="49">
        <v>34207</v>
      </c>
      <c r="T645" s="48">
        <v>807.77</v>
      </c>
      <c r="U645" s="50">
        <f t="shared" si="76"/>
        <v>804.63774193548386</v>
      </c>
      <c r="V645" s="51">
        <f t="shared" si="78"/>
        <v>786.5440821917814</v>
      </c>
      <c r="W645" s="53">
        <f t="shared" si="79"/>
        <v>2.4765654989655772E-4</v>
      </c>
      <c r="X645" s="53" t="str">
        <f t="shared" si="80"/>
        <v/>
      </c>
      <c r="Y645" s="54" t="str">
        <f t="shared" si="81"/>
        <v/>
      </c>
    </row>
    <row r="646" spans="17:25" x14ac:dyDescent="0.25">
      <c r="Q646" s="47">
        <f t="shared" si="77"/>
        <v>1993</v>
      </c>
      <c r="R646" s="48" t="str">
        <f t="shared" si="75"/>
        <v>19938</v>
      </c>
      <c r="S646" s="49">
        <v>34208</v>
      </c>
      <c r="T646" s="48">
        <v>807.55</v>
      </c>
      <c r="U646" s="50">
        <f t="shared" si="76"/>
        <v>804.63774193548386</v>
      </c>
      <c r="V646" s="51">
        <f t="shared" si="78"/>
        <v>786.5440821917814</v>
      </c>
      <c r="W646" s="53">
        <f t="shared" si="79"/>
        <v>-2.7235475444742363E-4</v>
      </c>
      <c r="X646" s="53" t="str">
        <f t="shared" si="80"/>
        <v/>
      </c>
      <c r="Y646" s="54" t="str">
        <f t="shared" si="81"/>
        <v/>
      </c>
    </row>
    <row r="647" spans="17:25" x14ac:dyDescent="0.25">
      <c r="Q647" s="47">
        <f t="shared" si="77"/>
        <v>1993</v>
      </c>
      <c r="R647" s="48" t="str">
        <f t="shared" ref="R647:R710" si="82">+YEAR(S647)&amp;MONTH(S647)</f>
        <v>19938</v>
      </c>
      <c r="S647" s="49">
        <v>34209</v>
      </c>
      <c r="T647" s="48">
        <v>807.53</v>
      </c>
      <c r="U647" s="50">
        <f t="shared" ref="U647:U710" si="83">+AVERAGEIF($R$3:$R$12000,R647,$T$3:$T$12000)</f>
        <v>804.63774193548386</v>
      </c>
      <c r="V647" s="51">
        <f t="shared" si="78"/>
        <v>786.5440821917814</v>
      </c>
      <c r="W647" s="53">
        <f t="shared" si="79"/>
        <v>-2.4766268342468756E-5</v>
      </c>
      <c r="X647" s="53" t="str">
        <f t="shared" si="80"/>
        <v/>
      </c>
      <c r="Y647" s="54" t="str">
        <f t="shared" si="81"/>
        <v/>
      </c>
    </row>
    <row r="648" spans="17:25" x14ac:dyDescent="0.25">
      <c r="Q648" s="47">
        <f t="shared" ref="Q648:Q711" si="84">+YEAR(S648)</f>
        <v>1993</v>
      </c>
      <c r="R648" s="48" t="str">
        <f t="shared" si="82"/>
        <v>19938</v>
      </c>
      <c r="S648" s="49">
        <v>34210</v>
      </c>
      <c r="T648" s="48">
        <v>807.53</v>
      </c>
      <c r="U648" s="50">
        <f t="shared" si="83"/>
        <v>804.63774193548386</v>
      </c>
      <c r="V648" s="51">
        <f t="shared" ref="V648:V711" si="85">+AVERAGEIF($Q$3:$Q$12000,Q648,$T$3:$T$12000)</f>
        <v>786.5440821917814</v>
      </c>
      <c r="W648" s="53">
        <f t="shared" si="79"/>
        <v>0</v>
      </c>
      <c r="X648" s="53" t="str">
        <f t="shared" si="80"/>
        <v/>
      </c>
      <c r="Y648" s="54" t="str">
        <f t="shared" si="81"/>
        <v/>
      </c>
    </row>
    <row r="649" spans="17:25" x14ac:dyDescent="0.25">
      <c r="Q649" s="47">
        <f t="shared" si="84"/>
        <v>1993</v>
      </c>
      <c r="R649" s="48" t="str">
        <f t="shared" si="82"/>
        <v>19938</v>
      </c>
      <c r="S649" s="49">
        <v>34211</v>
      </c>
      <c r="T649" s="48">
        <v>807.53</v>
      </c>
      <c r="U649" s="50">
        <f t="shared" si="83"/>
        <v>804.63774193548386</v>
      </c>
      <c r="V649" s="51">
        <f t="shared" si="85"/>
        <v>786.5440821917814</v>
      </c>
      <c r="W649" s="53">
        <f t="shared" ref="W649:W712" si="86">+T649/T648-1</f>
        <v>0</v>
      </c>
      <c r="X649" s="53" t="str">
        <f t="shared" ref="X649:X712" si="87">IF(U649/U648-1=0,"",U649/U648-1)</f>
        <v/>
      </c>
      <c r="Y649" s="54" t="str">
        <f t="shared" ref="Y649:Y712" si="88">+IF(V649=V648,"",V649/V648-1)</f>
        <v/>
      </c>
    </row>
    <row r="650" spans="17:25" x14ac:dyDescent="0.25">
      <c r="Q650" s="47">
        <f t="shared" si="84"/>
        <v>1993</v>
      </c>
      <c r="R650" s="48" t="str">
        <f t="shared" si="82"/>
        <v>19938</v>
      </c>
      <c r="S650" s="49">
        <v>34212</v>
      </c>
      <c r="T650" s="48">
        <v>806.86</v>
      </c>
      <c r="U650" s="50">
        <f t="shared" si="83"/>
        <v>804.63774193548386</v>
      </c>
      <c r="V650" s="51">
        <f t="shared" si="85"/>
        <v>786.5440821917814</v>
      </c>
      <c r="W650" s="53">
        <f t="shared" si="86"/>
        <v>-8.2969053781278834E-4</v>
      </c>
      <c r="X650" s="53" t="str">
        <f t="shared" si="87"/>
        <v/>
      </c>
      <c r="Y650" s="54" t="str">
        <f t="shared" si="88"/>
        <v/>
      </c>
    </row>
    <row r="651" spans="17:25" x14ac:dyDescent="0.25">
      <c r="Q651" s="47">
        <f t="shared" si="84"/>
        <v>1993</v>
      </c>
      <c r="R651" s="48" t="str">
        <f t="shared" si="82"/>
        <v>19939</v>
      </c>
      <c r="S651" s="49">
        <v>34213</v>
      </c>
      <c r="T651" s="48">
        <v>806.83</v>
      </c>
      <c r="U651" s="50">
        <f t="shared" si="83"/>
        <v>809.68700000000001</v>
      </c>
      <c r="V651" s="51">
        <f t="shared" si="85"/>
        <v>786.5440821917814</v>
      </c>
      <c r="W651" s="53">
        <f t="shared" si="86"/>
        <v>-3.718117145479205E-5</v>
      </c>
      <c r="X651" s="53">
        <f t="shared" si="87"/>
        <v>6.2751941667198441E-3</v>
      </c>
      <c r="Y651" s="54" t="str">
        <f t="shared" si="88"/>
        <v/>
      </c>
    </row>
    <row r="652" spans="17:25" x14ac:dyDescent="0.25">
      <c r="Q652" s="47">
        <f t="shared" si="84"/>
        <v>1993</v>
      </c>
      <c r="R652" s="48" t="str">
        <f t="shared" si="82"/>
        <v>19939</v>
      </c>
      <c r="S652" s="49">
        <v>34214</v>
      </c>
      <c r="T652" s="48">
        <v>808.04</v>
      </c>
      <c r="U652" s="50">
        <f t="shared" si="83"/>
        <v>809.68700000000001</v>
      </c>
      <c r="V652" s="51">
        <f t="shared" si="85"/>
        <v>786.5440821917814</v>
      </c>
      <c r="W652" s="53">
        <f t="shared" si="86"/>
        <v>1.4996963424760423E-3</v>
      </c>
      <c r="X652" s="53" t="str">
        <f t="shared" si="87"/>
        <v/>
      </c>
      <c r="Y652" s="54" t="str">
        <f t="shared" si="88"/>
        <v/>
      </c>
    </row>
    <row r="653" spans="17:25" x14ac:dyDescent="0.25">
      <c r="Q653" s="47">
        <f t="shared" si="84"/>
        <v>1993</v>
      </c>
      <c r="R653" s="48" t="str">
        <f t="shared" si="82"/>
        <v>19939</v>
      </c>
      <c r="S653" s="49">
        <v>34215</v>
      </c>
      <c r="T653" s="48">
        <v>807.96</v>
      </c>
      <c r="U653" s="50">
        <f t="shared" si="83"/>
        <v>809.68700000000001</v>
      </c>
      <c r="V653" s="51">
        <f t="shared" si="85"/>
        <v>786.5440821917814</v>
      </c>
      <c r="W653" s="53">
        <f t="shared" si="86"/>
        <v>-9.9004999752350109E-5</v>
      </c>
      <c r="X653" s="53" t="str">
        <f t="shared" si="87"/>
        <v/>
      </c>
      <c r="Y653" s="54" t="str">
        <f t="shared" si="88"/>
        <v/>
      </c>
    </row>
    <row r="654" spans="17:25" x14ac:dyDescent="0.25">
      <c r="Q654" s="47">
        <f t="shared" si="84"/>
        <v>1993</v>
      </c>
      <c r="R654" s="48" t="str">
        <f t="shared" si="82"/>
        <v>19939</v>
      </c>
      <c r="S654" s="49">
        <v>34216</v>
      </c>
      <c r="T654" s="48">
        <v>807.68</v>
      </c>
      <c r="U654" s="50">
        <f t="shared" si="83"/>
        <v>809.68700000000001</v>
      </c>
      <c r="V654" s="51">
        <f t="shared" si="85"/>
        <v>786.5440821917814</v>
      </c>
      <c r="W654" s="53">
        <f t="shared" si="86"/>
        <v>-3.4655180949560993E-4</v>
      </c>
      <c r="X654" s="53" t="str">
        <f t="shared" si="87"/>
        <v/>
      </c>
      <c r="Y654" s="54" t="str">
        <f t="shared" si="88"/>
        <v/>
      </c>
    </row>
    <row r="655" spans="17:25" x14ac:dyDescent="0.25">
      <c r="Q655" s="47">
        <f t="shared" si="84"/>
        <v>1993</v>
      </c>
      <c r="R655" s="48" t="str">
        <f t="shared" si="82"/>
        <v>19939</v>
      </c>
      <c r="S655" s="49">
        <v>34217</v>
      </c>
      <c r="T655" s="48">
        <v>807.68</v>
      </c>
      <c r="U655" s="50">
        <f t="shared" si="83"/>
        <v>809.68700000000001</v>
      </c>
      <c r="V655" s="51">
        <f t="shared" si="85"/>
        <v>786.5440821917814</v>
      </c>
      <c r="W655" s="53">
        <f t="shared" si="86"/>
        <v>0</v>
      </c>
      <c r="X655" s="53" t="str">
        <f t="shared" si="87"/>
        <v/>
      </c>
      <c r="Y655" s="54" t="str">
        <f t="shared" si="88"/>
        <v/>
      </c>
    </row>
    <row r="656" spans="17:25" x14ac:dyDescent="0.25">
      <c r="Q656" s="47">
        <f t="shared" si="84"/>
        <v>1993</v>
      </c>
      <c r="R656" s="48" t="str">
        <f t="shared" si="82"/>
        <v>19939</v>
      </c>
      <c r="S656" s="49">
        <v>34218</v>
      </c>
      <c r="T656" s="48">
        <v>807.68</v>
      </c>
      <c r="U656" s="50">
        <f t="shared" si="83"/>
        <v>809.68700000000001</v>
      </c>
      <c r="V656" s="51">
        <f t="shared" si="85"/>
        <v>786.5440821917814</v>
      </c>
      <c r="W656" s="53">
        <f t="shared" si="86"/>
        <v>0</v>
      </c>
      <c r="X656" s="53" t="str">
        <f t="shared" si="87"/>
        <v/>
      </c>
      <c r="Y656" s="54" t="str">
        <f t="shared" si="88"/>
        <v/>
      </c>
    </row>
    <row r="657" spans="17:25" x14ac:dyDescent="0.25">
      <c r="Q657" s="47">
        <f t="shared" si="84"/>
        <v>1993</v>
      </c>
      <c r="R657" s="48" t="str">
        <f t="shared" si="82"/>
        <v>19939</v>
      </c>
      <c r="S657" s="49">
        <v>34219</v>
      </c>
      <c r="T657" s="48">
        <v>807.62</v>
      </c>
      <c r="U657" s="50">
        <f t="shared" si="83"/>
        <v>809.68700000000001</v>
      </c>
      <c r="V657" s="51">
        <f t="shared" si="85"/>
        <v>786.5440821917814</v>
      </c>
      <c r="W657" s="53">
        <f t="shared" si="86"/>
        <v>-7.428684627563964E-5</v>
      </c>
      <c r="X657" s="53" t="str">
        <f t="shared" si="87"/>
        <v/>
      </c>
      <c r="Y657" s="54" t="str">
        <f t="shared" si="88"/>
        <v/>
      </c>
    </row>
    <row r="658" spans="17:25" x14ac:dyDescent="0.25">
      <c r="Q658" s="47">
        <f t="shared" si="84"/>
        <v>1993</v>
      </c>
      <c r="R658" s="48" t="str">
        <f t="shared" si="82"/>
        <v>19939</v>
      </c>
      <c r="S658" s="49">
        <v>34220</v>
      </c>
      <c r="T658" s="48">
        <v>808.24</v>
      </c>
      <c r="U658" s="50">
        <f t="shared" si="83"/>
        <v>809.68700000000001</v>
      </c>
      <c r="V658" s="51">
        <f t="shared" si="85"/>
        <v>786.5440821917814</v>
      </c>
      <c r="W658" s="53">
        <f t="shared" si="86"/>
        <v>7.6768777395308518E-4</v>
      </c>
      <c r="X658" s="53" t="str">
        <f t="shared" si="87"/>
        <v/>
      </c>
      <c r="Y658" s="54" t="str">
        <f t="shared" si="88"/>
        <v/>
      </c>
    </row>
    <row r="659" spans="17:25" x14ac:dyDescent="0.25">
      <c r="Q659" s="47">
        <f t="shared" si="84"/>
        <v>1993</v>
      </c>
      <c r="R659" s="48" t="str">
        <f t="shared" si="82"/>
        <v>19939</v>
      </c>
      <c r="S659" s="49">
        <v>34221</v>
      </c>
      <c r="T659" s="48">
        <v>809.33</v>
      </c>
      <c r="U659" s="50">
        <f t="shared" si="83"/>
        <v>809.68700000000001</v>
      </c>
      <c r="V659" s="51">
        <f t="shared" si="85"/>
        <v>786.5440821917814</v>
      </c>
      <c r="W659" s="53">
        <f t="shared" si="86"/>
        <v>1.3486093239631902E-3</v>
      </c>
      <c r="X659" s="53" t="str">
        <f t="shared" si="87"/>
        <v/>
      </c>
      <c r="Y659" s="54" t="str">
        <f t="shared" si="88"/>
        <v/>
      </c>
    </row>
    <row r="660" spans="17:25" x14ac:dyDescent="0.25">
      <c r="Q660" s="47">
        <f t="shared" si="84"/>
        <v>1993</v>
      </c>
      <c r="R660" s="48" t="str">
        <f t="shared" si="82"/>
        <v>19939</v>
      </c>
      <c r="S660" s="49">
        <v>34222</v>
      </c>
      <c r="T660" s="48">
        <v>810.25</v>
      </c>
      <c r="U660" s="50">
        <f t="shared" si="83"/>
        <v>809.68700000000001</v>
      </c>
      <c r="V660" s="51">
        <f t="shared" si="85"/>
        <v>786.5440821917814</v>
      </c>
      <c r="W660" s="53">
        <f t="shared" si="86"/>
        <v>1.1367427378201622E-3</v>
      </c>
      <c r="X660" s="53" t="str">
        <f t="shared" si="87"/>
        <v/>
      </c>
      <c r="Y660" s="54" t="str">
        <f t="shared" si="88"/>
        <v/>
      </c>
    </row>
    <row r="661" spans="17:25" x14ac:dyDescent="0.25">
      <c r="Q661" s="47">
        <f t="shared" si="84"/>
        <v>1993</v>
      </c>
      <c r="R661" s="48" t="str">
        <f t="shared" si="82"/>
        <v>19939</v>
      </c>
      <c r="S661" s="49">
        <v>34223</v>
      </c>
      <c r="T661" s="48">
        <v>810.03</v>
      </c>
      <c r="U661" s="50">
        <f t="shared" si="83"/>
        <v>809.68700000000001</v>
      </c>
      <c r="V661" s="51">
        <f t="shared" si="85"/>
        <v>786.5440821917814</v>
      </c>
      <c r="W661" s="53">
        <f t="shared" si="86"/>
        <v>-2.7152113545203527E-4</v>
      </c>
      <c r="X661" s="53" t="str">
        <f t="shared" si="87"/>
        <v/>
      </c>
      <c r="Y661" s="54" t="str">
        <f t="shared" si="88"/>
        <v/>
      </c>
    </row>
    <row r="662" spans="17:25" x14ac:dyDescent="0.25">
      <c r="Q662" s="47">
        <f t="shared" si="84"/>
        <v>1993</v>
      </c>
      <c r="R662" s="48" t="str">
        <f t="shared" si="82"/>
        <v>19939</v>
      </c>
      <c r="S662" s="49">
        <v>34224</v>
      </c>
      <c r="T662" s="48">
        <v>810.03</v>
      </c>
      <c r="U662" s="50">
        <f t="shared" si="83"/>
        <v>809.68700000000001</v>
      </c>
      <c r="V662" s="51">
        <f t="shared" si="85"/>
        <v>786.5440821917814</v>
      </c>
      <c r="W662" s="53">
        <f t="shared" si="86"/>
        <v>0</v>
      </c>
      <c r="X662" s="53" t="str">
        <f t="shared" si="87"/>
        <v/>
      </c>
      <c r="Y662" s="54" t="str">
        <f t="shared" si="88"/>
        <v/>
      </c>
    </row>
    <row r="663" spans="17:25" x14ac:dyDescent="0.25">
      <c r="Q663" s="47">
        <f t="shared" si="84"/>
        <v>1993</v>
      </c>
      <c r="R663" s="48" t="str">
        <f t="shared" si="82"/>
        <v>19939</v>
      </c>
      <c r="S663" s="49">
        <v>34225</v>
      </c>
      <c r="T663" s="48">
        <v>810.03</v>
      </c>
      <c r="U663" s="50">
        <f t="shared" si="83"/>
        <v>809.68700000000001</v>
      </c>
      <c r="V663" s="51">
        <f t="shared" si="85"/>
        <v>786.5440821917814</v>
      </c>
      <c r="W663" s="53">
        <f t="shared" si="86"/>
        <v>0</v>
      </c>
      <c r="X663" s="53" t="str">
        <f t="shared" si="87"/>
        <v/>
      </c>
      <c r="Y663" s="54" t="str">
        <f t="shared" si="88"/>
        <v/>
      </c>
    </row>
    <row r="664" spans="17:25" x14ac:dyDescent="0.25">
      <c r="Q664" s="47">
        <f t="shared" si="84"/>
        <v>1993</v>
      </c>
      <c r="R664" s="48" t="str">
        <f t="shared" si="82"/>
        <v>19939</v>
      </c>
      <c r="S664" s="49">
        <v>34226</v>
      </c>
      <c r="T664" s="48">
        <v>810.09</v>
      </c>
      <c r="U664" s="50">
        <f t="shared" si="83"/>
        <v>809.68700000000001</v>
      </c>
      <c r="V664" s="51">
        <f t="shared" si="85"/>
        <v>786.5440821917814</v>
      </c>
      <c r="W664" s="53">
        <f t="shared" si="86"/>
        <v>7.4071330691483084E-5</v>
      </c>
      <c r="X664" s="53" t="str">
        <f t="shared" si="87"/>
        <v/>
      </c>
      <c r="Y664" s="54" t="str">
        <f t="shared" si="88"/>
        <v/>
      </c>
    </row>
    <row r="665" spans="17:25" x14ac:dyDescent="0.25">
      <c r="Q665" s="47">
        <f t="shared" si="84"/>
        <v>1993</v>
      </c>
      <c r="R665" s="48" t="str">
        <f t="shared" si="82"/>
        <v>19939</v>
      </c>
      <c r="S665" s="49">
        <v>34227</v>
      </c>
      <c r="T665" s="48">
        <v>810.81</v>
      </c>
      <c r="U665" s="50">
        <f t="shared" si="83"/>
        <v>809.68700000000001</v>
      </c>
      <c r="V665" s="51">
        <f t="shared" si="85"/>
        <v>786.5440821917814</v>
      </c>
      <c r="W665" s="53">
        <f t="shared" si="86"/>
        <v>8.8879013442944022E-4</v>
      </c>
      <c r="X665" s="53" t="str">
        <f t="shared" si="87"/>
        <v/>
      </c>
      <c r="Y665" s="54" t="str">
        <f t="shared" si="88"/>
        <v/>
      </c>
    </row>
    <row r="666" spans="17:25" x14ac:dyDescent="0.25">
      <c r="Q666" s="47">
        <f t="shared" si="84"/>
        <v>1993</v>
      </c>
      <c r="R666" s="48" t="str">
        <f t="shared" si="82"/>
        <v>19939</v>
      </c>
      <c r="S666" s="49">
        <v>34228</v>
      </c>
      <c r="T666" s="48">
        <v>811.75</v>
      </c>
      <c r="U666" s="50">
        <f t="shared" si="83"/>
        <v>809.68700000000001</v>
      </c>
      <c r="V666" s="51">
        <f t="shared" si="85"/>
        <v>786.5440821917814</v>
      </c>
      <c r="W666" s="53">
        <f t="shared" si="86"/>
        <v>1.1593344926679183E-3</v>
      </c>
      <c r="X666" s="53" t="str">
        <f t="shared" si="87"/>
        <v/>
      </c>
      <c r="Y666" s="54" t="str">
        <f t="shared" si="88"/>
        <v/>
      </c>
    </row>
    <row r="667" spans="17:25" x14ac:dyDescent="0.25">
      <c r="Q667" s="47">
        <f t="shared" si="84"/>
        <v>1993</v>
      </c>
      <c r="R667" s="48" t="str">
        <f t="shared" si="82"/>
        <v>19939</v>
      </c>
      <c r="S667" s="49">
        <v>34229</v>
      </c>
      <c r="T667" s="48">
        <v>811.93</v>
      </c>
      <c r="U667" s="50">
        <f t="shared" si="83"/>
        <v>809.68700000000001</v>
      </c>
      <c r="V667" s="51">
        <f t="shared" si="85"/>
        <v>786.5440821917814</v>
      </c>
      <c r="W667" s="53">
        <f t="shared" si="86"/>
        <v>2.2174314752065882E-4</v>
      </c>
      <c r="X667" s="53" t="str">
        <f t="shared" si="87"/>
        <v/>
      </c>
      <c r="Y667" s="54" t="str">
        <f t="shared" si="88"/>
        <v/>
      </c>
    </row>
    <row r="668" spans="17:25" x14ac:dyDescent="0.25">
      <c r="Q668" s="47">
        <f t="shared" si="84"/>
        <v>1993</v>
      </c>
      <c r="R668" s="48" t="str">
        <f t="shared" si="82"/>
        <v>19939</v>
      </c>
      <c r="S668" s="49">
        <v>34230</v>
      </c>
      <c r="T668" s="48">
        <v>811.18</v>
      </c>
      <c r="U668" s="50">
        <f t="shared" si="83"/>
        <v>809.68700000000001</v>
      </c>
      <c r="V668" s="51">
        <f t="shared" si="85"/>
        <v>786.5440821917814</v>
      </c>
      <c r="W668" s="53">
        <f t="shared" si="86"/>
        <v>-9.2372495165837787E-4</v>
      </c>
      <c r="X668" s="53" t="str">
        <f t="shared" si="87"/>
        <v/>
      </c>
      <c r="Y668" s="54" t="str">
        <f t="shared" si="88"/>
        <v/>
      </c>
    </row>
    <row r="669" spans="17:25" x14ac:dyDescent="0.25">
      <c r="Q669" s="47">
        <f t="shared" si="84"/>
        <v>1993</v>
      </c>
      <c r="R669" s="48" t="str">
        <f t="shared" si="82"/>
        <v>19939</v>
      </c>
      <c r="S669" s="49">
        <v>34231</v>
      </c>
      <c r="T669" s="48">
        <v>811.18</v>
      </c>
      <c r="U669" s="50">
        <f t="shared" si="83"/>
        <v>809.68700000000001</v>
      </c>
      <c r="V669" s="51">
        <f t="shared" si="85"/>
        <v>786.5440821917814</v>
      </c>
      <c r="W669" s="53">
        <f t="shared" si="86"/>
        <v>0</v>
      </c>
      <c r="X669" s="53" t="str">
        <f t="shared" si="87"/>
        <v/>
      </c>
      <c r="Y669" s="54" t="str">
        <f t="shared" si="88"/>
        <v/>
      </c>
    </row>
    <row r="670" spans="17:25" x14ac:dyDescent="0.25">
      <c r="Q670" s="47">
        <f t="shared" si="84"/>
        <v>1993</v>
      </c>
      <c r="R670" s="48" t="str">
        <f t="shared" si="82"/>
        <v>19939</v>
      </c>
      <c r="S670" s="49">
        <v>34232</v>
      </c>
      <c r="T670" s="48">
        <v>811.18</v>
      </c>
      <c r="U670" s="50">
        <f t="shared" si="83"/>
        <v>809.68700000000001</v>
      </c>
      <c r="V670" s="51">
        <f t="shared" si="85"/>
        <v>786.5440821917814</v>
      </c>
      <c r="W670" s="53">
        <f t="shared" si="86"/>
        <v>0</v>
      </c>
      <c r="X670" s="53" t="str">
        <f t="shared" si="87"/>
        <v/>
      </c>
      <c r="Y670" s="54" t="str">
        <f t="shared" si="88"/>
        <v/>
      </c>
    </row>
    <row r="671" spans="17:25" x14ac:dyDescent="0.25">
      <c r="Q671" s="47">
        <f t="shared" si="84"/>
        <v>1993</v>
      </c>
      <c r="R671" s="48" t="str">
        <f t="shared" si="82"/>
        <v>19939</v>
      </c>
      <c r="S671" s="49">
        <v>34233</v>
      </c>
      <c r="T671" s="48">
        <v>810.88</v>
      </c>
      <c r="U671" s="50">
        <f t="shared" si="83"/>
        <v>809.68700000000001</v>
      </c>
      <c r="V671" s="51">
        <f t="shared" si="85"/>
        <v>786.5440821917814</v>
      </c>
      <c r="W671" s="53">
        <f t="shared" si="86"/>
        <v>-3.6983160334325138E-4</v>
      </c>
      <c r="X671" s="53" t="str">
        <f t="shared" si="87"/>
        <v/>
      </c>
      <c r="Y671" s="54" t="str">
        <f t="shared" si="88"/>
        <v/>
      </c>
    </row>
    <row r="672" spans="17:25" x14ac:dyDescent="0.25">
      <c r="Q672" s="47">
        <f t="shared" si="84"/>
        <v>1993</v>
      </c>
      <c r="R672" s="48" t="str">
        <f t="shared" si="82"/>
        <v>19939</v>
      </c>
      <c r="S672" s="49">
        <v>34234</v>
      </c>
      <c r="T672" s="48">
        <v>809.75</v>
      </c>
      <c r="U672" s="50">
        <f t="shared" si="83"/>
        <v>809.68700000000001</v>
      </c>
      <c r="V672" s="51">
        <f t="shared" si="85"/>
        <v>786.5440821917814</v>
      </c>
      <c r="W672" s="53">
        <f t="shared" si="86"/>
        <v>-1.3935477505919724E-3</v>
      </c>
      <c r="X672" s="53" t="str">
        <f t="shared" si="87"/>
        <v/>
      </c>
      <c r="Y672" s="54" t="str">
        <f t="shared" si="88"/>
        <v/>
      </c>
    </row>
    <row r="673" spans="17:25" x14ac:dyDescent="0.25">
      <c r="Q673" s="47">
        <f t="shared" si="84"/>
        <v>1993</v>
      </c>
      <c r="R673" s="48" t="str">
        <f t="shared" si="82"/>
        <v>19939</v>
      </c>
      <c r="S673" s="49">
        <v>34235</v>
      </c>
      <c r="T673" s="48">
        <v>810.04</v>
      </c>
      <c r="U673" s="50">
        <f t="shared" si="83"/>
        <v>809.68700000000001</v>
      </c>
      <c r="V673" s="51">
        <f t="shared" si="85"/>
        <v>786.5440821917814</v>
      </c>
      <c r="W673" s="53">
        <f t="shared" si="86"/>
        <v>3.5813522692174082E-4</v>
      </c>
      <c r="X673" s="53" t="str">
        <f t="shared" si="87"/>
        <v/>
      </c>
      <c r="Y673" s="54" t="str">
        <f t="shared" si="88"/>
        <v/>
      </c>
    </row>
    <row r="674" spans="17:25" x14ac:dyDescent="0.25">
      <c r="Q674" s="47">
        <f t="shared" si="84"/>
        <v>1993</v>
      </c>
      <c r="R674" s="48" t="str">
        <f t="shared" si="82"/>
        <v>19939</v>
      </c>
      <c r="S674" s="49">
        <v>34236</v>
      </c>
      <c r="T674" s="48">
        <v>810.55</v>
      </c>
      <c r="U674" s="50">
        <f t="shared" si="83"/>
        <v>809.68700000000001</v>
      </c>
      <c r="V674" s="51">
        <f t="shared" si="85"/>
        <v>786.5440821917814</v>
      </c>
      <c r="W674" s="53">
        <f t="shared" si="86"/>
        <v>6.2959853834376744E-4</v>
      </c>
      <c r="X674" s="53" t="str">
        <f t="shared" si="87"/>
        <v/>
      </c>
      <c r="Y674" s="54" t="str">
        <f t="shared" si="88"/>
        <v/>
      </c>
    </row>
    <row r="675" spans="17:25" x14ac:dyDescent="0.25">
      <c r="Q675" s="47">
        <f t="shared" si="84"/>
        <v>1993</v>
      </c>
      <c r="R675" s="48" t="str">
        <f t="shared" si="82"/>
        <v>19939</v>
      </c>
      <c r="S675" s="49">
        <v>34237</v>
      </c>
      <c r="T675" s="48">
        <v>809.93</v>
      </c>
      <c r="U675" s="50">
        <f t="shared" si="83"/>
        <v>809.68700000000001</v>
      </c>
      <c r="V675" s="51">
        <f t="shared" si="85"/>
        <v>786.5440821917814</v>
      </c>
      <c r="W675" s="53">
        <f t="shared" si="86"/>
        <v>-7.6491271358958279E-4</v>
      </c>
      <c r="X675" s="53" t="str">
        <f t="shared" si="87"/>
        <v/>
      </c>
      <c r="Y675" s="54" t="str">
        <f t="shared" si="88"/>
        <v/>
      </c>
    </row>
    <row r="676" spans="17:25" x14ac:dyDescent="0.25">
      <c r="Q676" s="47">
        <f t="shared" si="84"/>
        <v>1993</v>
      </c>
      <c r="R676" s="48" t="str">
        <f t="shared" si="82"/>
        <v>19939</v>
      </c>
      <c r="S676" s="49">
        <v>34238</v>
      </c>
      <c r="T676" s="48">
        <v>809.93</v>
      </c>
      <c r="U676" s="50">
        <f t="shared" si="83"/>
        <v>809.68700000000001</v>
      </c>
      <c r="V676" s="51">
        <f t="shared" si="85"/>
        <v>786.5440821917814</v>
      </c>
      <c r="W676" s="53">
        <f t="shared" si="86"/>
        <v>0</v>
      </c>
      <c r="X676" s="53" t="str">
        <f t="shared" si="87"/>
        <v/>
      </c>
      <c r="Y676" s="54" t="str">
        <f t="shared" si="88"/>
        <v/>
      </c>
    </row>
    <row r="677" spans="17:25" x14ac:dyDescent="0.25">
      <c r="Q677" s="47">
        <f t="shared" si="84"/>
        <v>1993</v>
      </c>
      <c r="R677" s="48" t="str">
        <f t="shared" si="82"/>
        <v>19939</v>
      </c>
      <c r="S677" s="49">
        <v>34239</v>
      </c>
      <c r="T677" s="48">
        <v>809.93</v>
      </c>
      <c r="U677" s="50">
        <f t="shared" si="83"/>
        <v>809.68700000000001</v>
      </c>
      <c r="V677" s="51">
        <f t="shared" si="85"/>
        <v>786.5440821917814</v>
      </c>
      <c r="W677" s="53">
        <f t="shared" si="86"/>
        <v>0</v>
      </c>
      <c r="X677" s="53" t="str">
        <f t="shared" si="87"/>
        <v/>
      </c>
      <c r="Y677" s="54" t="str">
        <f t="shared" si="88"/>
        <v/>
      </c>
    </row>
    <row r="678" spans="17:25" x14ac:dyDescent="0.25">
      <c r="Q678" s="47">
        <f t="shared" si="84"/>
        <v>1993</v>
      </c>
      <c r="R678" s="48" t="str">
        <f t="shared" si="82"/>
        <v>19939</v>
      </c>
      <c r="S678" s="49">
        <v>34240</v>
      </c>
      <c r="T678" s="48">
        <v>809.55</v>
      </c>
      <c r="U678" s="50">
        <f t="shared" si="83"/>
        <v>809.68700000000001</v>
      </c>
      <c r="V678" s="51">
        <f t="shared" si="85"/>
        <v>786.5440821917814</v>
      </c>
      <c r="W678" s="53">
        <f t="shared" si="86"/>
        <v>-4.6917634857335244E-4</v>
      </c>
      <c r="X678" s="53" t="str">
        <f t="shared" si="87"/>
        <v/>
      </c>
      <c r="Y678" s="54" t="str">
        <f t="shared" si="88"/>
        <v/>
      </c>
    </row>
    <row r="679" spans="17:25" x14ac:dyDescent="0.25">
      <c r="Q679" s="47">
        <f t="shared" si="84"/>
        <v>1993</v>
      </c>
      <c r="R679" s="48" t="str">
        <f t="shared" si="82"/>
        <v>19939</v>
      </c>
      <c r="S679" s="49">
        <v>34241</v>
      </c>
      <c r="T679" s="48">
        <v>809.69</v>
      </c>
      <c r="U679" s="50">
        <f t="shared" si="83"/>
        <v>809.68700000000001</v>
      </c>
      <c r="V679" s="51">
        <f t="shared" si="85"/>
        <v>786.5440821917814</v>
      </c>
      <c r="W679" s="53">
        <f t="shared" si="86"/>
        <v>1.7293558149611421E-4</v>
      </c>
      <c r="X679" s="53" t="str">
        <f t="shared" si="87"/>
        <v/>
      </c>
      <c r="Y679" s="54" t="str">
        <f t="shared" si="88"/>
        <v/>
      </c>
    </row>
    <row r="680" spans="17:25" x14ac:dyDescent="0.25">
      <c r="Q680" s="47">
        <f t="shared" si="84"/>
        <v>1993</v>
      </c>
      <c r="R680" s="48" t="str">
        <f t="shared" si="82"/>
        <v>19939</v>
      </c>
      <c r="S680" s="49">
        <v>34242</v>
      </c>
      <c r="T680" s="48">
        <v>810.84</v>
      </c>
      <c r="U680" s="50">
        <f t="shared" si="83"/>
        <v>809.68700000000001</v>
      </c>
      <c r="V680" s="51">
        <f t="shared" si="85"/>
        <v>786.5440821917814</v>
      </c>
      <c r="W680" s="53">
        <f t="shared" si="86"/>
        <v>1.4202966567451458E-3</v>
      </c>
      <c r="X680" s="53" t="str">
        <f t="shared" si="87"/>
        <v/>
      </c>
      <c r="Y680" s="54" t="str">
        <f t="shared" si="88"/>
        <v/>
      </c>
    </row>
    <row r="681" spans="17:25" x14ac:dyDescent="0.25">
      <c r="Q681" s="47">
        <f t="shared" si="84"/>
        <v>1993</v>
      </c>
      <c r="R681" s="48" t="str">
        <f t="shared" si="82"/>
        <v>199310</v>
      </c>
      <c r="S681" s="49">
        <v>34243</v>
      </c>
      <c r="T681" s="48">
        <v>811.31</v>
      </c>
      <c r="U681" s="50">
        <f t="shared" si="83"/>
        <v>814.48129032258055</v>
      </c>
      <c r="V681" s="51">
        <f t="shared" si="85"/>
        <v>786.5440821917814</v>
      </c>
      <c r="W681" s="53">
        <f t="shared" si="86"/>
        <v>5.7964579941782723E-4</v>
      </c>
      <c r="X681" s="53">
        <f t="shared" si="87"/>
        <v>5.9211649965733582E-3</v>
      </c>
      <c r="Y681" s="54" t="str">
        <f t="shared" si="88"/>
        <v/>
      </c>
    </row>
    <row r="682" spans="17:25" x14ac:dyDescent="0.25">
      <c r="Q682" s="47">
        <f t="shared" si="84"/>
        <v>1993</v>
      </c>
      <c r="R682" s="48" t="str">
        <f t="shared" si="82"/>
        <v>199310</v>
      </c>
      <c r="S682" s="49">
        <v>34244</v>
      </c>
      <c r="T682" s="48">
        <v>812.29</v>
      </c>
      <c r="U682" s="50">
        <f t="shared" si="83"/>
        <v>814.48129032258055</v>
      </c>
      <c r="V682" s="51">
        <f t="shared" si="85"/>
        <v>786.5440821917814</v>
      </c>
      <c r="W682" s="53">
        <f t="shared" si="86"/>
        <v>1.2079229887467235E-3</v>
      </c>
      <c r="X682" s="53" t="str">
        <f t="shared" si="87"/>
        <v/>
      </c>
      <c r="Y682" s="54" t="str">
        <f t="shared" si="88"/>
        <v/>
      </c>
    </row>
    <row r="683" spans="17:25" x14ac:dyDescent="0.25">
      <c r="Q683" s="47">
        <f t="shared" si="84"/>
        <v>1993</v>
      </c>
      <c r="R683" s="48" t="str">
        <f t="shared" si="82"/>
        <v>199310</v>
      </c>
      <c r="S683" s="49">
        <v>34245</v>
      </c>
      <c r="T683" s="48">
        <v>812.29</v>
      </c>
      <c r="U683" s="50">
        <f t="shared" si="83"/>
        <v>814.48129032258055</v>
      </c>
      <c r="V683" s="51">
        <f t="shared" si="85"/>
        <v>786.5440821917814</v>
      </c>
      <c r="W683" s="53">
        <f t="shared" si="86"/>
        <v>0</v>
      </c>
      <c r="X683" s="53" t="str">
        <f t="shared" si="87"/>
        <v/>
      </c>
      <c r="Y683" s="54" t="str">
        <f t="shared" si="88"/>
        <v/>
      </c>
    </row>
    <row r="684" spans="17:25" x14ac:dyDescent="0.25">
      <c r="Q684" s="47">
        <f t="shared" si="84"/>
        <v>1993</v>
      </c>
      <c r="R684" s="48" t="str">
        <f t="shared" si="82"/>
        <v>199310</v>
      </c>
      <c r="S684" s="49">
        <v>34246</v>
      </c>
      <c r="T684" s="48">
        <v>812.29</v>
      </c>
      <c r="U684" s="50">
        <f t="shared" si="83"/>
        <v>814.48129032258055</v>
      </c>
      <c r="V684" s="51">
        <f t="shared" si="85"/>
        <v>786.5440821917814</v>
      </c>
      <c r="W684" s="53">
        <f t="shared" si="86"/>
        <v>0</v>
      </c>
      <c r="X684" s="53" t="str">
        <f t="shared" si="87"/>
        <v/>
      </c>
      <c r="Y684" s="54" t="str">
        <f t="shared" si="88"/>
        <v/>
      </c>
    </row>
    <row r="685" spans="17:25" x14ac:dyDescent="0.25">
      <c r="Q685" s="47">
        <f t="shared" si="84"/>
        <v>1993</v>
      </c>
      <c r="R685" s="48" t="str">
        <f t="shared" si="82"/>
        <v>199310</v>
      </c>
      <c r="S685" s="49">
        <v>34247</v>
      </c>
      <c r="T685" s="48">
        <v>812.27</v>
      </c>
      <c r="U685" s="50">
        <f t="shared" si="83"/>
        <v>814.48129032258055</v>
      </c>
      <c r="V685" s="51">
        <f t="shared" si="85"/>
        <v>786.5440821917814</v>
      </c>
      <c r="W685" s="53">
        <f t="shared" si="86"/>
        <v>-2.4621748390352138E-5</v>
      </c>
      <c r="X685" s="53" t="str">
        <f t="shared" si="87"/>
        <v/>
      </c>
      <c r="Y685" s="54" t="str">
        <f t="shared" si="88"/>
        <v/>
      </c>
    </row>
    <row r="686" spans="17:25" x14ac:dyDescent="0.25">
      <c r="Q686" s="47">
        <f t="shared" si="84"/>
        <v>1993</v>
      </c>
      <c r="R686" s="48" t="str">
        <f t="shared" si="82"/>
        <v>199310</v>
      </c>
      <c r="S686" s="49">
        <v>34248</v>
      </c>
      <c r="T686" s="48">
        <v>812.75</v>
      </c>
      <c r="U686" s="50">
        <f t="shared" si="83"/>
        <v>814.48129032258055</v>
      </c>
      <c r="V686" s="51">
        <f t="shared" si="85"/>
        <v>786.5440821917814</v>
      </c>
      <c r="W686" s="53">
        <f t="shared" si="86"/>
        <v>5.9093651125863289E-4</v>
      </c>
      <c r="X686" s="53" t="str">
        <f t="shared" si="87"/>
        <v/>
      </c>
      <c r="Y686" s="54" t="str">
        <f t="shared" si="88"/>
        <v/>
      </c>
    </row>
    <row r="687" spans="17:25" x14ac:dyDescent="0.25">
      <c r="Q687" s="47">
        <f t="shared" si="84"/>
        <v>1993</v>
      </c>
      <c r="R687" s="48" t="str">
        <f t="shared" si="82"/>
        <v>199310</v>
      </c>
      <c r="S687" s="49">
        <v>34249</v>
      </c>
      <c r="T687" s="48">
        <v>812.54</v>
      </c>
      <c r="U687" s="50">
        <f t="shared" si="83"/>
        <v>814.48129032258055</v>
      </c>
      <c r="V687" s="51">
        <f t="shared" si="85"/>
        <v>786.5440821917814</v>
      </c>
      <c r="W687" s="53">
        <f t="shared" si="86"/>
        <v>-2.583820362965783E-4</v>
      </c>
      <c r="X687" s="53" t="str">
        <f t="shared" si="87"/>
        <v/>
      </c>
      <c r="Y687" s="54" t="str">
        <f t="shared" si="88"/>
        <v/>
      </c>
    </row>
    <row r="688" spans="17:25" x14ac:dyDescent="0.25">
      <c r="Q688" s="47">
        <f t="shared" si="84"/>
        <v>1993</v>
      </c>
      <c r="R688" s="48" t="str">
        <f t="shared" si="82"/>
        <v>199310</v>
      </c>
      <c r="S688" s="49">
        <v>34250</v>
      </c>
      <c r="T688" s="48">
        <v>811.91</v>
      </c>
      <c r="U688" s="50">
        <f t="shared" si="83"/>
        <v>814.48129032258055</v>
      </c>
      <c r="V688" s="51">
        <f t="shared" si="85"/>
        <v>786.5440821917814</v>
      </c>
      <c r="W688" s="53">
        <f t="shared" si="86"/>
        <v>-7.7534644448273848E-4</v>
      </c>
      <c r="X688" s="53" t="str">
        <f t="shared" si="87"/>
        <v/>
      </c>
      <c r="Y688" s="54" t="str">
        <f t="shared" si="88"/>
        <v/>
      </c>
    </row>
    <row r="689" spans="17:25" x14ac:dyDescent="0.25">
      <c r="Q689" s="47">
        <f t="shared" si="84"/>
        <v>1993</v>
      </c>
      <c r="R689" s="48" t="str">
        <f t="shared" si="82"/>
        <v>199310</v>
      </c>
      <c r="S689" s="49">
        <v>34251</v>
      </c>
      <c r="T689" s="48">
        <v>811.28</v>
      </c>
      <c r="U689" s="50">
        <f t="shared" si="83"/>
        <v>814.48129032258055</v>
      </c>
      <c r="V689" s="51">
        <f t="shared" si="85"/>
        <v>786.5440821917814</v>
      </c>
      <c r="W689" s="53">
        <f t="shared" si="86"/>
        <v>-7.7594807306224922E-4</v>
      </c>
      <c r="X689" s="53" t="str">
        <f t="shared" si="87"/>
        <v/>
      </c>
      <c r="Y689" s="54" t="str">
        <f t="shared" si="88"/>
        <v/>
      </c>
    </row>
    <row r="690" spans="17:25" x14ac:dyDescent="0.25">
      <c r="Q690" s="47">
        <f t="shared" si="84"/>
        <v>1993</v>
      </c>
      <c r="R690" s="48" t="str">
        <f t="shared" si="82"/>
        <v>199310</v>
      </c>
      <c r="S690" s="49">
        <v>34252</v>
      </c>
      <c r="T690" s="48">
        <v>811.28</v>
      </c>
      <c r="U690" s="50">
        <f t="shared" si="83"/>
        <v>814.48129032258055</v>
      </c>
      <c r="V690" s="51">
        <f t="shared" si="85"/>
        <v>786.5440821917814</v>
      </c>
      <c r="W690" s="53">
        <f t="shared" si="86"/>
        <v>0</v>
      </c>
      <c r="X690" s="53" t="str">
        <f t="shared" si="87"/>
        <v/>
      </c>
      <c r="Y690" s="54" t="str">
        <f t="shared" si="88"/>
        <v/>
      </c>
    </row>
    <row r="691" spans="17:25" x14ac:dyDescent="0.25">
      <c r="Q691" s="47">
        <f t="shared" si="84"/>
        <v>1993</v>
      </c>
      <c r="R691" s="48" t="str">
        <f t="shared" si="82"/>
        <v>199310</v>
      </c>
      <c r="S691" s="49">
        <v>34253</v>
      </c>
      <c r="T691" s="48">
        <v>811.28</v>
      </c>
      <c r="U691" s="50">
        <f t="shared" si="83"/>
        <v>814.48129032258055</v>
      </c>
      <c r="V691" s="51">
        <f t="shared" si="85"/>
        <v>786.5440821917814</v>
      </c>
      <c r="W691" s="53">
        <f t="shared" si="86"/>
        <v>0</v>
      </c>
      <c r="X691" s="53" t="str">
        <f t="shared" si="87"/>
        <v/>
      </c>
      <c r="Y691" s="54" t="str">
        <f t="shared" si="88"/>
        <v/>
      </c>
    </row>
    <row r="692" spans="17:25" x14ac:dyDescent="0.25">
      <c r="Q692" s="47">
        <f t="shared" si="84"/>
        <v>1993</v>
      </c>
      <c r="R692" s="48" t="str">
        <f t="shared" si="82"/>
        <v>199310</v>
      </c>
      <c r="S692" s="49">
        <v>34254</v>
      </c>
      <c r="T692" s="48">
        <v>811.19</v>
      </c>
      <c r="U692" s="50">
        <f t="shared" si="83"/>
        <v>814.48129032258055</v>
      </c>
      <c r="V692" s="51">
        <f t="shared" si="85"/>
        <v>786.5440821917814</v>
      </c>
      <c r="W692" s="53">
        <f t="shared" si="86"/>
        <v>-1.1093580514731638E-4</v>
      </c>
      <c r="X692" s="53" t="str">
        <f t="shared" si="87"/>
        <v/>
      </c>
      <c r="Y692" s="54" t="str">
        <f t="shared" si="88"/>
        <v/>
      </c>
    </row>
    <row r="693" spans="17:25" x14ac:dyDescent="0.25">
      <c r="Q693" s="47">
        <f t="shared" si="84"/>
        <v>1993</v>
      </c>
      <c r="R693" s="48" t="str">
        <f t="shared" si="82"/>
        <v>199310</v>
      </c>
      <c r="S693" s="49">
        <v>34255</v>
      </c>
      <c r="T693" s="48">
        <v>811.47</v>
      </c>
      <c r="U693" s="50">
        <f t="shared" si="83"/>
        <v>814.48129032258055</v>
      </c>
      <c r="V693" s="51">
        <f t="shared" si="85"/>
        <v>786.5440821917814</v>
      </c>
      <c r="W693" s="53">
        <f t="shared" si="86"/>
        <v>3.4517190793770247E-4</v>
      </c>
      <c r="X693" s="53" t="str">
        <f t="shared" si="87"/>
        <v/>
      </c>
      <c r="Y693" s="54" t="str">
        <f t="shared" si="88"/>
        <v/>
      </c>
    </row>
    <row r="694" spans="17:25" x14ac:dyDescent="0.25">
      <c r="Q694" s="47">
        <f t="shared" si="84"/>
        <v>1993</v>
      </c>
      <c r="R694" s="48" t="str">
        <f t="shared" si="82"/>
        <v>199310</v>
      </c>
      <c r="S694" s="49">
        <v>34256</v>
      </c>
      <c r="T694" s="48">
        <v>811.46</v>
      </c>
      <c r="U694" s="50">
        <f t="shared" si="83"/>
        <v>814.48129032258055</v>
      </c>
      <c r="V694" s="51">
        <f t="shared" si="85"/>
        <v>786.5440821917814</v>
      </c>
      <c r="W694" s="53">
        <f t="shared" si="86"/>
        <v>-1.2323314478646097E-5</v>
      </c>
      <c r="X694" s="53" t="str">
        <f t="shared" si="87"/>
        <v/>
      </c>
      <c r="Y694" s="54" t="str">
        <f t="shared" si="88"/>
        <v/>
      </c>
    </row>
    <row r="695" spans="17:25" x14ac:dyDescent="0.25">
      <c r="Q695" s="47">
        <f t="shared" si="84"/>
        <v>1993</v>
      </c>
      <c r="R695" s="48" t="str">
        <f t="shared" si="82"/>
        <v>199310</v>
      </c>
      <c r="S695" s="49">
        <v>34257</v>
      </c>
      <c r="T695" s="48">
        <v>812.41</v>
      </c>
      <c r="U695" s="50">
        <f t="shared" si="83"/>
        <v>814.48129032258055</v>
      </c>
      <c r="V695" s="51">
        <f t="shared" si="85"/>
        <v>786.5440821917814</v>
      </c>
      <c r="W695" s="53">
        <f t="shared" si="86"/>
        <v>1.1707293027380938E-3</v>
      </c>
      <c r="X695" s="53" t="str">
        <f t="shared" si="87"/>
        <v/>
      </c>
      <c r="Y695" s="54" t="str">
        <f t="shared" si="88"/>
        <v/>
      </c>
    </row>
    <row r="696" spans="17:25" x14ac:dyDescent="0.25">
      <c r="Q696" s="47">
        <f t="shared" si="84"/>
        <v>1993</v>
      </c>
      <c r="R696" s="48" t="str">
        <f t="shared" si="82"/>
        <v>199310</v>
      </c>
      <c r="S696" s="49">
        <v>34258</v>
      </c>
      <c r="T696" s="48">
        <v>813.28</v>
      </c>
      <c r="U696" s="50">
        <f t="shared" si="83"/>
        <v>814.48129032258055</v>
      </c>
      <c r="V696" s="51">
        <f t="shared" si="85"/>
        <v>786.5440821917814</v>
      </c>
      <c r="W696" s="53">
        <f t="shared" si="86"/>
        <v>1.0708878521927812E-3</v>
      </c>
      <c r="X696" s="53" t="str">
        <f t="shared" si="87"/>
        <v/>
      </c>
      <c r="Y696" s="54" t="str">
        <f t="shared" si="88"/>
        <v/>
      </c>
    </row>
    <row r="697" spans="17:25" x14ac:dyDescent="0.25">
      <c r="Q697" s="47">
        <f t="shared" si="84"/>
        <v>1993</v>
      </c>
      <c r="R697" s="48" t="str">
        <f t="shared" si="82"/>
        <v>199310</v>
      </c>
      <c r="S697" s="49">
        <v>34259</v>
      </c>
      <c r="T697" s="48">
        <v>813.28</v>
      </c>
      <c r="U697" s="50">
        <f t="shared" si="83"/>
        <v>814.48129032258055</v>
      </c>
      <c r="V697" s="51">
        <f t="shared" si="85"/>
        <v>786.5440821917814</v>
      </c>
      <c r="W697" s="53">
        <f t="shared" si="86"/>
        <v>0</v>
      </c>
      <c r="X697" s="53" t="str">
        <f t="shared" si="87"/>
        <v/>
      </c>
      <c r="Y697" s="54" t="str">
        <f t="shared" si="88"/>
        <v/>
      </c>
    </row>
    <row r="698" spans="17:25" x14ac:dyDescent="0.25">
      <c r="Q698" s="47">
        <f t="shared" si="84"/>
        <v>1993</v>
      </c>
      <c r="R698" s="48" t="str">
        <f t="shared" si="82"/>
        <v>199310</v>
      </c>
      <c r="S698" s="49">
        <v>34260</v>
      </c>
      <c r="T698" s="48">
        <v>813.28</v>
      </c>
      <c r="U698" s="50">
        <f t="shared" si="83"/>
        <v>814.48129032258055</v>
      </c>
      <c r="V698" s="51">
        <f t="shared" si="85"/>
        <v>786.5440821917814</v>
      </c>
      <c r="W698" s="53">
        <f t="shared" si="86"/>
        <v>0</v>
      </c>
      <c r="X698" s="53" t="str">
        <f t="shared" si="87"/>
        <v/>
      </c>
      <c r="Y698" s="54" t="str">
        <f t="shared" si="88"/>
        <v/>
      </c>
    </row>
    <row r="699" spans="17:25" x14ac:dyDescent="0.25">
      <c r="Q699" s="47">
        <f t="shared" si="84"/>
        <v>1993</v>
      </c>
      <c r="R699" s="48" t="str">
        <f t="shared" si="82"/>
        <v>199310</v>
      </c>
      <c r="S699" s="49">
        <v>34261</v>
      </c>
      <c r="T699" s="48">
        <v>813.28</v>
      </c>
      <c r="U699" s="50">
        <f t="shared" si="83"/>
        <v>814.48129032258055</v>
      </c>
      <c r="V699" s="51">
        <f t="shared" si="85"/>
        <v>786.5440821917814</v>
      </c>
      <c r="W699" s="53">
        <f t="shared" si="86"/>
        <v>0</v>
      </c>
      <c r="X699" s="53" t="str">
        <f t="shared" si="87"/>
        <v/>
      </c>
      <c r="Y699" s="54" t="str">
        <f t="shared" si="88"/>
        <v/>
      </c>
    </row>
    <row r="700" spans="17:25" x14ac:dyDescent="0.25">
      <c r="Q700" s="47">
        <f t="shared" si="84"/>
        <v>1993</v>
      </c>
      <c r="R700" s="48" t="str">
        <f t="shared" si="82"/>
        <v>199310</v>
      </c>
      <c r="S700" s="49">
        <v>34262</v>
      </c>
      <c r="T700" s="48">
        <v>813.79</v>
      </c>
      <c r="U700" s="50">
        <f t="shared" si="83"/>
        <v>814.48129032258055</v>
      </c>
      <c r="V700" s="51">
        <f t="shared" si="85"/>
        <v>786.5440821917814</v>
      </c>
      <c r="W700" s="53">
        <f t="shared" si="86"/>
        <v>6.2709030100327467E-4</v>
      </c>
      <c r="X700" s="53" t="str">
        <f t="shared" si="87"/>
        <v/>
      </c>
      <c r="Y700" s="54" t="str">
        <f t="shared" si="88"/>
        <v/>
      </c>
    </row>
    <row r="701" spans="17:25" x14ac:dyDescent="0.25">
      <c r="Q701" s="47">
        <f t="shared" si="84"/>
        <v>1993</v>
      </c>
      <c r="R701" s="48" t="str">
        <f t="shared" si="82"/>
        <v>199310</v>
      </c>
      <c r="S701" s="49">
        <v>34263</v>
      </c>
      <c r="T701" s="48">
        <v>816.41</v>
      </c>
      <c r="U701" s="50">
        <f t="shared" si="83"/>
        <v>814.48129032258055</v>
      </c>
      <c r="V701" s="51">
        <f t="shared" si="85"/>
        <v>786.5440821917814</v>
      </c>
      <c r="W701" s="53">
        <f t="shared" si="86"/>
        <v>3.2195038031925804E-3</v>
      </c>
      <c r="X701" s="53" t="str">
        <f t="shared" si="87"/>
        <v/>
      </c>
      <c r="Y701" s="54" t="str">
        <f t="shared" si="88"/>
        <v/>
      </c>
    </row>
    <row r="702" spans="17:25" x14ac:dyDescent="0.25">
      <c r="Q702" s="47">
        <f t="shared" si="84"/>
        <v>1993</v>
      </c>
      <c r="R702" s="48" t="str">
        <f t="shared" si="82"/>
        <v>199310</v>
      </c>
      <c r="S702" s="49">
        <v>34264</v>
      </c>
      <c r="T702" s="48">
        <v>819.26</v>
      </c>
      <c r="U702" s="50">
        <f t="shared" si="83"/>
        <v>814.48129032258055</v>
      </c>
      <c r="V702" s="51">
        <f t="shared" si="85"/>
        <v>786.5440821917814</v>
      </c>
      <c r="W702" s="53">
        <f t="shared" si="86"/>
        <v>3.490893056184996E-3</v>
      </c>
      <c r="X702" s="53" t="str">
        <f t="shared" si="87"/>
        <v/>
      </c>
      <c r="Y702" s="54" t="str">
        <f t="shared" si="88"/>
        <v/>
      </c>
    </row>
    <row r="703" spans="17:25" x14ac:dyDescent="0.25">
      <c r="Q703" s="47">
        <f t="shared" si="84"/>
        <v>1993</v>
      </c>
      <c r="R703" s="48" t="str">
        <f t="shared" si="82"/>
        <v>199310</v>
      </c>
      <c r="S703" s="49">
        <v>34265</v>
      </c>
      <c r="T703" s="48">
        <v>819.41</v>
      </c>
      <c r="U703" s="50">
        <f t="shared" si="83"/>
        <v>814.48129032258055</v>
      </c>
      <c r="V703" s="51">
        <f t="shared" si="85"/>
        <v>786.5440821917814</v>
      </c>
      <c r="W703" s="53">
        <f t="shared" si="86"/>
        <v>1.8309205868716205E-4</v>
      </c>
      <c r="X703" s="53" t="str">
        <f t="shared" si="87"/>
        <v/>
      </c>
      <c r="Y703" s="54" t="str">
        <f t="shared" si="88"/>
        <v/>
      </c>
    </row>
    <row r="704" spans="17:25" x14ac:dyDescent="0.25">
      <c r="Q704" s="47">
        <f t="shared" si="84"/>
        <v>1993</v>
      </c>
      <c r="R704" s="48" t="str">
        <f t="shared" si="82"/>
        <v>199310</v>
      </c>
      <c r="S704" s="49">
        <v>34266</v>
      </c>
      <c r="T704" s="48">
        <v>819.41</v>
      </c>
      <c r="U704" s="50">
        <f t="shared" si="83"/>
        <v>814.48129032258055</v>
      </c>
      <c r="V704" s="51">
        <f t="shared" si="85"/>
        <v>786.5440821917814</v>
      </c>
      <c r="W704" s="53">
        <f t="shared" si="86"/>
        <v>0</v>
      </c>
      <c r="X704" s="53" t="str">
        <f t="shared" si="87"/>
        <v/>
      </c>
      <c r="Y704" s="54" t="str">
        <f t="shared" si="88"/>
        <v/>
      </c>
    </row>
    <row r="705" spans="17:25" x14ac:dyDescent="0.25">
      <c r="Q705" s="47">
        <f t="shared" si="84"/>
        <v>1993</v>
      </c>
      <c r="R705" s="48" t="str">
        <f t="shared" si="82"/>
        <v>199310</v>
      </c>
      <c r="S705" s="49">
        <v>34267</v>
      </c>
      <c r="T705" s="48">
        <v>819.41</v>
      </c>
      <c r="U705" s="50">
        <f t="shared" si="83"/>
        <v>814.48129032258055</v>
      </c>
      <c r="V705" s="51">
        <f t="shared" si="85"/>
        <v>786.5440821917814</v>
      </c>
      <c r="W705" s="53">
        <f t="shared" si="86"/>
        <v>0</v>
      </c>
      <c r="X705" s="53" t="str">
        <f t="shared" si="87"/>
        <v/>
      </c>
      <c r="Y705" s="54" t="str">
        <f t="shared" si="88"/>
        <v/>
      </c>
    </row>
    <row r="706" spans="17:25" x14ac:dyDescent="0.25">
      <c r="Q706" s="47">
        <f t="shared" si="84"/>
        <v>1993</v>
      </c>
      <c r="R706" s="48" t="str">
        <f t="shared" si="82"/>
        <v>199310</v>
      </c>
      <c r="S706" s="49">
        <v>34268</v>
      </c>
      <c r="T706" s="48">
        <v>819.44</v>
      </c>
      <c r="U706" s="50">
        <f t="shared" si="83"/>
        <v>814.48129032258055</v>
      </c>
      <c r="V706" s="51">
        <f t="shared" si="85"/>
        <v>786.5440821917814</v>
      </c>
      <c r="W706" s="53">
        <f t="shared" si="86"/>
        <v>3.6611708424505451E-5</v>
      </c>
      <c r="X706" s="53" t="str">
        <f t="shared" si="87"/>
        <v/>
      </c>
      <c r="Y706" s="54" t="str">
        <f t="shared" si="88"/>
        <v/>
      </c>
    </row>
    <row r="707" spans="17:25" x14ac:dyDescent="0.25">
      <c r="Q707" s="47">
        <f t="shared" si="84"/>
        <v>1993</v>
      </c>
      <c r="R707" s="48" t="str">
        <f t="shared" si="82"/>
        <v>199310</v>
      </c>
      <c r="S707" s="49">
        <v>34269</v>
      </c>
      <c r="T707" s="48">
        <v>819.55</v>
      </c>
      <c r="U707" s="50">
        <f t="shared" si="83"/>
        <v>814.48129032258055</v>
      </c>
      <c r="V707" s="51">
        <f t="shared" si="85"/>
        <v>786.5440821917814</v>
      </c>
      <c r="W707" s="53">
        <f t="shared" si="86"/>
        <v>1.3423801620615627E-4</v>
      </c>
      <c r="X707" s="53" t="str">
        <f t="shared" si="87"/>
        <v/>
      </c>
      <c r="Y707" s="54" t="str">
        <f t="shared" si="88"/>
        <v/>
      </c>
    </row>
    <row r="708" spans="17:25" x14ac:dyDescent="0.25">
      <c r="Q708" s="47">
        <f t="shared" si="84"/>
        <v>1993</v>
      </c>
      <c r="R708" s="48" t="str">
        <f t="shared" si="82"/>
        <v>199310</v>
      </c>
      <c r="S708" s="49">
        <v>34270</v>
      </c>
      <c r="T708" s="48">
        <v>818.98</v>
      </c>
      <c r="U708" s="50">
        <f t="shared" si="83"/>
        <v>814.48129032258055</v>
      </c>
      <c r="V708" s="51">
        <f t="shared" si="85"/>
        <v>786.5440821917814</v>
      </c>
      <c r="W708" s="53">
        <f t="shared" si="86"/>
        <v>-6.9550363004078353E-4</v>
      </c>
      <c r="X708" s="53" t="str">
        <f t="shared" si="87"/>
        <v/>
      </c>
      <c r="Y708" s="54" t="str">
        <f t="shared" si="88"/>
        <v/>
      </c>
    </row>
    <row r="709" spans="17:25" x14ac:dyDescent="0.25">
      <c r="Q709" s="47">
        <f t="shared" si="84"/>
        <v>1993</v>
      </c>
      <c r="R709" s="48" t="str">
        <f t="shared" si="82"/>
        <v>199310</v>
      </c>
      <c r="S709" s="49">
        <v>34271</v>
      </c>
      <c r="T709" s="48">
        <v>818.06</v>
      </c>
      <c r="U709" s="50">
        <f t="shared" si="83"/>
        <v>814.48129032258055</v>
      </c>
      <c r="V709" s="51">
        <f t="shared" si="85"/>
        <v>786.5440821917814</v>
      </c>
      <c r="W709" s="53">
        <f t="shared" si="86"/>
        <v>-1.1233485555203204E-3</v>
      </c>
      <c r="X709" s="53" t="str">
        <f t="shared" si="87"/>
        <v/>
      </c>
      <c r="Y709" s="54" t="str">
        <f t="shared" si="88"/>
        <v/>
      </c>
    </row>
    <row r="710" spans="17:25" x14ac:dyDescent="0.25">
      <c r="Q710" s="47">
        <f t="shared" si="84"/>
        <v>1993</v>
      </c>
      <c r="R710" s="48" t="str">
        <f t="shared" si="82"/>
        <v>199310</v>
      </c>
      <c r="S710" s="49">
        <v>34272</v>
      </c>
      <c r="T710" s="48">
        <v>817.03</v>
      </c>
      <c r="U710" s="50">
        <f t="shared" si="83"/>
        <v>814.48129032258055</v>
      </c>
      <c r="V710" s="51">
        <f t="shared" si="85"/>
        <v>786.5440821917814</v>
      </c>
      <c r="W710" s="53">
        <f t="shared" si="86"/>
        <v>-1.2590763513677938E-3</v>
      </c>
      <c r="X710" s="53" t="str">
        <f t="shared" si="87"/>
        <v/>
      </c>
      <c r="Y710" s="54" t="str">
        <f t="shared" si="88"/>
        <v/>
      </c>
    </row>
    <row r="711" spans="17:25" x14ac:dyDescent="0.25">
      <c r="Q711" s="47">
        <f t="shared" si="84"/>
        <v>1993</v>
      </c>
      <c r="R711" s="48" t="str">
        <f t="shared" ref="R711:R774" si="89">+YEAR(S711)&amp;MONTH(S711)</f>
        <v>199310</v>
      </c>
      <c r="S711" s="49">
        <v>34273</v>
      </c>
      <c r="T711" s="48">
        <v>817.03</v>
      </c>
      <c r="U711" s="50">
        <f t="shared" ref="U711:U774" si="90">+AVERAGEIF($R$3:$R$12000,R711,$T$3:$T$12000)</f>
        <v>814.48129032258055</v>
      </c>
      <c r="V711" s="51">
        <f t="shared" si="85"/>
        <v>786.5440821917814</v>
      </c>
      <c r="W711" s="53">
        <f t="shared" si="86"/>
        <v>0</v>
      </c>
      <c r="X711" s="53" t="str">
        <f t="shared" si="87"/>
        <v/>
      </c>
      <c r="Y711" s="54" t="str">
        <f t="shared" si="88"/>
        <v/>
      </c>
    </row>
    <row r="712" spans="17:25" x14ac:dyDescent="0.25">
      <c r="Q712" s="47">
        <f t="shared" ref="Q712:Q775" si="91">+YEAR(S712)</f>
        <v>1993</v>
      </c>
      <c r="R712" s="48" t="str">
        <f t="shared" si="89"/>
        <v>199311</v>
      </c>
      <c r="S712" s="49">
        <v>34274</v>
      </c>
      <c r="T712" s="48">
        <v>817.03</v>
      </c>
      <c r="U712" s="50">
        <f t="shared" si="90"/>
        <v>813.94266666666692</v>
      </c>
      <c r="V712" s="51">
        <f t="shared" ref="V712:V775" si="92">+AVERAGEIF($Q$3:$Q$12000,Q712,$T$3:$T$12000)</f>
        <v>786.5440821917814</v>
      </c>
      <c r="W712" s="53">
        <f t="shared" si="86"/>
        <v>0</v>
      </c>
      <c r="X712" s="53">
        <f t="shared" si="87"/>
        <v>-6.6130881373627215E-4</v>
      </c>
      <c r="Y712" s="54" t="str">
        <f t="shared" si="88"/>
        <v/>
      </c>
    </row>
    <row r="713" spans="17:25" x14ac:dyDescent="0.25">
      <c r="Q713" s="47">
        <f t="shared" si="91"/>
        <v>1993</v>
      </c>
      <c r="R713" s="48" t="str">
        <f t="shared" si="89"/>
        <v>199311</v>
      </c>
      <c r="S713" s="49">
        <v>34275</v>
      </c>
      <c r="T713" s="48">
        <v>817.03</v>
      </c>
      <c r="U713" s="50">
        <f t="shared" si="90"/>
        <v>813.94266666666692</v>
      </c>
      <c r="V713" s="51">
        <f t="shared" si="92"/>
        <v>786.5440821917814</v>
      </c>
      <c r="W713" s="53">
        <f t="shared" ref="W713:W776" si="93">+T713/T712-1</f>
        <v>0</v>
      </c>
      <c r="X713" s="53" t="str">
        <f t="shared" ref="X713:X776" si="94">IF(U713/U712-1=0,"",U713/U712-1)</f>
        <v/>
      </c>
      <c r="Y713" s="54" t="str">
        <f t="shared" ref="Y713:Y776" si="95">+IF(V713=V712,"",V713/V712-1)</f>
        <v/>
      </c>
    </row>
    <row r="714" spans="17:25" x14ac:dyDescent="0.25">
      <c r="Q714" s="47">
        <f t="shared" si="91"/>
        <v>1993</v>
      </c>
      <c r="R714" s="48" t="str">
        <f t="shared" si="89"/>
        <v>199311</v>
      </c>
      <c r="S714" s="49">
        <v>34276</v>
      </c>
      <c r="T714" s="48">
        <v>816.7</v>
      </c>
      <c r="U714" s="50">
        <f t="shared" si="90"/>
        <v>813.94266666666692</v>
      </c>
      <c r="V714" s="51">
        <f t="shared" si="92"/>
        <v>786.5440821917814</v>
      </c>
      <c r="W714" s="53">
        <f t="shared" si="93"/>
        <v>-4.0390193750527992E-4</v>
      </c>
      <c r="X714" s="53" t="str">
        <f t="shared" si="94"/>
        <v/>
      </c>
      <c r="Y714" s="54" t="str">
        <f t="shared" si="95"/>
        <v/>
      </c>
    </row>
    <row r="715" spans="17:25" x14ac:dyDescent="0.25">
      <c r="Q715" s="47">
        <f t="shared" si="91"/>
        <v>1993</v>
      </c>
      <c r="R715" s="48" t="str">
        <f t="shared" si="89"/>
        <v>199311</v>
      </c>
      <c r="S715" s="49">
        <v>34277</v>
      </c>
      <c r="T715" s="48">
        <v>817.01</v>
      </c>
      <c r="U715" s="50">
        <f t="shared" si="90"/>
        <v>813.94266666666692</v>
      </c>
      <c r="V715" s="51">
        <f t="shared" si="92"/>
        <v>786.5440821917814</v>
      </c>
      <c r="W715" s="53">
        <f t="shared" si="93"/>
        <v>3.795763438225741E-4</v>
      </c>
      <c r="X715" s="53" t="str">
        <f t="shared" si="94"/>
        <v/>
      </c>
      <c r="Y715" s="54" t="str">
        <f t="shared" si="95"/>
        <v/>
      </c>
    </row>
    <row r="716" spans="17:25" x14ac:dyDescent="0.25">
      <c r="Q716" s="47">
        <f t="shared" si="91"/>
        <v>1993</v>
      </c>
      <c r="R716" s="48" t="str">
        <f t="shared" si="89"/>
        <v>199311</v>
      </c>
      <c r="S716" s="49">
        <v>34278</v>
      </c>
      <c r="T716" s="48">
        <v>816.79</v>
      </c>
      <c r="U716" s="50">
        <f t="shared" si="90"/>
        <v>813.94266666666692</v>
      </c>
      <c r="V716" s="51">
        <f t="shared" si="92"/>
        <v>786.5440821917814</v>
      </c>
      <c r="W716" s="53">
        <f t="shared" si="93"/>
        <v>-2.6927454988312505E-4</v>
      </c>
      <c r="X716" s="53" t="str">
        <f t="shared" si="94"/>
        <v/>
      </c>
      <c r="Y716" s="54" t="str">
        <f t="shared" si="95"/>
        <v/>
      </c>
    </row>
    <row r="717" spans="17:25" x14ac:dyDescent="0.25">
      <c r="Q717" s="47">
        <f t="shared" si="91"/>
        <v>1993</v>
      </c>
      <c r="R717" s="48" t="str">
        <f t="shared" si="89"/>
        <v>199311</v>
      </c>
      <c r="S717" s="49">
        <v>34279</v>
      </c>
      <c r="T717" s="48">
        <v>815.7</v>
      </c>
      <c r="U717" s="50">
        <f t="shared" si="90"/>
        <v>813.94266666666692</v>
      </c>
      <c r="V717" s="51">
        <f t="shared" si="92"/>
        <v>786.5440821917814</v>
      </c>
      <c r="W717" s="53">
        <f t="shared" si="93"/>
        <v>-1.3344923419726928E-3</v>
      </c>
      <c r="X717" s="53" t="str">
        <f t="shared" si="94"/>
        <v/>
      </c>
      <c r="Y717" s="54" t="str">
        <f t="shared" si="95"/>
        <v/>
      </c>
    </row>
    <row r="718" spans="17:25" x14ac:dyDescent="0.25">
      <c r="Q718" s="47">
        <f t="shared" si="91"/>
        <v>1993</v>
      </c>
      <c r="R718" s="48" t="str">
        <f t="shared" si="89"/>
        <v>199311</v>
      </c>
      <c r="S718" s="49">
        <v>34280</v>
      </c>
      <c r="T718" s="48">
        <v>815.7</v>
      </c>
      <c r="U718" s="50">
        <f t="shared" si="90"/>
        <v>813.94266666666692</v>
      </c>
      <c r="V718" s="51">
        <f t="shared" si="92"/>
        <v>786.5440821917814</v>
      </c>
      <c r="W718" s="53">
        <f t="shared" si="93"/>
        <v>0</v>
      </c>
      <c r="X718" s="53" t="str">
        <f t="shared" si="94"/>
        <v/>
      </c>
      <c r="Y718" s="54" t="str">
        <f t="shared" si="95"/>
        <v/>
      </c>
    </row>
    <row r="719" spans="17:25" x14ac:dyDescent="0.25">
      <c r="Q719" s="47">
        <f t="shared" si="91"/>
        <v>1993</v>
      </c>
      <c r="R719" s="48" t="str">
        <f t="shared" si="89"/>
        <v>199311</v>
      </c>
      <c r="S719" s="49">
        <v>34281</v>
      </c>
      <c r="T719" s="48">
        <v>815.7</v>
      </c>
      <c r="U719" s="50">
        <f t="shared" si="90"/>
        <v>813.94266666666692</v>
      </c>
      <c r="V719" s="51">
        <f t="shared" si="92"/>
        <v>786.5440821917814</v>
      </c>
      <c r="W719" s="53">
        <f t="shared" si="93"/>
        <v>0</v>
      </c>
      <c r="X719" s="53" t="str">
        <f t="shared" si="94"/>
        <v/>
      </c>
      <c r="Y719" s="54" t="str">
        <f t="shared" si="95"/>
        <v/>
      </c>
    </row>
    <row r="720" spans="17:25" x14ac:dyDescent="0.25">
      <c r="Q720" s="47">
        <f t="shared" si="91"/>
        <v>1993</v>
      </c>
      <c r="R720" s="48" t="str">
        <f t="shared" si="89"/>
        <v>199311</v>
      </c>
      <c r="S720" s="49">
        <v>34282</v>
      </c>
      <c r="T720" s="48">
        <v>814.26</v>
      </c>
      <c r="U720" s="50">
        <f t="shared" si="90"/>
        <v>813.94266666666692</v>
      </c>
      <c r="V720" s="51">
        <f t="shared" si="92"/>
        <v>786.5440821917814</v>
      </c>
      <c r="W720" s="53">
        <f t="shared" si="93"/>
        <v>-1.7653549098933796E-3</v>
      </c>
      <c r="X720" s="53" t="str">
        <f t="shared" si="94"/>
        <v/>
      </c>
      <c r="Y720" s="54" t="str">
        <f t="shared" si="95"/>
        <v/>
      </c>
    </row>
    <row r="721" spans="17:25" x14ac:dyDescent="0.25">
      <c r="Q721" s="47">
        <f t="shared" si="91"/>
        <v>1993</v>
      </c>
      <c r="R721" s="48" t="str">
        <f t="shared" si="89"/>
        <v>199311</v>
      </c>
      <c r="S721" s="49">
        <v>34283</v>
      </c>
      <c r="T721" s="48">
        <v>813.95</v>
      </c>
      <c r="U721" s="50">
        <f t="shared" si="90"/>
        <v>813.94266666666692</v>
      </c>
      <c r="V721" s="51">
        <f t="shared" si="92"/>
        <v>786.5440821917814</v>
      </c>
      <c r="W721" s="53">
        <f t="shared" si="93"/>
        <v>-3.8071377692616704E-4</v>
      </c>
      <c r="X721" s="53" t="str">
        <f t="shared" si="94"/>
        <v/>
      </c>
      <c r="Y721" s="54" t="str">
        <f t="shared" si="95"/>
        <v/>
      </c>
    </row>
    <row r="722" spans="17:25" x14ac:dyDescent="0.25">
      <c r="Q722" s="47">
        <f t="shared" si="91"/>
        <v>1993</v>
      </c>
      <c r="R722" s="48" t="str">
        <f t="shared" si="89"/>
        <v>199311</v>
      </c>
      <c r="S722" s="49">
        <v>34284</v>
      </c>
      <c r="T722" s="48">
        <v>811.07</v>
      </c>
      <c r="U722" s="50">
        <f t="shared" si="90"/>
        <v>813.94266666666692</v>
      </c>
      <c r="V722" s="51">
        <f t="shared" si="92"/>
        <v>786.5440821917814</v>
      </c>
      <c r="W722" s="53">
        <f t="shared" si="93"/>
        <v>-3.5383008784323211E-3</v>
      </c>
      <c r="X722" s="53" t="str">
        <f t="shared" si="94"/>
        <v/>
      </c>
      <c r="Y722" s="54" t="str">
        <f t="shared" si="95"/>
        <v/>
      </c>
    </row>
    <row r="723" spans="17:25" x14ac:dyDescent="0.25">
      <c r="Q723" s="47">
        <f t="shared" si="91"/>
        <v>1993</v>
      </c>
      <c r="R723" s="48" t="str">
        <f t="shared" si="89"/>
        <v>199311</v>
      </c>
      <c r="S723" s="49">
        <v>34285</v>
      </c>
      <c r="T723" s="48">
        <v>809.87</v>
      </c>
      <c r="U723" s="50">
        <f t="shared" si="90"/>
        <v>813.94266666666692</v>
      </c>
      <c r="V723" s="51">
        <f t="shared" si="92"/>
        <v>786.5440821917814</v>
      </c>
      <c r="W723" s="53">
        <f t="shared" si="93"/>
        <v>-1.4795270445214781E-3</v>
      </c>
      <c r="X723" s="53" t="str">
        <f t="shared" si="94"/>
        <v/>
      </c>
      <c r="Y723" s="54" t="str">
        <f t="shared" si="95"/>
        <v/>
      </c>
    </row>
    <row r="724" spans="17:25" x14ac:dyDescent="0.25">
      <c r="Q724" s="47">
        <f t="shared" si="91"/>
        <v>1993</v>
      </c>
      <c r="R724" s="48" t="str">
        <f t="shared" si="89"/>
        <v>199311</v>
      </c>
      <c r="S724" s="49">
        <v>34286</v>
      </c>
      <c r="T724" s="48">
        <v>809.95</v>
      </c>
      <c r="U724" s="50">
        <f t="shared" si="90"/>
        <v>813.94266666666692</v>
      </c>
      <c r="V724" s="51">
        <f t="shared" si="92"/>
        <v>786.5440821917814</v>
      </c>
      <c r="W724" s="53">
        <f t="shared" si="93"/>
        <v>9.878128588547419E-5</v>
      </c>
      <c r="X724" s="53" t="str">
        <f t="shared" si="94"/>
        <v/>
      </c>
      <c r="Y724" s="54" t="str">
        <f t="shared" si="95"/>
        <v/>
      </c>
    </row>
    <row r="725" spans="17:25" x14ac:dyDescent="0.25">
      <c r="Q725" s="47">
        <f t="shared" si="91"/>
        <v>1993</v>
      </c>
      <c r="R725" s="48" t="str">
        <f t="shared" si="89"/>
        <v>199311</v>
      </c>
      <c r="S725" s="49">
        <v>34287</v>
      </c>
      <c r="T725" s="48">
        <v>809.95</v>
      </c>
      <c r="U725" s="50">
        <f t="shared" si="90"/>
        <v>813.94266666666692</v>
      </c>
      <c r="V725" s="51">
        <f t="shared" si="92"/>
        <v>786.5440821917814</v>
      </c>
      <c r="W725" s="53">
        <f t="shared" si="93"/>
        <v>0</v>
      </c>
      <c r="X725" s="53" t="str">
        <f t="shared" si="94"/>
        <v/>
      </c>
      <c r="Y725" s="54" t="str">
        <f t="shared" si="95"/>
        <v/>
      </c>
    </row>
    <row r="726" spans="17:25" x14ac:dyDescent="0.25">
      <c r="Q726" s="47">
        <f t="shared" si="91"/>
        <v>1993</v>
      </c>
      <c r="R726" s="48" t="str">
        <f t="shared" si="89"/>
        <v>199311</v>
      </c>
      <c r="S726" s="49">
        <v>34288</v>
      </c>
      <c r="T726" s="48">
        <v>809.95</v>
      </c>
      <c r="U726" s="50">
        <f t="shared" si="90"/>
        <v>813.94266666666692</v>
      </c>
      <c r="V726" s="51">
        <f t="shared" si="92"/>
        <v>786.5440821917814</v>
      </c>
      <c r="W726" s="53">
        <f t="shared" si="93"/>
        <v>0</v>
      </c>
      <c r="X726" s="53" t="str">
        <f t="shared" si="94"/>
        <v/>
      </c>
      <c r="Y726" s="54" t="str">
        <f t="shared" si="95"/>
        <v/>
      </c>
    </row>
    <row r="727" spans="17:25" x14ac:dyDescent="0.25">
      <c r="Q727" s="47">
        <f t="shared" si="91"/>
        <v>1993</v>
      </c>
      <c r="R727" s="48" t="str">
        <f t="shared" si="89"/>
        <v>199311</v>
      </c>
      <c r="S727" s="49">
        <v>34289</v>
      </c>
      <c r="T727" s="48">
        <v>809.95</v>
      </c>
      <c r="U727" s="50">
        <f t="shared" si="90"/>
        <v>813.94266666666692</v>
      </c>
      <c r="V727" s="51">
        <f t="shared" si="92"/>
        <v>786.5440821917814</v>
      </c>
      <c r="W727" s="53">
        <f t="shared" si="93"/>
        <v>0</v>
      </c>
      <c r="X727" s="53" t="str">
        <f t="shared" si="94"/>
        <v/>
      </c>
      <c r="Y727" s="54" t="str">
        <f t="shared" si="95"/>
        <v/>
      </c>
    </row>
    <row r="728" spans="17:25" x14ac:dyDescent="0.25">
      <c r="Q728" s="47">
        <f t="shared" si="91"/>
        <v>1993</v>
      </c>
      <c r="R728" s="48" t="str">
        <f t="shared" si="89"/>
        <v>199311</v>
      </c>
      <c r="S728" s="49">
        <v>34290</v>
      </c>
      <c r="T728" s="48">
        <v>815.18</v>
      </c>
      <c r="U728" s="50">
        <f t="shared" si="90"/>
        <v>813.94266666666692</v>
      </c>
      <c r="V728" s="51">
        <f t="shared" si="92"/>
        <v>786.5440821917814</v>
      </c>
      <c r="W728" s="53">
        <f t="shared" si="93"/>
        <v>6.4571887153526131E-3</v>
      </c>
      <c r="X728" s="53" t="str">
        <f t="shared" si="94"/>
        <v/>
      </c>
      <c r="Y728" s="54" t="str">
        <f t="shared" si="95"/>
        <v/>
      </c>
    </row>
    <row r="729" spans="17:25" x14ac:dyDescent="0.25">
      <c r="Q729" s="47">
        <f t="shared" si="91"/>
        <v>1993</v>
      </c>
      <c r="R729" s="48" t="str">
        <f t="shared" si="89"/>
        <v>199311</v>
      </c>
      <c r="S729" s="49">
        <v>34291</v>
      </c>
      <c r="T729" s="48">
        <v>816.32</v>
      </c>
      <c r="U729" s="50">
        <f t="shared" si="90"/>
        <v>813.94266666666692</v>
      </c>
      <c r="V729" s="51">
        <f t="shared" si="92"/>
        <v>786.5440821917814</v>
      </c>
      <c r="W729" s="53">
        <f t="shared" si="93"/>
        <v>1.3984641428888001E-3</v>
      </c>
      <c r="X729" s="53" t="str">
        <f t="shared" si="94"/>
        <v/>
      </c>
      <c r="Y729" s="54" t="str">
        <f t="shared" si="95"/>
        <v/>
      </c>
    </row>
    <row r="730" spans="17:25" x14ac:dyDescent="0.25">
      <c r="Q730" s="47">
        <f t="shared" si="91"/>
        <v>1993</v>
      </c>
      <c r="R730" s="48" t="str">
        <f t="shared" si="89"/>
        <v>199311</v>
      </c>
      <c r="S730" s="49">
        <v>34292</v>
      </c>
      <c r="T730" s="48">
        <v>816.62</v>
      </c>
      <c r="U730" s="50">
        <f t="shared" si="90"/>
        <v>813.94266666666692</v>
      </c>
      <c r="V730" s="51">
        <f t="shared" si="92"/>
        <v>786.5440821917814</v>
      </c>
      <c r="W730" s="53">
        <f t="shared" si="93"/>
        <v>3.6750294002341199E-4</v>
      </c>
      <c r="X730" s="53" t="str">
        <f t="shared" si="94"/>
        <v/>
      </c>
      <c r="Y730" s="54" t="str">
        <f t="shared" si="95"/>
        <v/>
      </c>
    </row>
    <row r="731" spans="17:25" x14ac:dyDescent="0.25">
      <c r="Q731" s="47">
        <f t="shared" si="91"/>
        <v>1993</v>
      </c>
      <c r="R731" s="48" t="str">
        <f t="shared" si="89"/>
        <v>199311</v>
      </c>
      <c r="S731" s="49">
        <v>34293</v>
      </c>
      <c r="T731" s="48">
        <v>817.06</v>
      </c>
      <c r="U731" s="50">
        <f t="shared" si="90"/>
        <v>813.94266666666692</v>
      </c>
      <c r="V731" s="51">
        <f t="shared" si="92"/>
        <v>786.5440821917814</v>
      </c>
      <c r="W731" s="53">
        <f t="shared" si="93"/>
        <v>5.3880629913538591E-4</v>
      </c>
      <c r="X731" s="53" t="str">
        <f t="shared" si="94"/>
        <v/>
      </c>
      <c r="Y731" s="54" t="str">
        <f t="shared" si="95"/>
        <v/>
      </c>
    </row>
    <row r="732" spans="17:25" x14ac:dyDescent="0.25">
      <c r="Q732" s="47">
        <f t="shared" si="91"/>
        <v>1993</v>
      </c>
      <c r="R732" s="48" t="str">
        <f t="shared" si="89"/>
        <v>199311</v>
      </c>
      <c r="S732" s="49">
        <v>34294</v>
      </c>
      <c r="T732" s="48">
        <v>817.06</v>
      </c>
      <c r="U732" s="50">
        <f t="shared" si="90"/>
        <v>813.94266666666692</v>
      </c>
      <c r="V732" s="51">
        <f t="shared" si="92"/>
        <v>786.5440821917814</v>
      </c>
      <c r="W732" s="53">
        <f t="shared" si="93"/>
        <v>0</v>
      </c>
      <c r="X732" s="53" t="str">
        <f t="shared" si="94"/>
        <v/>
      </c>
      <c r="Y732" s="54" t="str">
        <f t="shared" si="95"/>
        <v/>
      </c>
    </row>
    <row r="733" spans="17:25" x14ac:dyDescent="0.25">
      <c r="Q733" s="47">
        <f t="shared" si="91"/>
        <v>1993</v>
      </c>
      <c r="R733" s="48" t="str">
        <f t="shared" si="89"/>
        <v>199311</v>
      </c>
      <c r="S733" s="49">
        <v>34295</v>
      </c>
      <c r="T733" s="48">
        <v>817.06</v>
      </c>
      <c r="U733" s="50">
        <f t="shared" si="90"/>
        <v>813.94266666666692</v>
      </c>
      <c r="V733" s="51">
        <f t="shared" si="92"/>
        <v>786.5440821917814</v>
      </c>
      <c r="W733" s="53">
        <f t="shared" si="93"/>
        <v>0</v>
      </c>
      <c r="X733" s="53" t="str">
        <f t="shared" si="94"/>
        <v/>
      </c>
      <c r="Y733" s="54" t="str">
        <f t="shared" si="95"/>
        <v/>
      </c>
    </row>
    <row r="734" spans="17:25" x14ac:dyDescent="0.25">
      <c r="Q734" s="47">
        <f t="shared" si="91"/>
        <v>1993</v>
      </c>
      <c r="R734" s="48" t="str">
        <f t="shared" si="89"/>
        <v>199311</v>
      </c>
      <c r="S734" s="49">
        <v>34296</v>
      </c>
      <c r="T734" s="48">
        <v>814.48</v>
      </c>
      <c r="U734" s="50">
        <f t="shared" si="90"/>
        <v>813.94266666666692</v>
      </c>
      <c r="V734" s="51">
        <f t="shared" si="92"/>
        <v>786.5440821917814</v>
      </c>
      <c r="W734" s="53">
        <f t="shared" si="93"/>
        <v>-3.1576628399382356E-3</v>
      </c>
      <c r="X734" s="53" t="str">
        <f t="shared" si="94"/>
        <v/>
      </c>
      <c r="Y734" s="54" t="str">
        <f t="shared" si="95"/>
        <v/>
      </c>
    </row>
    <row r="735" spans="17:25" x14ac:dyDescent="0.25">
      <c r="Q735" s="47">
        <f t="shared" si="91"/>
        <v>1993</v>
      </c>
      <c r="R735" s="48" t="str">
        <f t="shared" si="89"/>
        <v>199311</v>
      </c>
      <c r="S735" s="49">
        <v>34297</v>
      </c>
      <c r="T735" s="48">
        <v>812.12</v>
      </c>
      <c r="U735" s="50">
        <f t="shared" si="90"/>
        <v>813.94266666666692</v>
      </c>
      <c r="V735" s="51">
        <f t="shared" si="92"/>
        <v>786.5440821917814</v>
      </c>
      <c r="W735" s="53">
        <f t="shared" si="93"/>
        <v>-2.8975542677536215E-3</v>
      </c>
      <c r="X735" s="53" t="str">
        <f t="shared" si="94"/>
        <v/>
      </c>
      <c r="Y735" s="54" t="str">
        <f t="shared" si="95"/>
        <v/>
      </c>
    </row>
    <row r="736" spans="17:25" x14ac:dyDescent="0.25">
      <c r="Q736" s="47">
        <f t="shared" si="91"/>
        <v>1993</v>
      </c>
      <c r="R736" s="48" t="str">
        <f t="shared" si="89"/>
        <v>199311</v>
      </c>
      <c r="S736" s="49">
        <v>34298</v>
      </c>
      <c r="T736" s="48">
        <v>811.67</v>
      </c>
      <c r="U736" s="50">
        <f t="shared" si="90"/>
        <v>813.94266666666692</v>
      </c>
      <c r="V736" s="51">
        <f t="shared" si="92"/>
        <v>786.5440821917814</v>
      </c>
      <c r="W736" s="53">
        <f t="shared" si="93"/>
        <v>-5.5410530463484431E-4</v>
      </c>
      <c r="X736" s="53" t="str">
        <f t="shared" si="94"/>
        <v/>
      </c>
      <c r="Y736" s="54" t="str">
        <f t="shared" si="95"/>
        <v/>
      </c>
    </row>
    <row r="737" spans="17:25" x14ac:dyDescent="0.25">
      <c r="Q737" s="47">
        <f t="shared" si="91"/>
        <v>1993</v>
      </c>
      <c r="R737" s="48" t="str">
        <f t="shared" si="89"/>
        <v>199311</v>
      </c>
      <c r="S737" s="49">
        <v>34299</v>
      </c>
      <c r="T737" s="48">
        <v>812.04</v>
      </c>
      <c r="U737" s="50">
        <f t="shared" si="90"/>
        <v>813.94266666666692</v>
      </c>
      <c r="V737" s="51">
        <f t="shared" si="92"/>
        <v>786.5440821917814</v>
      </c>
      <c r="W737" s="53">
        <f t="shared" si="93"/>
        <v>4.5585028398242855E-4</v>
      </c>
      <c r="X737" s="53" t="str">
        <f t="shared" si="94"/>
        <v/>
      </c>
      <c r="Y737" s="54" t="str">
        <f t="shared" si="95"/>
        <v/>
      </c>
    </row>
    <row r="738" spans="17:25" x14ac:dyDescent="0.25">
      <c r="Q738" s="47">
        <f t="shared" si="91"/>
        <v>1993</v>
      </c>
      <c r="R738" s="48" t="str">
        <f t="shared" si="89"/>
        <v>199311</v>
      </c>
      <c r="S738" s="49">
        <v>34300</v>
      </c>
      <c r="T738" s="48">
        <v>812.11</v>
      </c>
      <c r="U738" s="50">
        <f t="shared" si="90"/>
        <v>813.94266666666692</v>
      </c>
      <c r="V738" s="51">
        <f t="shared" si="92"/>
        <v>786.5440821917814</v>
      </c>
      <c r="W738" s="53">
        <f t="shared" si="93"/>
        <v>8.6202650115829726E-5</v>
      </c>
      <c r="X738" s="53" t="str">
        <f t="shared" si="94"/>
        <v/>
      </c>
      <c r="Y738" s="54" t="str">
        <f t="shared" si="95"/>
        <v/>
      </c>
    </row>
    <row r="739" spans="17:25" x14ac:dyDescent="0.25">
      <c r="Q739" s="47">
        <f t="shared" si="91"/>
        <v>1993</v>
      </c>
      <c r="R739" s="48" t="str">
        <f t="shared" si="89"/>
        <v>199311</v>
      </c>
      <c r="S739" s="49">
        <v>34301</v>
      </c>
      <c r="T739" s="48">
        <v>812.11</v>
      </c>
      <c r="U739" s="50">
        <f t="shared" si="90"/>
        <v>813.94266666666692</v>
      </c>
      <c r="V739" s="51">
        <f t="shared" si="92"/>
        <v>786.5440821917814</v>
      </c>
      <c r="W739" s="53">
        <f t="shared" si="93"/>
        <v>0</v>
      </c>
      <c r="X739" s="53" t="str">
        <f t="shared" si="94"/>
        <v/>
      </c>
      <c r="Y739" s="54" t="str">
        <f t="shared" si="95"/>
        <v/>
      </c>
    </row>
    <row r="740" spans="17:25" x14ac:dyDescent="0.25">
      <c r="Q740" s="47">
        <f t="shared" si="91"/>
        <v>1993</v>
      </c>
      <c r="R740" s="48" t="str">
        <f t="shared" si="89"/>
        <v>199311</v>
      </c>
      <c r="S740" s="49">
        <v>34302</v>
      </c>
      <c r="T740" s="48">
        <v>812.11</v>
      </c>
      <c r="U740" s="50">
        <f t="shared" si="90"/>
        <v>813.94266666666692</v>
      </c>
      <c r="V740" s="51">
        <f t="shared" si="92"/>
        <v>786.5440821917814</v>
      </c>
      <c r="W740" s="53">
        <f t="shared" si="93"/>
        <v>0</v>
      </c>
      <c r="X740" s="53" t="str">
        <f t="shared" si="94"/>
        <v/>
      </c>
      <c r="Y740" s="54" t="str">
        <f t="shared" si="95"/>
        <v/>
      </c>
    </row>
    <row r="741" spans="17:25" x14ac:dyDescent="0.25">
      <c r="Q741" s="47">
        <f t="shared" si="91"/>
        <v>1993</v>
      </c>
      <c r="R741" s="48" t="str">
        <f t="shared" si="89"/>
        <v>199311</v>
      </c>
      <c r="S741" s="49">
        <v>34303</v>
      </c>
      <c r="T741" s="48">
        <v>811.73</v>
      </c>
      <c r="U741" s="50">
        <f t="shared" si="90"/>
        <v>813.94266666666692</v>
      </c>
      <c r="V741" s="51">
        <f t="shared" si="92"/>
        <v>786.5440821917814</v>
      </c>
      <c r="W741" s="53">
        <f t="shared" si="93"/>
        <v>-4.679169078080081E-4</v>
      </c>
      <c r="X741" s="53" t="str">
        <f t="shared" si="94"/>
        <v/>
      </c>
      <c r="Y741" s="54" t="str">
        <f t="shared" si="95"/>
        <v/>
      </c>
    </row>
    <row r="742" spans="17:25" x14ac:dyDescent="0.25">
      <c r="Q742" s="47">
        <f t="shared" si="91"/>
        <v>1993</v>
      </c>
      <c r="R742" s="48" t="str">
        <f t="shared" si="89"/>
        <v>199312</v>
      </c>
      <c r="S742" s="49">
        <v>34304</v>
      </c>
      <c r="T742" s="48">
        <v>812.21</v>
      </c>
      <c r="U742" s="50">
        <f t="shared" si="90"/>
        <v>803.27612903225815</v>
      </c>
      <c r="V742" s="51">
        <f t="shared" si="92"/>
        <v>786.5440821917814</v>
      </c>
      <c r="W742" s="53">
        <f t="shared" si="93"/>
        <v>5.9132962931029986E-4</v>
      </c>
      <c r="X742" s="53">
        <f t="shared" si="94"/>
        <v>-1.3104777610554952E-2</v>
      </c>
      <c r="Y742" s="54" t="str">
        <f t="shared" si="95"/>
        <v/>
      </c>
    </row>
    <row r="743" spans="17:25" x14ac:dyDescent="0.25">
      <c r="Q743" s="47">
        <f t="shared" si="91"/>
        <v>1993</v>
      </c>
      <c r="R743" s="48" t="str">
        <f t="shared" si="89"/>
        <v>199312</v>
      </c>
      <c r="S743" s="49">
        <v>34305</v>
      </c>
      <c r="T743" s="48">
        <v>811.78</v>
      </c>
      <c r="U743" s="50">
        <f t="shared" si="90"/>
        <v>803.27612903225815</v>
      </c>
      <c r="V743" s="51">
        <f t="shared" si="92"/>
        <v>786.5440821917814</v>
      </c>
      <c r="W743" s="53">
        <f t="shared" si="93"/>
        <v>-5.2941973135034459E-4</v>
      </c>
      <c r="X743" s="53" t="str">
        <f t="shared" si="94"/>
        <v/>
      </c>
      <c r="Y743" s="54" t="str">
        <f t="shared" si="95"/>
        <v/>
      </c>
    </row>
    <row r="744" spans="17:25" x14ac:dyDescent="0.25">
      <c r="Q744" s="47">
        <f t="shared" si="91"/>
        <v>1993</v>
      </c>
      <c r="R744" s="48" t="str">
        <f t="shared" si="89"/>
        <v>199312</v>
      </c>
      <c r="S744" s="49">
        <v>34306</v>
      </c>
      <c r="T744" s="48">
        <v>809.63</v>
      </c>
      <c r="U744" s="50">
        <f t="shared" si="90"/>
        <v>803.27612903225815</v>
      </c>
      <c r="V744" s="51">
        <f t="shared" si="92"/>
        <v>786.5440821917814</v>
      </c>
      <c r="W744" s="53">
        <f t="shared" si="93"/>
        <v>-2.6485008253467335E-3</v>
      </c>
      <c r="X744" s="53" t="str">
        <f t="shared" si="94"/>
        <v/>
      </c>
      <c r="Y744" s="54" t="str">
        <f t="shared" si="95"/>
        <v/>
      </c>
    </row>
    <row r="745" spans="17:25" x14ac:dyDescent="0.25">
      <c r="Q745" s="47">
        <f t="shared" si="91"/>
        <v>1993</v>
      </c>
      <c r="R745" s="48" t="str">
        <f t="shared" si="89"/>
        <v>199312</v>
      </c>
      <c r="S745" s="49">
        <v>34307</v>
      </c>
      <c r="T745" s="48">
        <v>806.49</v>
      </c>
      <c r="U745" s="50">
        <f t="shared" si="90"/>
        <v>803.27612903225815</v>
      </c>
      <c r="V745" s="51">
        <f t="shared" si="92"/>
        <v>786.5440821917814</v>
      </c>
      <c r="W745" s="53">
        <f t="shared" si="93"/>
        <v>-3.8783147857662792E-3</v>
      </c>
      <c r="X745" s="53" t="str">
        <f t="shared" si="94"/>
        <v/>
      </c>
      <c r="Y745" s="54" t="str">
        <f t="shared" si="95"/>
        <v/>
      </c>
    </row>
    <row r="746" spans="17:25" x14ac:dyDescent="0.25">
      <c r="Q746" s="47">
        <f t="shared" si="91"/>
        <v>1993</v>
      </c>
      <c r="R746" s="48" t="str">
        <f t="shared" si="89"/>
        <v>199312</v>
      </c>
      <c r="S746" s="49">
        <v>34308</v>
      </c>
      <c r="T746" s="48">
        <v>806.49</v>
      </c>
      <c r="U746" s="50">
        <f t="shared" si="90"/>
        <v>803.27612903225815</v>
      </c>
      <c r="V746" s="51">
        <f t="shared" si="92"/>
        <v>786.5440821917814</v>
      </c>
      <c r="W746" s="53">
        <f t="shared" si="93"/>
        <v>0</v>
      </c>
      <c r="X746" s="53" t="str">
        <f t="shared" si="94"/>
        <v/>
      </c>
      <c r="Y746" s="54" t="str">
        <f t="shared" si="95"/>
        <v/>
      </c>
    </row>
    <row r="747" spans="17:25" x14ac:dyDescent="0.25">
      <c r="Q747" s="47">
        <f t="shared" si="91"/>
        <v>1993</v>
      </c>
      <c r="R747" s="48" t="str">
        <f t="shared" si="89"/>
        <v>199312</v>
      </c>
      <c r="S747" s="49">
        <v>34309</v>
      </c>
      <c r="T747" s="48">
        <v>806.49</v>
      </c>
      <c r="U747" s="50">
        <f t="shared" si="90"/>
        <v>803.27612903225815</v>
      </c>
      <c r="V747" s="51">
        <f t="shared" si="92"/>
        <v>786.5440821917814</v>
      </c>
      <c r="W747" s="53">
        <f t="shared" si="93"/>
        <v>0</v>
      </c>
      <c r="X747" s="53" t="str">
        <f t="shared" si="94"/>
        <v/>
      </c>
      <c r="Y747" s="54" t="str">
        <f t="shared" si="95"/>
        <v/>
      </c>
    </row>
    <row r="748" spans="17:25" x14ac:dyDescent="0.25">
      <c r="Q748" s="47">
        <f t="shared" si="91"/>
        <v>1993</v>
      </c>
      <c r="R748" s="48" t="str">
        <f t="shared" si="89"/>
        <v>199312</v>
      </c>
      <c r="S748" s="49">
        <v>34310</v>
      </c>
      <c r="T748" s="48">
        <v>803.1</v>
      </c>
      <c r="U748" s="50">
        <f t="shared" si="90"/>
        <v>803.27612903225815</v>
      </c>
      <c r="V748" s="51">
        <f t="shared" si="92"/>
        <v>786.5440821917814</v>
      </c>
      <c r="W748" s="53">
        <f t="shared" si="93"/>
        <v>-4.2033999181638748E-3</v>
      </c>
      <c r="X748" s="53" t="str">
        <f t="shared" si="94"/>
        <v/>
      </c>
      <c r="Y748" s="54" t="str">
        <f t="shared" si="95"/>
        <v/>
      </c>
    </row>
    <row r="749" spans="17:25" x14ac:dyDescent="0.25">
      <c r="Q749" s="47">
        <f t="shared" si="91"/>
        <v>1993</v>
      </c>
      <c r="R749" s="48" t="str">
        <f t="shared" si="89"/>
        <v>199312</v>
      </c>
      <c r="S749" s="49">
        <v>34311</v>
      </c>
      <c r="T749" s="48">
        <v>800.6</v>
      </c>
      <c r="U749" s="50">
        <f t="shared" si="90"/>
        <v>803.27612903225815</v>
      </c>
      <c r="V749" s="51">
        <f t="shared" si="92"/>
        <v>786.5440821917814</v>
      </c>
      <c r="W749" s="53">
        <f t="shared" si="93"/>
        <v>-3.1129373677001304E-3</v>
      </c>
      <c r="X749" s="53" t="str">
        <f t="shared" si="94"/>
        <v/>
      </c>
      <c r="Y749" s="54" t="str">
        <f t="shared" si="95"/>
        <v/>
      </c>
    </row>
    <row r="750" spans="17:25" x14ac:dyDescent="0.25">
      <c r="Q750" s="47">
        <f t="shared" si="91"/>
        <v>1993</v>
      </c>
      <c r="R750" s="48" t="str">
        <f t="shared" si="89"/>
        <v>199312</v>
      </c>
      <c r="S750" s="49">
        <v>34312</v>
      </c>
      <c r="T750" s="48">
        <v>800.6</v>
      </c>
      <c r="U750" s="50">
        <f t="shared" si="90"/>
        <v>803.27612903225815</v>
      </c>
      <c r="V750" s="51">
        <f t="shared" si="92"/>
        <v>786.5440821917814</v>
      </c>
      <c r="W750" s="53">
        <f t="shared" si="93"/>
        <v>0</v>
      </c>
      <c r="X750" s="53" t="str">
        <f t="shared" si="94"/>
        <v/>
      </c>
      <c r="Y750" s="54" t="str">
        <f t="shared" si="95"/>
        <v/>
      </c>
    </row>
    <row r="751" spans="17:25" x14ac:dyDescent="0.25">
      <c r="Q751" s="47">
        <f t="shared" si="91"/>
        <v>1993</v>
      </c>
      <c r="R751" s="48" t="str">
        <f t="shared" si="89"/>
        <v>199312</v>
      </c>
      <c r="S751" s="49">
        <v>34313</v>
      </c>
      <c r="T751" s="48">
        <v>798.51</v>
      </c>
      <c r="U751" s="50">
        <f t="shared" si="90"/>
        <v>803.27612903225815</v>
      </c>
      <c r="V751" s="51">
        <f t="shared" si="92"/>
        <v>786.5440821917814</v>
      </c>
      <c r="W751" s="53">
        <f t="shared" si="93"/>
        <v>-2.6105420934299239E-3</v>
      </c>
      <c r="X751" s="53" t="str">
        <f t="shared" si="94"/>
        <v/>
      </c>
      <c r="Y751" s="54" t="str">
        <f t="shared" si="95"/>
        <v/>
      </c>
    </row>
    <row r="752" spans="17:25" x14ac:dyDescent="0.25">
      <c r="Q752" s="47">
        <f t="shared" si="91"/>
        <v>1993</v>
      </c>
      <c r="R752" s="48" t="str">
        <f t="shared" si="89"/>
        <v>199312</v>
      </c>
      <c r="S752" s="49">
        <v>34314</v>
      </c>
      <c r="T752" s="48">
        <v>797.53</v>
      </c>
      <c r="U752" s="50">
        <f t="shared" si="90"/>
        <v>803.27612903225815</v>
      </c>
      <c r="V752" s="51">
        <f t="shared" si="92"/>
        <v>786.5440821917814</v>
      </c>
      <c r="W752" s="53">
        <f t="shared" si="93"/>
        <v>-1.227285819839441E-3</v>
      </c>
      <c r="X752" s="53" t="str">
        <f t="shared" si="94"/>
        <v/>
      </c>
      <c r="Y752" s="54" t="str">
        <f t="shared" si="95"/>
        <v/>
      </c>
    </row>
    <row r="753" spans="17:25" x14ac:dyDescent="0.25">
      <c r="Q753" s="47">
        <f t="shared" si="91"/>
        <v>1993</v>
      </c>
      <c r="R753" s="48" t="str">
        <f t="shared" si="89"/>
        <v>199312</v>
      </c>
      <c r="S753" s="49">
        <v>34315</v>
      </c>
      <c r="T753" s="48">
        <v>797.53</v>
      </c>
      <c r="U753" s="50">
        <f t="shared" si="90"/>
        <v>803.27612903225815</v>
      </c>
      <c r="V753" s="51">
        <f t="shared" si="92"/>
        <v>786.5440821917814</v>
      </c>
      <c r="W753" s="53">
        <f t="shared" si="93"/>
        <v>0</v>
      </c>
      <c r="X753" s="53" t="str">
        <f t="shared" si="94"/>
        <v/>
      </c>
      <c r="Y753" s="54" t="str">
        <f t="shared" si="95"/>
        <v/>
      </c>
    </row>
    <row r="754" spans="17:25" x14ac:dyDescent="0.25">
      <c r="Q754" s="47">
        <f t="shared" si="91"/>
        <v>1993</v>
      </c>
      <c r="R754" s="48" t="str">
        <f t="shared" si="89"/>
        <v>199312</v>
      </c>
      <c r="S754" s="49">
        <v>34316</v>
      </c>
      <c r="T754" s="48">
        <v>797.53</v>
      </c>
      <c r="U754" s="50">
        <f t="shared" si="90"/>
        <v>803.27612903225815</v>
      </c>
      <c r="V754" s="51">
        <f t="shared" si="92"/>
        <v>786.5440821917814</v>
      </c>
      <c r="W754" s="53">
        <f t="shared" si="93"/>
        <v>0</v>
      </c>
      <c r="X754" s="53" t="str">
        <f t="shared" si="94"/>
        <v/>
      </c>
      <c r="Y754" s="54" t="str">
        <f t="shared" si="95"/>
        <v/>
      </c>
    </row>
    <row r="755" spans="17:25" x14ac:dyDescent="0.25">
      <c r="Q755" s="47">
        <f t="shared" si="91"/>
        <v>1993</v>
      </c>
      <c r="R755" s="48" t="str">
        <f t="shared" si="89"/>
        <v>199312</v>
      </c>
      <c r="S755" s="49">
        <v>34317</v>
      </c>
      <c r="T755" s="48">
        <v>798.2</v>
      </c>
      <c r="U755" s="50">
        <f t="shared" si="90"/>
        <v>803.27612903225815</v>
      </c>
      <c r="V755" s="51">
        <f t="shared" si="92"/>
        <v>786.5440821917814</v>
      </c>
      <c r="W755" s="53">
        <f t="shared" si="93"/>
        <v>8.4009378957539127E-4</v>
      </c>
      <c r="X755" s="53" t="str">
        <f t="shared" si="94"/>
        <v/>
      </c>
      <c r="Y755" s="54" t="str">
        <f t="shared" si="95"/>
        <v/>
      </c>
    </row>
    <row r="756" spans="17:25" x14ac:dyDescent="0.25">
      <c r="Q756" s="47">
        <f t="shared" si="91"/>
        <v>1993</v>
      </c>
      <c r="R756" s="48" t="str">
        <f t="shared" si="89"/>
        <v>199312</v>
      </c>
      <c r="S756" s="49">
        <v>34318</v>
      </c>
      <c r="T756" s="48">
        <v>798.12</v>
      </c>
      <c r="U756" s="50">
        <f t="shared" si="90"/>
        <v>803.27612903225815</v>
      </c>
      <c r="V756" s="51">
        <f t="shared" si="92"/>
        <v>786.5440821917814</v>
      </c>
      <c r="W756" s="53">
        <f t="shared" si="93"/>
        <v>-1.0022550739163805E-4</v>
      </c>
      <c r="X756" s="53" t="str">
        <f t="shared" si="94"/>
        <v/>
      </c>
      <c r="Y756" s="54" t="str">
        <f t="shared" si="95"/>
        <v/>
      </c>
    </row>
    <row r="757" spans="17:25" x14ac:dyDescent="0.25">
      <c r="Q757" s="47">
        <f t="shared" si="91"/>
        <v>1993</v>
      </c>
      <c r="R757" s="48" t="str">
        <f t="shared" si="89"/>
        <v>199312</v>
      </c>
      <c r="S757" s="49">
        <v>34319</v>
      </c>
      <c r="T757" s="48">
        <v>799.43</v>
      </c>
      <c r="U757" s="50">
        <f t="shared" si="90"/>
        <v>803.27612903225815</v>
      </c>
      <c r="V757" s="51">
        <f t="shared" si="92"/>
        <v>786.5440821917814</v>
      </c>
      <c r="W757" s="53">
        <f t="shared" si="93"/>
        <v>1.6413571893949541E-3</v>
      </c>
      <c r="X757" s="53" t="str">
        <f t="shared" si="94"/>
        <v/>
      </c>
      <c r="Y757" s="54" t="str">
        <f t="shared" si="95"/>
        <v/>
      </c>
    </row>
    <row r="758" spans="17:25" x14ac:dyDescent="0.25">
      <c r="Q758" s="47">
        <f t="shared" si="91"/>
        <v>1993</v>
      </c>
      <c r="R758" s="48" t="str">
        <f t="shared" si="89"/>
        <v>199312</v>
      </c>
      <c r="S758" s="49">
        <v>34320</v>
      </c>
      <c r="T758" s="48">
        <v>804.89</v>
      </c>
      <c r="U758" s="50">
        <f t="shared" si="90"/>
        <v>803.27612903225815</v>
      </c>
      <c r="V758" s="51">
        <f t="shared" si="92"/>
        <v>786.5440821917814</v>
      </c>
      <c r="W758" s="53">
        <f t="shared" si="93"/>
        <v>6.8298662797243725E-3</v>
      </c>
      <c r="X758" s="53" t="str">
        <f t="shared" si="94"/>
        <v/>
      </c>
      <c r="Y758" s="54" t="str">
        <f t="shared" si="95"/>
        <v/>
      </c>
    </row>
    <row r="759" spans="17:25" x14ac:dyDescent="0.25">
      <c r="Q759" s="47">
        <f t="shared" si="91"/>
        <v>1993</v>
      </c>
      <c r="R759" s="48" t="str">
        <f t="shared" si="89"/>
        <v>199312</v>
      </c>
      <c r="S759" s="49">
        <v>34321</v>
      </c>
      <c r="T759" s="48">
        <v>806.5</v>
      </c>
      <c r="U759" s="50">
        <f t="shared" si="90"/>
        <v>803.27612903225815</v>
      </c>
      <c r="V759" s="51">
        <f t="shared" si="92"/>
        <v>786.5440821917814</v>
      </c>
      <c r="W759" s="53">
        <f t="shared" si="93"/>
        <v>2.000273329274771E-3</v>
      </c>
      <c r="X759" s="53" t="str">
        <f t="shared" si="94"/>
        <v/>
      </c>
      <c r="Y759" s="54" t="str">
        <f t="shared" si="95"/>
        <v/>
      </c>
    </row>
    <row r="760" spans="17:25" x14ac:dyDescent="0.25">
      <c r="Q760" s="47">
        <f t="shared" si="91"/>
        <v>1993</v>
      </c>
      <c r="R760" s="48" t="str">
        <f t="shared" si="89"/>
        <v>199312</v>
      </c>
      <c r="S760" s="49">
        <v>34322</v>
      </c>
      <c r="T760" s="48">
        <v>806.5</v>
      </c>
      <c r="U760" s="50">
        <f t="shared" si="90"/>
        <v>803.27612903225815</v>
      </c>
      <c r="V760" s="51">
        <f t="shared" si="92"/>
        <v>786.5440821917814</v>
      </c>
      <c r="W760" s="53">
        <f t="shared" si="93"/>
        <v>0</v>
      </c>
      <c r="X760" s="53" t="str">
        <f t="shared" si="94"/>
        <v/>
      </c>
      <c r="Y760" s="54" t="str">
        <f t="shared" si="95"/>
        <v/>
      </c>
    </row>
    <row r="761" spans="17:25" x14ac:dyDescent="0.25">
      <c r="Q761" s="47">
        <f t="shared" si="91"/>
        <v>1993</v>
      </c>
      <c r="R761" s="48" t="str">
        <f t="shared" si="89"/>
        <v>199312</v>
      </c>
      <c r="S761" s="49">
        <v>34323</v>
      </c>
      <c r="T761" s="48">
        <v>806.5</v>
      </c>
      <c r="U761" s="50">
        <f t="shared" si="90"/>
        <v>803.27612903225815</v>
      </c>
      <c r="V761" s="51">
        <f t="shared" si="92"/>
        <v>786.5440821917814</v>
      </c>
      <c r="W761" s="53">
        <f t="shared" si="93"/>
        <v>0</v>
      </c>
      <c r="X761" s="53" t="str">
        <f t="shared" si="94"/>
        <v/>
      </c>
      <c r="Y761" s="54" t="str">
        <f t="shared" si="95"/>
        <v/>
      </c>
    </row>
    <row r="762" spans="17:25" x14ac:dyDescent="0.25">
      <c r="Q762" s="47">
        <f t="shared" si="91"/>
        <v>1993</v>
      </c>
      <c r="R762" s="48" t="str">
        <f t="shared" si="89"/>
        <v>199312</v>
      </c>
      <c r="S762" s="49">
        <v>34324</v>
      </c>
      <c r="T762" s="48">
        <v>803.81</v>
      </c>
      <c r="U762" s="50">
        <f t="shared" si="90"/>
        <v>803.27612903225815</v>
      </c>
      <c r="V762" s="51">
        <f t="shared" si="92"/>
        <v>786.5440821917814</v>
      </c>
      <c r="W762" s="53">
        <f t="shared" si="93"/>
        <v>-3.3353998760075054E-3</v>
      </c>
      <c r="X762" s="53" t="str">
        <f t="shared" si="94"/>
        <v/>
      </c>
      <c r="Y762" s="54" t="str">
        <f t="shared" si="95"/>
        <v/>
      </c>
    </row>
    <row r="763" spans="17:25" x14ac:dyDescent="0.25">
      <c r="Q763" s="47">
        <f t="shared" si="91"/>
        <v>1993</v>
      </c>
      <c r="R763" s="48" t="str">
        <f t="shared" si="89"/>
        <v>199312</v>
      </c>
      <c r="S763" s="49">
        <v>34325</v>
      </c>
      <c r="T763" s="48">
        <v>802.46</v>
      </c>
      <c r="U763" s="50">
        <f t="shared" si="90"/>
        <v>803.27612903225815</v>
      </c>
      <c r="V763" s="51">
        <f t="shared" si="92"/>
        <v>786.5440821917814</v>
      </c>
      <c r="W763" s="53">
        <f t="shared" si="93"/>
        <v>-1.679501374702852E-3</v>
      </c>
      <c r="X763" s="53" t="str">
        <f t="shared" si="94"/>
        <v/>
      </c>
      <c r="Y763" s="54" t="str">
        <f t="shared" si="95"/>
        <v/>
      </c>
    </row>
    <row r="764" spans="17:25" x14ac:dyDescent="0.25">
      <c r="Q764" s="47">
        <f t="shared" si="91"/>
        <v>1993</v>
      </c>
      <c r="R764" s="48" t="str">
        <f t="shared" si="89"/>
        <v>199312</v>
      </c>
      <c r="S764" s="49">
        <v>34326</v>
      </c>
      <c r="T764" s="48">
        <v>801.4</v>
      </c>
      <c r="U764" s="50">
        <f t="shared" si="90"/>
        <v>803.27612903225815</v>
      </c>
      <c r="V764" s="51">
        <f t="shared" si="92"/>
        <v>786.5440821917814</v>
      </c>
      <c r="W764" s="53">
        <f t="shared" si="93"/>
        <v>-1.3209381152955446E-3</v>
      </c>
      <c r="X764" s="53" t="str">
        <f t="shared" si="94"/>
        <v/>
      </c>
      <c r="Y764" s="54" t="str">
        <f t="shared" si="95"/>
        <v/>
      </c>
    </row>
    <row r="765" spans="17:25" x14ac:dyDescent="0.25">
      <c r="Q765" s="47">
        <f t="shared" si="91"/>
        <v>1993</v>
      </c>
      <c r="R765" s="48" t="str">
        <f t="shared" si="89"/>
        <v>199312</v>
      </c>
      <c r="S765" s="49">
        <v>34327</v>
      </c>
      <c r="T765" s="48">
        <v>801.69</v>
      </c>
      <c r="U765" s="50">
        <f t="shared" si="90"/>
        <v>803.27612903225815</v>
      </c>
      <c r="V765" s="51">
        <f t="shared" si="92"/>
        <v>786.5440821917814</v>
      </c>
      <c r="W765" s="53">
        <f t="shared" si="93"/>
        <v>3.6186673321703111E-4</v>
      </c>
      <c r="X765" s="53" t="str">
        <f t="shared" si="94"/>
        <v/>
      </c>
      <c r="Y765" s="54" t="str">
        <f t="shared" si="95"/>
        <v/>
      </c>
    </row>
    <row r="766" spans="17:25" x14ac:dyDescent="0.25">
      <c r="Q766" s="47">
        <f t="shared" si="91"/>
        <v>1993</v>
      </c>
      <c r="R766" s="48" t="str">
        <f t="shared" si="89"/>
        <v>199312</v>
      </c>
      <c r="S766" s="49">
        <v>34328</v>
      </c>
      <c r="T766" s="48">
        <v>801.69</v>
      </c>
      <c r="U766" s="50">
        <f t="shared" si="90"/>
        <v>803.27612903225815</v>
      </c>
      <c r="V766" s="51">
        <f t="shared" si="92"/>
        <v>786.5440821917814</v>
      </c>
      <c r="W766" s="53">
        <f t="shared" si="93"/>
        <v>0</v>
      </c>
      <c r="X766" s="53" t="str">
        <f t="shared" si="94"/>
        <v/>
      </c>
      <c r="Y766" s="54" t="str">
        <f t="shared" si="95"/>
        <v/>
      </c>
    </row>
    <row r="767" spans="17:25" x14ac:dyDescent="0.25">
      <c r="Q767" s="47">
        <f t="shared" si="91"/>
        <v>1993</v>
      </c>
      <c r="R767" s="48" t="str">
        <f t="shared" si="89"/>
        <v>199312</v>
      </c>
      <c r="S767" s="49">
        <v>34329</v>
      </c>
      <c r="T767" s="48">
        <v>801.69</v>
      </c>
      <c r="U767" s="50">
        <f t="shared" si="90"/>
        <v>803.27612903225815</v>
      </c>
      <c r="V767" s="51">
        <f t="shared" si="92"/>
        <v>786.5440821917814</v>
      </c>
      <c r="W767" s="53">
        <f t="shared" si="93"/>
        <v>0</v>
      </c>
      <c r="X767" s="53" t="str">
        <f t="shared" si="94"/>
        <v/>
      </c>
      <c r="Y767" s="54" t="str">
        <f t="shared" si="95"/>
        <v/>
      </c>
    </row>
    <row r="768" spans="17:25" x14ac:dyDescent="0.25">
      <c r="Q768" s="47">
        <f t="shared" si="91"/>
        <v>1993</v>
      </c>
      <c r="R768" s="48" t="str">
        <f t="shared" si="89"/>
        <v>199312</v>
      </c>
      <c r="S768" s="49">
        <v>34330</v>
      </c>
      <c r="T768" s="48">
        <v>801.69</v>
      </c>
      <c r="U768" s="50">
        <f t="shared" si="90"/>
        <v>803.27612903225815</v>
      </c>
      <c r="V768" s="51">
        <f t="shared" si="92"/>
        <v>786.5440821917814</v>
      </c>
      <c r="W768" s="53">
        <f t="shared" si="93"/>
        <v>0</v>
      </c>
      <c r="X768" s="53" t="str">
        <f t="shared" si="94"/>
        <v/>
      </c>
      <c r="Y768" s="54" t="str">
        <f t="shared" si="95"/>
        <v/>
      </c>
    </row>
    <row r="769" spans="17:25" x14ac:dyDescent="0.25">
      <c r="Q769" s="47">
        <f t="shared" si="91"/>
        <v>1993</v>
      </c>
      <c r="R769" s="48" t="str">
        <f t="shared" si="89"/>
        <v>199312</v>
      </c>
      <c r="S769" s="49">
        <v>34331</v>
      </c>
      <c r="T769" s="48">
        <v>809.13</v>
      </c>
      <c r="U769" s="50">
        <f t="shared" si="90"/>
        <v>803.27612903225815</v>
      </c>
      <c r="V769" s="51">
        <f t="shared" si="92"/>
        <v>786.5440821917814</v>
      </c>
      <c r="W769" s="53">
        <f t="shared" si="93"/>
        <v>9.2803951652133954E-3</v>
      </c>
      <c r="X769" s="53" t="str">
        <f t="shared" si="94"/>
        <v/>
      </c>
      <c r="Y769" s="54" t="str">
        <f t="shared" si="95"/>
        <v/>
      </c>
    </row>
    <row r="770" spans="17:25" x14ac:dyDescent="0.25">
      <c r="Q770" s="47">
        <f t="shared" si="91"/>
        <v>1993</v>
      </c>
      <c r="R770" s="48" t="str">
        <f t="shared" si="89"/>
        <v>199312</v>
      </c>
      <c r="S770" s="49">
        <v>34332</v>
      </c>
      <c r="T770" s="48">
        <v>802.33</v>
      </c>
      <c r="U770" s="50">
        <f t="shared" si="90"/>
        <v>803.27612903225815</v>
      </c>
      <c r="V770" s="51">
        <f t="shared" si="92"/>
        <v>786.5440821917814</v>
      </c>
      <c r="W770" s="53">
        <f t="shared" si="93"/>
        <v>-8.4040883417991763E-3</v>
      </c>
      <c r="X770" s="53" t="str">
        <f t="shared" si="94"/>
        <v/>
      </c>
      <c r="Y770" s="54" t="str">
        <f t="shared" si="95"/>
        <v/>
      </c>
    </row>
    <row r="771" spans="17:25" x14ac:dyDescent="0.25">
      <c r="Q771" s="47">
        <f t="shared" si="91"/>
        <v>1993</v>
      </c>
      <c r="R771" s="48" t="str">
        <f t="shared" si="89"/>
        <v>199312</v>
      </c>
      <c r="S771" s="49">
        <v>34333</v>
      </c>
      <c r="T771" s="48">
        <v>802.71</v>
      </c>
      <c r="U771" s="50">
        <f t="shared" si="90"/>
        <v>803.27612903225815</v>
      </c>
      <c r="V771" s="51">
        <f t="shared" si="92"/>
        <v>786.5440821917814</v>
      </c>
      <c r="W771" s="53">
        <f t="shared" si="93"/>
        <v>4.7362058006061858E-4</v>
      </c>
      <c r="X771" s="53" t="str">
        <f t="shared" si="94"/>
        <v/>
      </c>
      <c r="Y771" s="54" t="str">
        <f t="shared" si="95"/>
        <v/>
      </c>
    </row>
    <row r="772" spans="17:25" x14ac:dyDescent="0.25">
      <c r="Q772" s="47">
        <f t="shared" si="91"/>
        <v>1993</v>
      </c>
      <c r="R772" s="48" t="str">
        <f t="shared" si="89"/>
        <v>199312</v>
      </c>
      <c r="S772" s="49">
        <v>34334</v>
      </c>
      <c r="T772" s="48">
        <v>804.33</v>
      </c>
      <c r="U772" s="50">
        <f t="shared" si="90"/>
        <v>803.27612903225815</v>
      </c>
      <c r="V772" s="51">
        <f t="shared" si="92"/>
        <v>786.5440821917814</v>
      </c>
      <c r="W772" s="53">
        <f t="shared" si="93"/>
        <v>2.0181634712412855E-3</v>
      </c>
      <c r="X772" s="53" t="str">
        <f t="shared" si="94"/>
        <v/>
      </c>
      <c r="Y772" s="54" t="str">
        <f t="shared" si="95"/>
        <v/>
      </c>
    </row>
    <row r="773" spans="17:25" x14ac:dyDescent="0.25">
      <c r="Q773" s="47">
        <f t="shared" si="91"/>
        <v>1994</v>
      </c>
      <c r="R773" s="48" t="str">
        <f t="shared" si="89"/>
        <v>19941</v>
      </c>
      <c r="S773" s="49">
        <v>34335</v>
      </c>
      <c r="T773" s="48">
        <v>804.33</v>
      </c>
      <c r="U773" s="50">
        <f t="shared" si="90"/>
        <v>815.74193548387109</v>
      </c>
      <c r="V773" s="51">
        <f t="shared" si="92"/>
        <v>826.39547945205356</v>
      </c>
      <c r="W773" s="53">
        <f t="shared" si="93"/>
        <v>0</v>
      </c>
      <c r="X773" s="53">
        <f t="shared" si="94"/>
        <v>1.5518706458551135E-2</v>
      </c>
      <c r="Y773" s="54">
        <f t="shared" si="95"/>
        <v>5.0666451076998076E-2</v>
      </c>
    </row>
    <row r="774" spans="17:25" x14ac:dyDescent="0.25">
      <c r="Q774" s="47">
        <f t="shared" si="91"/>
        <v>1994</v>
      </c>
      <c r="R774" s="48" t="str">
        <f t="shared" si="89"/>
        <v>19941</v>
      </c>
      <c r="S774" s="49">
        <v>34336</v>
      </c>
      <c r="T774" s="48">
        <v>804.33</v>
      </c>
      <c r="U774" s="50">
        <f t="shared" si="90"/>
        <v>815.74193548387109</v>
      </c>
      <c r="V774" s="51">
        <f t="shared" si="92"/>
        <v>826.39547945205356</v>
      </c>
      <c r="W774" s="53">
        <f t="shared" si="93"/>
        <v>0</v>
      </c>
      <c r="X774" s="53" t="str">
        <f t="shared" si="94"/>
        <v/>
      </c>
      <c r="Y774" s="54" t="str">
        <f t="shared" si="95"/>
        <v/>
      </c>
    </row>
    <row r="775" spans="17:25" x14ac:dyDescent="0.25">
      <c r="Q775" s="47">
        <f t="shared" si="91"/>
        <v>1994</v>
      </c>
      <c r="R775" s="48" t="str">
        <f t="shared" ref="R775:R838" si="96">+YEAR(S775)&amp;MONTH(S775)</f>
        <v>19941</v>
      </c>
      <c r="S775" s="49">
        <v>34337</v>
      </c>
      <c r="T775" s="48">
        <v>804.33</v>
      </c>
      <c r="U775" s="50">
        <f t="shared" ref="U775:U838" si="97">+AVERAGEIF($R$3:$R$12000,R775,$T$3:$T$12000)</f>
        <v>815.74193548387109</v>
      </c>
      <c r="V775" s="51">
        <f t="shared" si="92"/>
        <v>826.39547945205356</v>
      </c>
      <c r="W775" s="53">
        <f t="shared" si="93"/>
        <v>0</v>
      </c>
      <c r="X775" s="53" t="str">
        <f t="shared" si="94"/>
        <v/>
      </c>
      <c r="Y775" s="54" t="str">
        <f t="shared" si="95"/>
        <v/>
      </c>
    </row>
    <row r="776" spans="17:25" x14ac:dyDescent="0.25">
      <c r="Q776" s="47">
        <f t="shared" ref="Q776:Q839" si="98">+YEAR(S776)</f>
        <v>1994</v>
      </c>
      <c r="R776" s="48" t="str">
        <f t="shared" si="96"/>
        <v>19941</v>
      </c>
      <c r="S776" s="49">
        <v>34338</v>
      </c>
      <c r="T776" s="48">
        <v>805.91</v>
      </c>
      <c r="U776" s="50">
        <f t="shared" si="97"/>
        <v>815.74193548387109</v>
      </c>
      <c r="V776" s="51">
        <f t="shared" ref="V776:V839" si="99">+AVERAGEIF($Q$3:$Q$12000,Q776,$T$3:$T$12000)</f>
        <v>826.39547945205356</v>
      </c>
      <c r="W776" s="53">
        <f t="shared" si="93"/>
        <v>1.9643678589633673E-3</v>
      </c>
      <c r="X776" s="53" t="str">
        <f t="shared" si="94"/>
        <v/>
      </c>
      <c r="Y776" s="54" t="str">
        <f t="shared" si="95"/>
        <v/>
      </c>
    </row>
    <row r="777" spans="17:25" x14ac:dyDescent="0.25">
      <c r="Q777" s="47">
        <f t="shared" si="98"/>
        <v>1994</v>
      </c>
      <c r="R777" s="48" t="str">
        <f t="shared" si="96"/>
        <v>19941</v>
      </c>
      <c r="S777" s="49">
        <v>34339</v>
      </c>
      <c r="T777" s="48">
        <v>810.01</v>
      </c>
      <c r="U777" s="50">
        <f t="shared" si="97"/>
        <v>815.74193548387109</v>
      </c>
      <c r="V777" s="51">
        <f t="shared" si="99"/>
        <v>826.39547945205356</v>
      </c>
      <c r="W777" s="53">
        <f t="shared" ref="W777:W840" si="100">+T777/T776-1</f>
        <v>5.087416709061765E-3</v>
      </c>
      <c r="X777" s="53" t="str">
        <f t="shared" ref="X777:X840" si="101">IF(U777/U776-1=0,"",U777/U776-1)</f>
        <v/>
      </c>
      <c r="Y777" s="54" t="str">
        <f t="shared" ref="Y777:Y840" si="102">+IF(V777=V776,"",V777/V776-1)</f>
        <v/>
      </c>
    </row>
    <row r="778" spans="17:25" x14ac:dyDescent="0.25">
      <c r="Q778" s="47">
        <f t="shared" si="98"/>
        <v>1994</v>
      </c>
      <c r="R778" s="48" t="str">
        <f t="shared" si="96"/>
        <v>19941</v>
      </c>
      <c r="S778" s="49">
        <v>34340</v>
      </c>
      <c r="T778" s="48">
        <v>814.21</v>
      </c>
      <c r="U778" s="50">
        <f t="shared" si="97"/>
        <v>815.74193548387109</v>
      </c>
      <c r="V778" s="51">
        <f t="shared" si="99"/>
        <v>826.39547945205356</v>
      </c>
      <c r="W778" s="53">
        <f t="shared" si="100"/>
        <v>5.1851211713436207E-3</v>
      </c>
      <c r="X778" s="53" t="str">
        <f t="shared" si="101"/>
        <v/>
      </c>
      <c r="Y778" s="54" t="str">
        <f t="shared" si="102"/>
        <v/>
      </c>
    </row>
    <row r="779" spans="17:25" x14ac:dyDescent="0.25">
      <c r="Q779" s="47">
        <f t="shared" si="98"/>
        <v>1994</v>
      </c>
      <c r="R779" s="48" t="str">
        <f t="shared" si="96"/>
        <v>19941</v>
      </c>
      <c r="S779" s="49">
        <v>34341</v>
      </c>
      <c r="T779" s="48">
        <v>818.83</v>
      </c>
      <c r="U779" s="50">
        <f t="shared" si="97"/>
        <v>815.74193548387109</v>
      </c>
      <c r="V779" s="51">
        <f t="shared" si="99"/>
        <v>826.39547945205356</v>
      </c>
      <c r="W779" s="53">
        <f t="shared" si="100"/>
        <v>5.6742118126773544E-3</v>
      </c>
      <c r="X779" s="53" t="str">
        <f t="shared" si="101"/>
        <v/>
      </c>
      <c r="Y779" s="54" t="str">
        <f t="shared" si="102"/>
        <v/>
      </c>
    </row>
    <row r="780" spans="17:25" x14ac:dyDescent="0.25">
      <c r="Q780" s="47">
        <f t="shared" si="98"/>
        <v>1994</v>
      </c>
      <c r="R780" s="48" t="str">
        <f t="shared" si="96"/>
        <v>19941</v>
      </c>
      <c r="S780" s="49">
        <v>34342</v>
      </c>
      <c r="T780" s="48">
        <v>818.89</v>
      </c>
      <c r="U780" s="50">
        <f t="shared" si="97"/>
        <v>815.74193548387109</v>
      </c>
      <c r="V780" s="51">
        <f t="shared" si="99"/>
        <v>826.39547945205356</v>
      </c>
      <c r="W780" s="53">
        <f t="shared" si="100"/>
        <v>7.3275283025697746E-5</v>
      </c>
      <c r="X780" s="53" t="str">
        <f t="shared" si="101"/>
        <v/>
      </c>
      <c r="Y780" s="54" t="str">
        <f t="shared" si="102"/>
        <v/>
      </c>
    </row>
    <row r="781" spans="17:25" x14ac:dyDescent="0.25">
      <c r="Q781" s="47">
        <f t="shared" si="98"/>
        <v>1994</v>
      </c>
      <c r="R781" s="48" t="str">
        <f t="shared" si="96"/>
        <v>19941</v>
      </c>
      <c r="S781" s="49">
        <v>34343</v>
      </c>
      <c r="T781" s="48">
        <v>818.89</v>
      </c>
      <c r="U781" s="50">
        <f t="shared" si="97"/>
        <v>815.74193548387109</v>
      </c>
      <c r="V781" s="51">
        <f t="shared" si="99"/>
        <v>826.39547945205356</v>
      </c>
      <c r="W781" s="53">
        <f t="shared" si="100"/>
        <v>0</v>
      </c>
      <c r="X781" s="53" t="str">
        <f t="shared" si="101"/>
        <v/>
      </c>
      <c r="Y781" s="54" t="str">
        <f t="shared" si="102"/>
        <v/>
      </c>
    </row>
    <row r="782" spans="17:25" x14ac:dyDescent="0.25">
      <c r="Q782" s="47">
        <f t="shared" si="98"/>
        <v>1994</v>
      </c>
      <c r="R782" s="48" t="str">
        <f t="shared" si="96"/>
        <v>19941</v>
      </c>
      <c r="S782" s="49">
        <v>34344</v>
      </c>
      <c r="T782" s="48">
        <v>818.89</v>
      </c>
      <c r="U782" s="50">
        <f t="shared" si="97"/>
        <v>815.74193548387109</v>
      </c>
      <c r="V782" s="51">
        <f t="shared" si="99"/>
        <v>826.39547945205356</v>
      </c>
      <c r="W782" s="53">
        <f t="shared" si="100"/>
        <v>0</v>
      </c>
      <c r="X782" s="53" t="str">
        <f t="shared" si="101"/>
        <v/>
      </c>
      <c r="Y782" s="54" t="str">
        <f t="shared" si="102"/>
        <v/>
      </c>
    </row>
    <row r="783" spans="17:25" x14ac:dyDescent="0.25">
      <c r="Q783" s="47">
        <f t="shared" si="98"/>
        <v>1994</v>
      </c>
      <c r="R783" s="48" t="str">
        <f t="shared" si="96"/>
        <v>19941</v>
      </c>
      <c r="S783" s="49">
        <v>34345</v>
      </c>
      <c r="T783" s="48">
        <v>818.89</v>
      </c>
      <c r="U783" s="50">
        <f t="shared" si="97"/>
        <v>815.74193548387109</v>
      </c>
      <c r="V783" s="51">
        <f t="shared" si="99"/>
        <v>826.39547945205356</v>
      </c>
      <c r="W783" s="53">
        <f t="shared" si="100"/>
        <v>0</v>
      </c>
      <c r="X783" s="53" t="str">
        <f t="shared" si="101"/>
        <v/>
      </c>
      <c r="Y783" s="54" t="str">
        <f t="shared" si="102"/>
        <v/>
      </c>
    </row>
    <row r="784" spans="17:25" x14ac:dyDescent="0.25">
      <c r="Q784" s="47">
        <f t="shared" si="98"/>
        <v>1994</v>
      </c>
      <c r="R784" s="48" t="str">
        <f t="shared" si="96"/>
        <v>19941</v>
      </c>
      <c r="S784" s="49">
        <v>34346</v>
      </c>
      <c r="T784" s="48">
        <v>818.5</v>
      </c>
      <c r="U784" s="50">
        <f t="shared" si="97"/>
        <v>815.74193548387109</v>
      </c>
      <c r="V784" s="51">
        <f t="shared" si="99"/>
        <v>826.39547945205356</v>
      </c>
      <c r="W784" s="53">
        <f t="shared" si="100"/>
        <v>-4.7625444198851064E-4</v>
      </c>
      <c r="X784" s="53" t="str">
        <f t="shared" si="101"/>
        <v/>
      </c>
      <c r="Y784" s="54" t="str">
        <f t="shared" si="102"/>
        <v/>
      </c>
    </row>
    <row r="785" spans="17:25" x14ac:dyDescent="0.25">
      <c r="Q785" s="47">
        <f t="shared" si="98"/>
        <v>1994</v>
      </c>
      <c r="R785" s="48" t="str">
        <f t="shared" si="96"/>
        <v>19941</v>
      </c>
      <c r="S785" s="49">
        <v>34347</v>
      </c>
      <c r="T785" s="48">
        <v>819.81</v>
      </c>
      <c r="U785" s="50">
        <f t="shared" si="97"/>
        <v>815.74193548387109</v>
      </c>
      <c r="V785" s="51">
        <f t="shared" si="99"/>
        <v>826.39547945205356</v>
      </c>
      <c r="W785" s="53">
        <f t="shared" si="100"/>
        <v>1.6004886988392197E-3</v>
      </c>
      <c r="X785" s="53" t="str">
        <f t="shared" si="101"/>
        <v/>
      </c>
      <c r="Y785" s="54" t="str">
        <f t="shared" si="102"/>
        <v/>
      </c>
    </row>
    <row r="786" spans="17:25" x14ac:dyDescent="0.25">
      <c r="Q786" s="47">
        <f t="shared" si="98"/>
        <v>1994</v>
      </c>
      <c r="R786" s="48" t="str">
        <f t="shared" si="96"/>
        <v>19941</v>
      </c>
      <c r="S786" s="49">
        <v>34348</v>
      </c>
      <c r="T786" s="48">
        <v>820.1</v>
      </c>
      <c r="U786" s="50">
        <f t="shared" si="97"/>
        <v>815.74193548387109</v>
      </c>
      <c r="V786" s="51">
        <f t="shared" si="99"/>
        <v>826.39547945205356</v>
      </c>
      <c r="W786" s="53">
        <f t="shared" si="100"/>
        <v>3.5374050084779896E-4</v>
      </c>
      <c r="X786" s="53" t="str">
        <f t="shared" si="101"/>
        <v/>
      </c>
      <c r="Y786" s="54" t="str">
        <f t="shared" si="102"/>
        <v/>
      </c>
    </row>
    <row r="787" spans="17:25" x14ac:dyDescent="0.25">
      <c r="Q787" s="47">
        <f t="shared" si="98"/>
        <v>1994</v>
      </c>
      <c r="R787" s="48" t="str">
        <f t="shared" si="96"/>
        <v>19941</v>
      </c>
      <c r="S787" s="49">
        <v>34349</v>
      </c>
      <c r="T787" s="48">
        <v>815.81</v>
      </c>
      <c r="U787" s="50">
        <f t="shared" si="97"/>
        <v>815.74193548387109</v>
      </c>
      <c r="V787" s="51">
        <f t="shared" si="99"/>
        <v>826.39547945205356</v>
      </c>
      <c r="W787" s="53">
        <f t="shared" si="100"/>
        <v>-5.2310693817827492E-3</v>
      </c>
      <c r="X787" s="53" t="str">
        <f t="shared" si="101"/>
        <v/>
      </c>
      <c r="Y787" s="54" t="str">
        <f t="shared" si="102"/>
        <v/>
      </c>
    </row>
    <row r="788" spans="17:25" x14ac:dyDescent="0.25">
      <c r="Q788" s="47">
        <f t="shared" si="98"/>
        <v>1994</v>
      </c>
      <c r="R788" s="48" t="str">
        <f t="shared" si="96"/>
        <v>19941</v>
      </c>
      <c r="S788" s="49">
        <v>34350</v>
      </c>
      <c r="T788" s="48">
        <v>815.81</v>
      </c>
      <c r="U788" s="50">
        <f t="shared" si="97"/>
        <v>815.74193548387109</v>
      </c>
      <c r="V788" s="51">
        <f t="shared" si="99"/>
        <v>826.39547945205356</v>
      </c>
      <c r="W788" s="53">
        <f t="shared" si="100"/>
        <v>0</v>
      </c>
      <c r="X788" s="53" t="str">
        <f t="shared" si="101"/>
        <v/>
      </c>
      <c r="Y788" s="54" t="str">
        <f t="shared" si="102"/>
        <v/>
      </c>
    </row>
    <row r="789" spans="17:25" x14ac:dyDescent="0.25">
      <c r="Q789" s="47">
        <f t="shared" si="98"/>
        <v>1994</v>
      </c>
      <c r="R789" s="48" t="str">
        <f t="shared" si="96"/>
        <v>19941</v>
      </c>
      <c r="S789" s="49">
        <v>34351</v>
      </c>
      <c r="T789" s="48">
        <v>815.81</v>
      </c>
      <c r="U789" s="50">
        <f t="shared" si="97"/>
        <v>815.74193548387109</v>
      </c>
      <c r="V789" s="51">
        <f t="shared" si="99"/>
        <v>826.39547945205356</v>
      </c>
      <c r="W789" s="53">
        <f t="shared" si="100"/>
        <v>0</v>
      </c>
      <c r="X789" s="53" t="str">
        <f t="shared" si="101"/>
        <v/>
      </c>
      <c r="Y789" s="54" t="str">
        <f t="shared" si="102"/>
        <v/>
      </c>
    </row>
    <row r="790" spans="17:25" x14ac:dyDescent="0.25">
      <c r="Q790" s="47">
        <f t="shared" si="98"/>
        <v>1994</v>
      </c>
      <c r="R790" s="48" t="str">
        <f t="shared" si="96"/>
        <v>19941</v>
      </c>
      <c r="S790" s="49">
        <v>34352</v>
      </c>
      <c r="T790" s="48">
        <v>816.91</v>
      </c>
      <c r="U790" s="50">
        <f t="shared" si="97"/>
        <v>815.74193548387109</v>
      </c>
      <c r="V790" s="51">
        <f t="shared" si="99"/>
        <v>826.39547945205356</v>
      </c>
      <c r="W790" s="53">
        <f t="shared" si="100"/>
        <v>1.3483531704685525E-3</v>
      </c>
      <c r="X790" s="53" t="str">
        <f t="shared" si="101"/>
        <v/>
      </c>
      <c r="Y790" s="54" t="str">
        <f t="shared" si="102"/>
        <v/>
      </c>
    </row>
    <row r="791" spans="17:25" x14ac:dyDescent="0.25">
      <c r="Q791" s="47">
        <f t="shared" si="98"/>
        <v>1994</v>
      </c>
      <c r="R791" s="48" t="str">
        <f t="shared" si="96"/>
        <v>19941</v>
      </c>
      <c r="S791" s="49">
        <v>34353</v>
      </c>
      <c r="T791" s="48">
        <v>816.15</v>
      </c>
      <c r="U791" s="50">
        <f t="shared" si="97"/>
        <v>815.74193548387109</v>
      </c>
      <c r="V791" s="51">
        <f t="shared" si="99"/>
        <v>826.39547945205356</v>
      </c>
      <c r="W791" s="53">
        <f t="shared" si="100"/>
        <v>-9.3033504302797443E-4</v>
      </c>
      <c r="X791" s="53" t="str">
        <f t="shared" si="101"/>
        <v/>
      </c>
      <c r="Y791" s="54" t="str">
        <f t="shared" si="102"/>
        <v/>
      </c>
    </row>
    <row r="792" spans="17:25" x14ac:dyDescent="0.25">
      <c r="Q792" s="47">
        <f t="shared" si="98"/>
        <v>1994</v>
      </c>
      <c r="R792" s="48" t="str">
        <f t="shared" si="96"/>
        <v>19941</v>
      </c>
      <c r="S792" s="49">
        <v>34354</v>
      </c>
      <c r="T792" s="48">
        <v>814.56</v>
      </c>
      <c r="U792" s="50">
        <f t="shared" si="97"/>
        <v>815.74193548387109</v>
      </c>
      <c r="V792" s="51">
        <f t="shared" si="99"/>
        <v>826.39547945205356</v>
      </c>
      <c r="W792" s="53">
        <f t="shared" si="100"/>
        <v>-1.9481712920419447E-3</v>
      </c>
      <c r="X792" s="53" t="str">
        <f t="shared" si="101"/>
        <v/>
      </c>
      <c r="Y792" s="54" t="str">
        <f t="shared" si="102"/>
        <v/>
      </c>
    </row>
    <row r="793" spans="17:25" x14ac:dyDescent="0.25">
      <c r="Q793" s="47">
        <f t="shared" si="98"/>
        <v>1994</v>
      </c>
      <c r="R793" s="48" t="str">
        <f t="shared" si="96"/>
        <v>19941</v>
      </c>
      <c r="S793" s="49">
        <v>34355</v>
      </c>
      <c r="T793" s="48">
        <v>815.91</v>
      </c>
      <c r="U793" s="50">
        <f t="shared" si="97"/>
        <v>815.74193548387109</v>
      </c>
      <c r="V793" s="51">
        <f t="shared" si="99"/>
        <v>826.39547945205356</v>
      </c>
      <c r="W793" s="53">
        <f t="shared" si="100"/>
        <v>1.6573364761343079E-3</v>
      </c>
      <c r="X793" s="53" t="str">
        <f t="shared" si="101"/>
        <v/>
      </c>
      <c r="Y793" s="54" t="str">
        <f t="shared" si="102"/>
        <v/>
      </c>
    </row>
    <row r="794" spans="17:25" x14ac:dyDescent="0.25">
      <c r="Q794" s="47">
        <f t="shared" si="98"/>
        <v>1994</v>
      </c>
      <c r="R794" s="48" t="str">
        <f t="shared" si="96"/>
        <v>19941</v>
      </c>
      <c r="S794" s="49">
        <v>34356</v>
      </c>
      <c r="T794" s="48">
        <v>815.65</v>
      </c>
      <c r="U794" s="50">
        <f t="shared" si="97"/>
        <v>815.74193548387109</v>
      </c>
      <c r="V794" s="51">
        <f t="shared" si="99"/>
        <v>826.39547945205356</v>
      </c>
      <c r="W794" s="53">
        <f t="shared" si="100"/>
        <v>-3.1866259759039117E-4</v>
      </c>
      <c r="X794" s="53" t="str">
        <f t="shared" si="101"/>
        <v/>
      </c>
      <c r="Y794" s="54" t="str">
        <f t="shared" si="102"/>
        <v/>
      </c>
    </row>
    <row r="795" spans="17:25" x14ac:dyDescent="0.25">
      <c r="Q795" s="47">
        <f t="shared" si="98"/>
        <v>1994</v>
      </c>
      <c r="R795" s="48" t="str">
        <f t="shared" si="96"/>
        <v>19941</v>
      </c>
      <c r="S795" s="49">
        <v>34357</v>
      </c>
      <c r="T795" s="48">
        <v>815.65</v>
      </c>
      <c r="U795" s="50">
        <f t="shared" si="97"/>
        <v>815.74193548387109</v>
      </c>
      <c r="V795" s="51">
        <f t="shared" si="99"/>
        <v>826.39547945205356</v>
      </c>
      <c r="W795" s="53">
        <f t="shared" si="100"/>
        <v>0</v>
      </c>
      <c r="X795" s="53" t="str">
        <f t="shared" si="101"/>
        <v/>
      </c>
      <c r="Y795" s="54" t="str">
        <f t="shared" si="102"/>
        <v/>
      </c>
    </row>
    <row r="796" spans="17:25" x14ac:dyDescent="0.25">
      <c r="Q796" s="47">
        <f t="shared" si="98"/>
        <v>1994</v>
      </c>
      <c r="R796" s="48" t="str">
        <f t="shared" si="96"/>
        <v>19941</v>
      </c>
      <c r="S796" s="49">
        <v>34358</v>
      </c>
      <c r="T796" s="48">
        <v>815.65</v>
      </c>
      <c r="U796" s="50">
        <f t="shared" si="97"/>
        <v>815.74193548387109</v>
      </c>
      <c r="V796" s="51">
        <f t="shared" si="99"/>
        <v>826.39547945205356</v>
      </c>
      <c r="W796" s="53">
        <f t="shared" si="100"/>
        <v>0</v>
      </c>
      <c r="X796" s="53" t="str">
        <f t="shared" si="101"/>
        <v/>
      </c>
      <c r="Y796" s="54" t="str">
        <f t="shared" si="102"/>
        <v/>
      </c>
    </row>
    <row r="797" spans="17:25" x14ac:dyDescent="0.25">
      <c r="Q797" s="47">
        <f t="shared" si="98"/>
        <v>1994</v>
      </c>
      <c r="R797" s="48" t="str">
        <f t="shared" si="96"/>
        <v>19941</v>
      </c>
      <c r="S797" s="49">
        <v>34359</v>
      </c>
      <c r="T797" s="48">
        <v>816.69</v>
      </c>
      <c r="U797" s="50">
        <f t="shared" si="97"/>
        <v>815.74193548387109</v>
      </c>
      <c r="V797" s="51">
        <f t="shared" si="99"/>
        <v>826.39547945205356</v>
      </c>
      <c r="W797" s="53">
        <f t="shared" si="100"/>
        <v>1.275056703242905E-3</v>
      </c>
      <c r="X797" s="53" t="str">
        <f t="shared" si="101"/>
        <v/>
      </c>
      <c r="Y797" s="54" t="str">
        <f t="shared" si="102"/>
        <v/>
      </c>
    </row>
    <row r="798" spans="17:25" x14ac:dyDescent="0.25">
      <c r="Q798" s="47">
        <f t="shared" si="98"/>
        <v>1994</v>
      </c>
      <c r="R798" s="48" t="str">
        <f t="shared" si="96"/>
        <v>19941</v>
      </c>
      <c r="S798" s="49">
        <v>34360</v>
      </c>
      <c r="T798" s="48">
        <v>819.1</v>
      </c>
      <c r="U798" s="50">
        <f t="shared" si="97"/>
        <v>815.74193548387109</v>
      </c>
      <c r="V798" s="51">
        <f t="shared" si="99"/>
        <v>826.39547945205356</v>
      </c>
      <c r="W798" s="53">
        <f t="shared" si="100"/>
        <v>2.9509360957034048E-3</v>
      </c>
      <c r="X798" s="53" t="str">
        <f t="shared" si="101"/>
        <v/>
      </c>
      <c r="Y798" s="54" t="str">
        <f t="shared" si="102"/>
        <v/>
      </c>
    </row>
    <row r="799" spans="17:25" x14ac:dyDescent="0.25">
      <c r="Q799" s="47">
        <f t="shared" si="98"/>
        <v>1994</v>
      </c>
      <c r="R799" s="48" t="str">
        <f t="shared" si="96"/>
        <v>19941</v>
      </c>
      <c r="S799" s="49">
        <v>34361</v>
      </c>
      <c r="T799" s="48">
        <v>821.52</v>
      </c>
      <c r="U799" s="50">
        <f t="shared" si="97"/>
        <v>815.74193548387109</v>
      </c>
      <c r="V799" s="51">
        <f t="shared" si="99"/>
        <v>826.39547945205356</v>
      </c>
      <c r="W799" s="53">
        <f t="shared" si="100"/>
        <v>2.9544622146258082E-3</v>
      </c>
      <c r="X799" s="53" t="str">
        <f t="shared" si="101"/>
        <v/>
      </c>
      <c r="Y799" s="54" t="str">
        <f t="shared" si="102"/>
        <v/>
      </c>
    </row>
    <row r="800" spans="17:25" x14ac:dyDescent="0.25">
      <c r="Q800" s="47">
        <f t="shared" si="98"/>
        <v>1994</v>
      </c>
      <c r="R800" s="48" t="str">
        <f t="shared" si="96"/>
        <v>19941</v>
      </c>
      <c r="S800" s="49">
        <v>34362</v>
      </c>
      <c r="T800" s="48">
        <v>821.72</v>
      </c>
      <c r="U800" s="50">
        <f t="shared" si="97"/>
        <v>815.74193548387109</v>
      </c>
      <c r="V800" s="51">
        <f t="shared" si="99"/>
        <v>826.39547945205356</v>
      </c>
      <c r="W800" s="53">
        <f t="shared" si="100"/>
        <v>2.4345116369661746E-4</v>
      </c>
      <c r="X800" s="53" t="str">
        <f t="shared" si="101"/>
        <v/>
      </c>
      <c r="Y800" s="54" t="str">
        <f t="shared" si="102"/>
        <v/>
      </c>
    </row>
    <row r="801" spans="17:25" x14ac:dyDescent="0.25">
      <c r="Q801" s="47">
        <f t="shared" si="98"/>
        <v>1994</v>
      </c>
      <c r="R801" s="48" t="str">
        <f t="shared" si="96"/>
        <v>19941</v>
      </c>
      <c r="S801" s="49">
        <v>34363</v>
      </c>
      <c r="T801" s="48">
        <v>818.38</v>
      </c>
      <c r="U801" s="50">
        <f t="shared" si="97"/>
        <v>815.74193548387109</v>
      </c>
      <c r="V801" s="51">
        <f t="shared" si="99"/>
        <v>826.39547945205356</v>
      </c>
      <c r="W801" s="53">
        <f t="shared" si="100"/>
        <v>-4.0646448912038391E-3</v>
      </c>
      <c r="X801" s="53" t="str">
        <f t="shared" si="101"/>
        <v/>
      </c>
      <c r="Y801" s="54" t="str">
        <f t="shared" si="102"/>
        <v/>
      </c>
    </row>
    <row r="802" spans="17:25" x14ac:dyDescent="0.25">
      <c r="Q802" s="47">
        <f t="shared" si="98"/>
        <v>1994</v>
      </c>
      <c r="R802" s="48" t="str">
        <f t="shared" si="96"/>
        <v>19941</v>
      </c>
      <c r="S802" s="49">
        <v>34364</v>
      </c>
      <c r="T802" s="48">
        <v>818.38</v>
      </c>
      <c r="U802" s="50">
        <f t="shared" si="97"/>
        <v>815.74193548387109</v>
      </c>
      <c r="V802" s="51">
        <f t="shared" si="99"/>
        <v>826.39547945205356</v>
      </c>
      <c r="W802" s="53">
        <f t="shared" si="100"/>
        <v>0</v>
      </c>
      <c r="X802" s="53" t="str">
        <f t="shared" si="101"/>
        <v/>
      </c>
      <c r="Y802" s="54" t="str">
        <f t="shared" si="102"/>
        <v/>
      </c>
    </row>
    <row r="803" spans="17:25" x14ac:dyDescent="0.25">
      <c r="Q803" s="47">
        <f t="shared" si="98"/>
        <v>1994</v>
      </c>
      <c r="R803" s="48" t="str">
        <f t="shared" si="96"/>
        <v>19941</v>
      </c>
      <c r="S803" s="49">
        <v>34365</v>
      </c>
      <c r="T803" s="48">
        <v>818.38</v>
      </c>
      <c r="U803" s="50">
        <f t="shared" si="97"/>
        <v>815.74193548387109</v>
      </c>
      <c r="V803" s="51">
        <f t="shared" si="99"/>
        <v>826.39547945205356</v>
      </c>
      <c r="W803" s="53">
        <f t="shared" si="100"/>
        <v>0</v>
      </c>
      <c r="X803" s="53" t="str">
        <f t="shared" si="101"/>
        <v/>
      </c>
      <c r="Y803" s="54" t="str">
        <f t="shared" si="102"/>
        <v/>
      </c>
    </row>
    <row r="804" spans="17:25" x14ac:dyDescent="0.25">
      <c r="Q804" s="47">
        <f t="shared" si="98"/>
        <v>1994</v>
      </c>
      <c r="R804" s="48" t="str">
        <f t="shared" si="96"/>
        <v>19942</v>
      </c>
      <c r="S804" s="49">
        <v>34366</v>
      </c>
      <c r="T804" s="48">
        <v>817</v>
      </c>
      <c r="U804" s="50">
        <f t="shared" si="97"/>
        <v>817.59178571428595</v>
      </c>
      <c r="V804" s="51">
        <f t="shared" si="99"/>
        <v>826.39547945205356</v>
      </c>
      <c r="W804" s="53">
        <f t="shared" si="100"/>
        <v>-1.6862582174539398E-3</v>
      </c>
      <c r="X804" s="53">
        <f t="shared" si="101"/>
        <v>2.267690491255081E-3</v>
      </c>
      <c r="Y804" s="54" t="str">
        <f t="shared" si="102"/>
        <v/>
      </c>
    </row>
    <row r="805" spans="17:25" x14ac:dyDescent="0.25">
      <c r="Q805" s="47">
        <f t="shared" si="98"/>
        <v>1994</v>
      </c>
      <c r="R805" s="48" t="str">
        <f t="shared" si="96"/>
        <v>19942</v>
      </c>
      <c r="S805" s="49">
        <v>34367</v>
      </c>
      <c r="T805" s="48">
        <v>819.27</v>
      </c>
      <c r="U805" s="50">
        <f t="shared" si="97"/>
        <v>817.59178571428595</v>
      </c>
      <c r="V805" s="51">
        <f t="shared" si="99"/>
        <v>826.39547945205356</v>
      </c>
      <c r="W805" s="53">
        <f t="shared" si="100"/>
        <v>2.7784577723377613E-3</v>
      </c>
      <c r="X805" s="53" t="str">
        <f t="shared" si="101"/>
        <v/>
      </c>
      <c r="Y805" s="54" t="str">
        <f t="shared" si="102"/>
        <v/>
      </c>
    </row>
    <row r="806" spans="17:25" x14ac:dyDescent="0.25">
      <c r="Q806" s="47">
        <f t="shared" si="98"/>
        <v>1994</v>
      </c>
      <c r="R806" s="48" t="str">
        <f t="shared" si="96"/>
        <v>19942</v>
      </c>
      <c r="S806" s="49">
        <v>34368</v>
      </c>
      <c r="T806" s="48">
        <v>817.96</v>
      </c>
      <c r="U806" s="50">
        <f t="shared" si="97"/>
        <v>817.59178571428595</v>
      </c>
      <c r="V806" s="51">
        <f t="shared" si="99"/>
        <v>826.39547945205356</v>
      </c>
      <c r="W806" s="53">
        <f t="shared" si="100"/>
        <v>-1.5989844617768645E-3</v>
      </c>
      <c r="X806" s="53" t="str">
        <f t="shared" si="101"/>
        <v/>
      </c>
      <c r="Y806" s="54" t="str">
        <f t="shared" si="102"/>
        <v/>
      </c>
    </row>
    <row r="807" spans="17:25" x14ac:dyDescent="0.25">
      <c r="Q807" s="47">
        <f t="shared" si="98"/>
        <v>1994</v>
      </c>
      <c r="R807" s="48" t="str">
        <f t="shared" si="96"/>
        <v>19942</v>
      </c>
      <c r="S807" s="49">
        <v>34369</v>
      </c>
      <c r="T807" s="48">
        <v>817.69</v>
      </c>
      <c r="U807" s="50">
        <f t="shared" si="97"/>
        <v>817.59178571428595</v>
      </c>
      <c r="V807" s="51">
        <f t="shared" si="99"/>
        <v>826.39547945205356</v>
      </c>
      <c r="W807" s="53">
        <f t="shared" si="100"/>
        <v>-3.3008949092860895E-4</v>
      </c>
      <c r="X807" s="53" t="str">
        <f t="shared" si="101"/>
        <v/>
      </c>
      <c r="Y807" s="54" t="str">
        <f t="shared" si="102"/>
        <v/>
      </c>
    </row>
    <row r="808" spans="17:25" x14ac:dyDescent="0.25">
      <c r="Q808" s="47">
        <f t="shared" si="98"/>
        <v>1994</v>
      </c>
      <c r="R808" s="48" t="str">
        <f t="shared" si="96"/>
        <v>19942</v>
      </c>
      <c r="S808" s="49">
        <v>34370</v>
      </c>
      <c r="T808" s="48">
        <v>818</v>
      </c>
      <c r="U808" s="50">
        <f t="shared" si="97"/>
        <v>817.59178571428595</v>
      </c>
      <c r="V808" s="51">
        <f t="shared" si="99"/>
        <v>826.39547945205356</v>
      </c>
      <c r="W808" s="53">
        <f t="shared" si="100"/>
        <v>3.7911678019786343E-4</v>
      </c>
      <c r="X808" s="53" t="str">
        <f t="shared" si="101"/>
        <v/>
      </c>
      <c r="Y808" s="54" t="str">
        <f t="shared" si="102"/>
        <v/>
      </c>
    </row>
    <row r="809" spans="17:25" x14ac:dyDescent="0.25">
      <c r="Q809" s="47">
        <f t="shared" si="98"/>
        <v>1994</v>
      </c>
      <c r="R809" s="48" t="str">
        <f t="shared" si="96"/>
        <v>19942</v>
      </c>
      <c r="S809" s="49">
        <v>34371</v>
      </c>
      <c r="T809" s="48">
        <v>818</v>
      </c>
      <c r="U809" s="50">
        <f t="shared" si="97"/>
        <v>817.59178571428595</v>
      </c>
      <c r="V809" s="51">
        <f t="shared" si="99"/>
        <v>826.39547945205356</v>
      </c>
      <c r="W809" s="53">
        <f t="shared" si="100"/>
        <v>0</v>
      </c>
      <c r="X809" s="53" t="str">
        <f t="shared" si="101"/>
        <v/>
      </c>
      <c r="Y809" s="54" t="str">
        <f t="shared" si="102"/>
        <v/>
      </c>
    </row>
    <row r="810" spans="17:25" x14ac:dyDescent="0.25">
      <c r="Q810" s="47">
        <f t="shared" si="98"/>
        <v>1994</v>
      </c>
      <c r="R810" s="48" t="str">
        <f t="shared" si="96"/>
        <v>19942</v>
      </c>
      <c r="S810" s="49">
        <v>34372</v>
      </c>
      <c r="T810" s="48">
        <v>818</v>
      </c>
      <c r="U810" s="50">
        <f t="shared" si="97"/>
        <v>817.59178571428595</v>
      </c>
      <c r="V810" s="51">
        <f t="shared" si="99"/>
        <v>826.39547945205356</v>
      </c>
      <c r="W810" s="53">
        <f t="shared" si="100"/>
        <v>0</v>
      </c>
      <c r="X810" s="53" t="str">
        <f t="shared" si="101"/>
        <v/>
      </c>
      <c r="Y810" s="54" t="str">
        <f t="shared" si="102"/>
        <v/>
      </c>
    </row>
    <row r="811" spans="17:25" x14ac:dyDescent="0.25">
      <c r="Q811" s="47">
        <f t="shared" si="98"/>
        <v>1994</v>
      </c>
      <c r="R811" s="48" t="str">
        <f t="shared" si="96"/>
        <v>19942</v>
      </c>
      <c r="S811" s="49">
        <v>34373</v>
      </c>
      <c r="T811" s="48">
        <v>817.64</v>
      </c>
      <c r="U811" s="50">
        <f t="shared" si="97"/>
        <v>817.59178571428595</v>
      </c>
      <c r="V811" s="51">
        <f t="shared" si="99"/>
        <v>826.39547945205356</v>
      </c>
      <c r="W811" s="53">
        <f t="shared" si="100"/>
        <v>-4.4009779951104111E-4</v>
      </c>
      <c r="X811" s="53" t="str">
        <f t="shared" si="101"/>
        <v/>
      </c>
      <c r="Y811" s="54" t="str">
        <f t="shared" si="102"/>
        <v/>
      </c>
    </row>
    <row r="812" spans="17:25" x14ac:dyDescent="0.25">
      <c r="Q812" s="47">
        <f t="shared" si="98"/>
        <v>1994</v>
      </c>
      <c r="R812" s="48" t="str">
        <f t="shared" si="96"/>
        <v>19942</v>
      </c>
      <c r="S812" s="49">
        <v>34374</v>
      </c>
      <c r="T812" s="48">
        <v>817.81</v>
      </c>
      <c r="U812" s="50">
        <f t="shared" si="97"/>
        <v>817.59178571428595</v>
      </c>
      <c r="V812" s="51">
        <f t="shared" si="99"/>
        <v>826.39547945205356</v>
      </c>
      <c r="W812" s="53">
        <f t="shared" si="100"/>
        <v>2.0791546401843775E-4</v>
      </c>
      <c r="X812" s="53" t="str">
        <f t="shared" si="101"/>
        <v/>
      </c>
      <c r="Y812" s="54" t="str">
        <f t="shared" si="102"/>
        <v/>
      </c>
    </row>
    <row r="813" spans="17:25" x14ac:dyDescent="0.25">
      <c r="Q813" s="47">
        <f t="shared" si="98"/>
        <v>1994</v>
      </c>
      <c r="R813" s="48" t="str">
        <f t="shared" si="96"/>
        <v>19942</v>
      </c>
      <c r="S813" s="49">
        <v>34375</v>
      </c>
      <c r="T813" s="48">
        <v>817.88</v>
      </c>
      <c r="U813" s="50">
        <f t="shared" si="97"/>
        <v>817.59178571428595</v>
      </c>
      <c r="V813" s="51">
        <f t="shared" si="99"/>
        <v>826.39547945205356</v>
      </c>
      <c r="W813" s="53">
        <f t="shared" si="100"/>
        <v>8.5594453479442834E-5</v>
      </c>
      <c r="X813" s="53" t="str">
        <f t="shared" si="101"/>
        <v/>
      </c>
      <c r="Y813" s="54" t="str">
        <f t="shared" si="102"/>
        <v/>
      </c>
    </row>
    <row r="814" spans="17:25" x14ac:dyDescent="0.25">
      <c r="Q814" s="47">
        <f t="shared" si="98"/>
        <v>1994</v>
      </c>
      <c r="R814" s="48" t="str">
        <f t="shared" si="96"/>
        <v>19942</v>
      </c>
      <c r="S814" s="49">
        <v>34376</v>
      </c>
      <c r="T814" s="48">
        <v>817.88</v>
      </c>
      <c r="U814" s="50">
        <f t="shared" si="97"/>
        <v>817.59178571428595</v>
      </c>
      <c r="V814" s="51">
        <f t="shared" si="99"/>
        <v>826.39547945205356</v>
      </c>
      <c r="W814" s="53">
        <f t="shared" si="100"/>
        <v>0</v>
      </c>
      <c r="X814" s="53" t="str">
        <f t="shared" si="101"/>
        <v/>
      </c>
      <c r="Y814" s="54" t="str">
        <f t="shared" si="102"/>
        <v/>
      </c>
    </row>
    <row r="815" spans="17:25" x14ac:dyDescent="0.25">
      <c r="Q815" s="47">
        <f t="shared" si="98"/>
        <v>1994</v>
      </c>
      <c r="R815" s="48" t="str">
        <f t="shared" si="96"/>
        <v>19942</v>
      </c>
      <c r="S815" s="49">
        <v>34377</v>
      </c>
      <c r="T815" s="48">
        <v>817.78</v>
      </c>
      <c r="U815" s="50">
        <f t="shared" si="97"/>
        <v>817.59178571428595</v>
      </c>
      <c r="V815" s="51">
        <f t="shared" si="99"/>
        <v>826.39547945205356</v>
      </c>
      <c r="W815" s="53">
        <f t="shared" si="100"/>
        <v>-1.2226732527997886E-4</v>
      </c>
      <c r="X815" s="53" t="str">
        <f t="shared" si="101"/>
        <v/>
      </c>
      <c r="Y815" s="54" t="str">
        <f t="shared" si="102"/>
        <v/>
      </c>
    </row>
    <row r="816" spans="17:25" x14ac:dyDescent="0.25">
      <c r="Q816" s="47">
        <f t="shared" si="98"/>
        <v>1994</v>
      </c>
      <c r="R816" s="48" t="str">
        <f t="shared" si="96"/>
        <v>19942</v>
      </c>
      <c r="S816" s="49">
        <v>34378</v>
      </c>
      <c r="T816" s="48">
        <v>817.78</v>
      </c>
      <c r="U816" s="50">
        <f t="shared" si="97"/>
        <v>817.59178571428595</v>
      </c>
      <c r="V816" s="51">
        <f t="shared" si="99"/>
        <v>826.39547945205356</v>
      </c>
      <c r="W816" s="53">
        <f t="shared" si="100"/>
        <v>0</v>
      </c>
      <c r="X816" s="53" t="str">
        <f t="shared" si="101"/>
        <v/>
      </c>
      <c r="Y816" s="54" t="str">
        <f t="shared" si="102"/>
        <v/>
      </c>
    </row>
    <row r="817" spans="17:25" x14ac:dyDescent="0.25">
      <c r="Q817" s="47">
        <f t="shared" si="98"/>
        <v>1994</v>
      </c>
      <c r="R817" s="48" t="str">
        <f t="shared" si="96"/>
        <v>19942</v>
      </c>
      <c r="S817" s="49">
        <v>34379</v>
      </c>
      <c r="T817" s="48">
        <v>817.78</v>
      </c>
      <c r="U817" s="50">
        <f t="shared" si="97"/>
        <v>817.59178571428595</v>
      </c>
      <c r="V817" s="51">
        <f t="shared" si="99"/>
        <v>826.39547945205356</v>
      </c>
      <c r="W817" s="53">
        <f t="shared" si="100"/>
        <v>0</v>
      </c>
      <c r="X817" s="53" t="str">
        <f t="shared" si="101"/>
        <v/>
      </c>
      <c r="Y817" s="54" t="str">
        <f t="shared" si="102"/>
        <v/>
      </c>
    </row>
    <row r="818" spans="17:25" x14ac:dyDescent="0.25">
      <c r="Q818" s="47">
        <f t="shared" si="98"/>
        <v>1994</v>
      </c>
      <c r="R818" s="48" t="str">
        <f t="shared" si="96"/>
        <v>19942</v>
      </c>
      <c r="S818" s="49">
        <v>34380</v>
      </c>
      <c r="T818" s="48">
        <v>817.59</v>
      </c>
      <c r="U818" s="50">
        <f t="shared" si="97"/>
        <v>817.59178571428595</v>
      </c>
      <c r="V818" s="51">
        <f t="shared" si="99"/>
        <v>826.39547945205356</v>
      </c>
      <c r="W818" s="53">
        <f t="shared" si="100"/>
        <v>-2.3233632517294378E-4</v>
      </c>
      <c r="X818" s="53" t="str">
        <f t="shared" si="101"/>
        <v/>
      </c>
      <c r="Y818" s="54" t="str">
        <f t="shared" si="102"/>
        <v/>
      </c>
    </row>
    <row r="819" spans="17:25" x14ac:dyDescent="0.25">
      <c r="Q819" s="47">
        <f t="shared" si="98"/>
        <v>1994</v>
      </c>
      <c r="R819" s="48" t="str">
        <f t="shared" si="96"/>
        <v>19942</v>
      </c>
      <c r="S819" s="49">
        <v>34381</v>
      </c>
      <c r="T819" s="48">
        <v>816.92</v>
      </c>
      <c r="U819" s="50">
        <f t="shared" si="97"/>
        <v>817.59178571428595</v>
      </c>
      <c r="V819" s="51">
        <f t="shared" si="99"/>
        <v>826.39547945205356</v>
      </c>
      <c r="W819" s="53">
        <f t="shared" si="100"/>
        <v>-8.1948164728051776E-4</v>
      </c>
      <c r="X819" s="53" t="str">
        <f t="shared" si="101"/>
        <v/>
      </c>
      <c r="Y819" s="54" t="str">
        <f t="shared" si="102"/>
        <v/>
      </c>
    </row>
    <row r="820" spans="17:25" x14ac:dyDescent="0.25">
      <c r="Q820" s="47">
        <f t="shared" si="98"/>
        <v>1994</v>
      </c>
      <c r="R820" s="48" t="str">
        <f t="shared" si="96"/>
        <v>19942</v>
      </c>
      <c r="S820" s="49">
        <v>34382</v>
      </c>
      <c r="T820" s="48">
        <v>816.1</v>
      </c>
      <c r="U820" s="50">
        <f t="shared" si="97"/>
        <v>817.59178571428595</v>
      </c>
      <c r="V820" s="51">
        <f t="shared" si="99"/>
        <v>826.39547945205356</v>
      </c>
      <c r="W820" s="53">
        <f t="shared" si="100"/>
        <v>-1.0037702590216524E-3</v>
      </c>
      <c r="X820" s="53" t="str">
        <f t="shared" si="101"/>
        <v/>
      </c>
      <c r="Y820" s="54" t="str">
        <f t="shared" si="102"/>
        <v/>
      </c>
    </row>
    <row r="821" spans="17:25" x14ac:dyDescent="0.25">
      <c r="Q821" s="47">
        <f t="shared" si="98"/>
        <v>1994</v>
      </c>
      <c r="R821" s="48" t="str">
        <f t="shared" si="96"/>
        <v>19942</v>
      </c>
      <c r="S821" s="49">
        <v>34383</v>
      </c>
      <c r="T821" s="48">
        <v>815.19</v>
      </c>
      <c r="U821" s="50">
        <f t="shared" si="97"/>
        <v>817.59178571428595</v>
      </c>
      <c r="V821" s="51">
        <f t="shared" si="99"/>
        <v>826.39547945205356</v>
      </c>
      <c r="W821" s="53">
        <f t="shared" si="100"/>
        <v>-1.1150594289914828E-3</v>
      </c>
      <c r="X821" s="53" t="str">
        <f t="shared" si="101"/>
        <v/>
      </c>
      <c r="Y821" s="54" t="str">
        <f t="shared" si="102"/>
        <v/>
      </c>
    </row>
    <row r="822" spans="17:25" x14ac:dyDescent="0.25">
      <c r="Q822" s="47">
        <f t="shared" si="98"/>
        <v>1994</v>
      </c>
      <c r="R822" s="48" t="str">
        <f t="shared" si="96"/>
        <v>19942</v>
      </c>
      <c r="S822" s="49">
        <v>34384</v>
      </c>
      <c r="T822" s="48">
        <v>814.13</v>
      </c>
      <c r="U822" s="50">
        <f t="shared" si="97"/>
        <v>817.59178571428595</v>
      </c>
      <c r="V822" s="51">
        <f t="shared" si="99"/>
        <v>826.39547945205356</v>
      </c>
      <c r="W822" s="53">
        <f t="shared" si="100"/>
        <v>-1.3003103570947694E-3</v>
      </c>
      <c r="X822" s="53" t="str">
        <f t="shared" si="101"/>
        <v/>
      </c>
      <c r="Y822" s="54" t="str">
        <f t="shared" si="102"/>
        <v/>
      </c>
    </row>
    <row r="823" spans="17:25" x14ac:dyDescent="0.25">
      <c r="Q823" s="47">
        <f t="shared" si="98"/>
        <v>1994</v>
      </c>
      <c r="R823" s="48" t="str">
        <f t="shared" si="96"/>
        <v>19942</v>
      </c>
      <c r="S823" s="49">
        <v>34385</v>
      </c>
      <c r="T823" s="48">
        <v>814.13</v>
      </c>
      <c r="U823" s="50">
        <f t="shared" si="97"/>
        <v>817.59178571428595</v>
      </c>
      <c r="V823" s="51">
        <f t="shared" si="99"/>
        <v>826.39547945205356</v>
      </c>
      <c r="W823" s="53">
        <f t="shared" si="100"/>
        <v>0</v>
      </c>
      <c r="X823" s="53" t="str">
        <f t="shared" si="101"/>
        <v/>
      </c>
      <c r="Y823" s="54" t="str">
        <f t="shared" si="102"/>
        <v/>
      </c>
    </row>
    <row r="824" spans="17:25" x14ac:dyDescent="0.25">
      <c r="Q824" s="47">
        <f t="shared" si="98"/>
        <v>1994</v>
      </c>
      <c r="R824" s="48" t="str">
        <f t="shared" si="96"/>
        <v>19942</v>
      </c>
      <c r="S824" s="49">
        <v>34386</v>
      </c>
      <c r="T824" s="48">
        <v>814.13</v>
      </c>
      <c r="U824" s="50">
        <f t="shared" si="97"/>
        <v>817.59178571428595</v>
      </c>
      <c r="V824" s="51">
        <f t="shared" si="99"/>
        <v>826.39547945205356</v>
      </c>
      <c r="W824" s="53">
        <f t="shared" si="100"/>
        <v>0</v>
      </c>
      <c r="X824" s="53" t="str">
        <f t="shared" si="101"/>
        <v/>
      </c>
      <c r="Y824" s="54" t="str">
        <f t="shared" si="102"/>
        <v/>
      </c>
    </row>
    <row r="825" spans="17:25" x14ac:dyDescent="0.25">
      <c r="Q825" s="47">
        <f t="shared" si="98"/>
        <v>1994</v>
      </c>
      <c r="R825" s="48" t="str">
        <f t="shared" si="96"/>
        <v>19942</v>
      </c>
      <c r="S825" s="49">
        <v>34387</v>
      </c>
      <c r="T825" s="48">
        <v>816.04</v>
      </c>
      <c r="U825" s="50">
        <f t="shared" si="97"/>
        <v>817.59178571428595</v>
      </c>
      <c r="V825" s="51">
        <f t="shared" si="99"/>
        <v>826.39547945205356</v>
      </c>
      <c r="W825" s="53">
        <f t="shared" si="100"/>
        <v>2.3460626681242047E-3</v>
      </c>
      <c r="X825" s="53" t="str">
        <f t="shared" si="101"/>
        <v/>
      </c>
      <c r="Y825" s="54" t="str">
        <f t="shared" si="102"/>
        <v/>
      </c>
    </row>
    <row r="826" spans="17:25" x14ac:dyDescent="0.25">
      <c r="Q826" s="47">
        <f t="shared" si="98"/>
        <v>1994</v>
      </c>
      <c r="R826" s="48" t="str">
        <f t="shared" si="96"/>
        <v>19942</v>
      </c>
      <c r="S826" s="49">
        <v>34388</v>
      </c>
      <c r="T826" s="48">
        <v>818.33</v>
      </c>
      <c r="U826" s="50">
        <f t="shared" si="97"/>
        <v>817.59178571428595</v>
      </c>
      <c r="V826" s="51">
        <f t="shared" si="99"/>
        <v>826.39547945205356</v>
      </c>
      <c r="W826" s="53">
        <f t="shared" si="100"/>
        <v>2.8062349884809823E-3</v>
      </c>
      <c r="X826" s="53" t="str">
        <f t="shared" si="101"/>
        <v/>
      </c>
      <c r="Y826" s="54" t="str">
        <f t="shared" si="102"/>
        <v/>
      </c>
    </row>
    <row r="827" spans="17:25" x14ac:dyDescent="0.25">
      <c r="Q827" s="47">
        <f t="shared" si="98"/>
        <v>1994</v>
      </c>
      <c r="R827" s="48" t="str">
        <f t="shared" si="96"/>
        <v>19942</v>
      </c>
      <c r="S827" s="49">
        <v>34389</v>
      </c>
      <c r="T827" s="48">
        <v>820.76</v>
      </c>
      <c r="U827" s="50">
        <f t="shared" si="97"/>
        <v>817.59178571428595</v>
      </c>
      <c r="V827" s="51">
        <f t="shared" si="99"/>
        <v>826.39547945205356</v>
      </c>
      <c r="W827" s="53">
        <f t="shared" si="100"/>
        <v>2.9694621974019064E-3</v>
      </c>
      <c r="X827" s="53" t="str">
        <f t="shared" si="101"/>
        <v/>
      </c>
      <c r="Y827" s="54" t="str">
        <f t="shared" si="102"/>
        <v/>
      </c>
    </row>
    <row r="828" spans="17:25" x14ac:dyDescent="0.25">
      <c r="Q828" s="47">
        <f t="shared" si="98"/>
        <v>1994</v>
      </c>
      <c r="R828" s="48" t="str">
        <f t="shared" si="96"/>
        <v>19942</v>
      </c>
      <c r="S828" s="49">
        <v>34390</v>
      </c>
      <c r="T828" s="48">
        <v>819.68</v>
      </c>
      <c r="U828" s="50">
        <f t="shared" si="97"/>
        <v>817.59178571428595</v>
      </c>
      <c r="V828" s="51">
        <f t="shared" si="99"/>
        <v>826.39547945205356</v>
      </c>
      <c r="W828" s="53">
        <f t="shared" si="100"/>
        <v>-1.315853599103356E-3</v>
      </c>
      <c r="X828" s="53" t="str">
        <f t="shared" si="101"/>
        <v/>
      </c>
      <c r="Y828" s="54" t="str">
        <f t="shared" si="102"/>
        <v/>
      </c>
    </row>
    <row r="829" spans="17:25" x14ac:dyDescent="0.25">
      <c r="Q829" s="47">
        <f t="shared" si="98"/>
        <v>1994</v>
      </c>
      <c r="R829" s="48" t="str">
        <f t="shared" si="96"/>
        <v>19942</v>
      </c>
      <c r="S829" s="49">
        <v>34391</v>
      </c>
      <c r="T829" s="48">
        <v>819.7</v>
      </c>
      <c r="U829" s="50">
        <f t="shared" si="97"/>
        <v>817.59178571428595</v>
      </c>
      <c r="V829" s="51">
        <f t="shared" si="99"/>
        <v>826.39547945205356</v>
      </c>
      <c r="W829" s="53">
        <f t="shared" si="100"/>
        <v>2.4399765762295189E-5</v>
      </c>
      <c r="X829" s="53" t="str">
        <f t="shared" si="101"/>
        <v/>
      </c>
      <c r="Y829" s="54" t="str">
        <f t="shared" si="102"/>
        <v/>
      </c>
    </row>
    <row r="830" spans="17:25" x14ac:dyDescent="0.25">
      <c r="Q830" s="47">
        <f t="shared" si="98"/>
        <v>1994</v>
      </c>
      <c r="R830" s="48" t="str">
        <f t="shared" si="96"/>
        <v>19942</v>
      </c>
      <c r="S830" s="49">
        <v>34392</v>
      </c>
      <c r="T830" s="48">
        <v>819.7</v>
      </c>
      <c r="U830" s="50">
        <f t="shared" si="97"/>
        <v>817.59178571428595</v>
      </c>
      <c r="V830" s="51">
        <f t="shared" si="99"/>
        <v>826.39547945205356</v>
      </c>
      <c r="W830" s="53">
        <f t="shared" si="100"/>
        <v>0</v>
      </c>
      <c r="X830" s="53" t="str">
        <f t="shared" si="101"/>
        <v/>
      </c>
      <c r="Y830" s="54" t="str">
        <f t="shared" si="102"/>
        <v/>
      </c>
    </row>
    <row r="831" spans="17:25" x14ac:dyDescent="0.25">
      <c r="Q831" s="47">
        <f t="shared" si="98"/>
        <v>1994</v>
      </c>
      <c r="R831" s="48" t="str">
        <f t="shared" si="96"/>
        <v>19942</v>
      </c>
      <c r="S831" s="49">
        <v>34393</v>
      </c>
      <c r="T831" s="48">
        <v>819.7</v>
      </c>
      <c r="U831" s="50">
        <f t="shared" si="97"/>
        <v>817.59178571428595</v>
      </c>
      <c r="V831" s="51">
        <f t="shared" si="99"/>
        <v>826.39547945205356</v>
      </c>
      <c r="W831" s="53">
        <f t="shared" si="100"/>
        <v>0</v>
      </c>
      <c r="X831" s="53" t="str">
        <f t="shared" si="101"/>
        <v/>
      </c>
      <c r="Y831" s="54" t="str">
        <f t="shared" si="102"/>
        <v/>
      </c>
    </row>
    <row r="832" spans="17:25" x14ac:dyDescent="0.25">
      <c r="Q832" s="47">
        <f t="shared" si="98"/>
        <v>1994</v>
      </c>
      <c r="R832" s="48" t="str">
        <f t="shared" si="96"/>
        <v>19943</v>
      </c>
      <c r="S832" s="49">
        <v>34394</v>
      </c>
      <c r="T832" s="48">
        <v>820.12</v>
      </c>
      <c r="U832" s="50">
        <f t="shared" si="97"/>
        <v>819.79967741935479</v>
      </c>
      <c r="V832" s="51">
        <f t="shared" si="99"/>
        <v>826.39547945205356</v>
      </c>
      <c r="W832" s="53">
        <f t="shared" si="100"/>
        <v>5.1238257899233197E-4</v>
      </c>
      <c r="X832" s="53">
        <f t="shared" si="101"/>
        <v>2.7004817607603204E-3</v>
      </c>
      <c r="Y832" s="54" t="str">
        <f t="shared" si="102"/>
        <v/>
      </c>
    </row>
    <row r="833" spans="17:25" x14ac:dyDescent="0.25">
      <c r="Q833" s="47">
        <f t="shared" si="98"/>
        <v>1994</v>
      </c>
      <c r="R833" s="48" t="str">
        <f t="shared" si="96"/>
        <v>19943</v>
      </c>
      <c r="S833" s="49">
        <v>34395</v>
      </c>
      <c r="T833" s="48">
        <v>819.83</v>
      </c>
      <c r="U833" s="50">
        <f t="shared" si="97"/>
        <v>819.79967741935479</v>
      </c>
      <c r="V833" s="51">
        <f t="shared" si="99"/>
        <v>826.39547945205356</v>
      </c>
      <c r="W833" s="53">
        <f t="shared" si="100"/>
        <v>-3.5360678925033806E-4</v>
      </c>
      <c r="X833" s="53" t="str">
        <f t="shared" si="101"/>
        <v/>
      </c>
      <c r="Y833" s="54" t="str">
        <f t="shared" si="102"/>
        <v/>
      </c>
    </row>
    <row r="834" spans="17:25" x14ac:dyDescent="0.25">
      <c r="Q834" s="47">
        <f t="shared" si="98"/>
        <v>1994</v>
      </c>
      <c r="R834" s="48" t="str">
        <f t="shared" si="96"/>
        <v>19943</v>
      </c>
      <c r="S834" s="49">
        <v>34396</v>
      </c>
      <c r="T834" s="48">
        <v>819.61</v>
      </c>
      <c r="U834" s="50">
        <f t="shared" si="97"/>
        <v>819.79967741935479</v>
      </c>
      <c r="V834" s="51">
        <f t="shared" si="99"/>
        <v>826.39547945205356</v>
      </c>
      <c r="W834" s="53">
        <f t="shared" si="100"/>
        <v>-2.6834831611433074E-4</v>
      </c>
      <c r="X834" s="53" t="str">
        <f t="shared" si="101"/>
        <v/>
      </c>
      <c r="Y834" s="54" t="str">
        <f t="shared" si="102"/>
        <v/>
      </c>
    </row>
    <row r="835" spans="17:25" x14ac:dyDescent="0.25">
      <c r="Q835" s="47">
        <f t="shared" si="98"/>
        <v>1994</v>
      </c>
      <c r="R835" s="48" t="str">
        <f t="shared" si="96"/>
        <v>19943</v>
      </c>
      <c r="S835" s="49">
        <v>34397</v>
      </c>
      <c r="T835" s="48">
        <v>818.7</v>
      </c>
      <c r="U835" s="50">
        <f t="shared" si="97"/>
        <v>819.79967741935479</v>
      </c>
      <c r="V835" s="51">
        <f t="shared" si="99"/>
        <v>826.39547945205356</v>
      </c>
      <c r="W835" s="53">
        <f t="shared" si="100"/>
        <v>-1.1102841595392876E-3</v>
      </c>
      <c r="X835" s="53" t="str">
        <f t="shared" si="101"/>
        <v/>
      </c>
      <c r="Y835" s="54" t="str">
        <f t="shared" si="102"/>
        <v/>
      </c>
    </row>
    <row r="836" spans="17:25" x14ac:dyDescent="0.25">
      <c r="Q836" s="47">
        <f t="shared" si="98"/>
        <v>1994</v>
      </c>
      <c r="R836" s="48" t="str">
        <f t="shared" si="96"/>
        <v>19943</v>
      </c>
      <c r="S836" s="49">
        <v>34398</v>
      </c>
      <c r="T836" s="48">
        <v>817.86</v>
      </c>
      <c r="U836" s="50">
        <f t="shared" si="97"/>
        <v>819.79967741935479</v>
      </c>
      <c r="V836" s="51">
        <f t="shared" si="99"/>
        <v>826.39547945205356</v>
      </c>
      <c r="W836" s="53">
        <f t="shared" si="100"/>
        <v>-1.0260168559912408E-3</v>
      </c>
      <c r="X836" s="53" t="str">
        <f t="shared" si="101"/>
        <v/>
      </c>
      <c r="Y836" s="54" t="str">
        <f t="shared" si="102"/>
        <v/>
      </c>
    </row>
    <row r="837" spans="17:25" x14ac:dyDescent="0.25">
      <c r="Q837" s="47">
        <f t="shared" si="98"/>
        <v>1994</v>
      </c>
      <c r="R837" s="48" t="str">
        <f t="shared" si="96"/>
        <v>19943</v>
      </c>
      <c r="S837" s="49">
        <v>34399</v>
      </c>
      <c r="T837" s="48">
        <v>817.86</v>
      </c>
      <c r="U837" s="50">
        <f t="shared" si="97"/>
        <v>819.79967741935479</v>
      </c>
      <c r="V837" s="51">
        <f t="shared" si="99"/>
        <v>826.39547945205356</v>
      </c>
      <c r="W837" s="53">
        <f t="shared" si="100"/>
        <v>0</v>
      </c>
      <c r="X837" s="53" t="str">
        <f t="shared" si="101"/>
        <v/>
      </c>
      <c r="Y837" s="54" t="str">
        <f t="shared" si="102"/>
        <v/>
      </c>
    </row>
    <row r="838" spans="17:25" x14ac:dyDescent="0.25">
      <c r="Q838" s="47">
        <f t="shared" si="98"/>
        <v>1994</v>
      </c>
      <c r="R838" s="48" t="str">
        <f t="shared" si="96"/>
        <v>19943</v>
      </c>
      <c r="S838" s="49">
        <v>34400</v>
      </c>
      <c r="T838" s="48">
        <v>817.86</v>
      </c>
      <c r="U838" s="50">
        <f t="shared" si="97"/>
        <v>819.79967741935479</v>
      </c>
      <c r="V838" s="51">
        <f t="shared" si="99"/>
        <v>826.39547945205356</v>
      </c>
      <c r="W838" s="53">
        <f t="shared" si="100"/>
        <v>0</v>
      </c>
      <c r="X838" s="53" t="str">
        <f t="shared" si="101"/>
        <v/>
      </c>
      <c r="Y838" s="54" t="str">
        <f t="shared" si="102"/>
        <v/>
      </c>
    </row>
    <row r="839" spans="17:25" x14ac:dyDescent="0.25">
      <c r="Q839" s="47">
        <f t="shared" si="98"/>
        <v>1994</v>
      </c>
      <c r="R839" s="48" t="str">
        <f t="shared" ref="R839:R902" si="103">+YEAR(S839)&amp;MONTH(S839)</f>
        <v>19943</v>
      </c>
      <c r="S839" s="49">
        <v>34401</v>
      </c>
      <c r="T839" s="48">
        <v>817.76</v>
      </c>
      <c r="U839" s="50">
        <f t="shared" ref="U839:U902" si="104">+AVERAGEIF($R$3:$R$12000,R839,$T$3:$T$12000)</f>
        <v>819.79967741935479</v>
      </c>
      <c r="V839" s="51">
        <f t="shared" si="99"/>
        <v>826.39547945205356</v>
      </c>
      <c r="W839" s="53">
        <f t="shared" si="100"/>
        <v>-1.2227031521294673E-4</v>
      </c>
      <c r="X839" s="53" t="str">
        <f t="shared" si="101"/>
        <v/>
      </c>
      <c r="Y839" s="54" t="str">
        <f t="shared" si="102"/>
        <v/>
      </c>
    </row>
    <row r="840" spans="17:25" x14ac:dyDescent="0.25">
      <c r="Q840" s="47">
        <f t="shared" ref="Q840:Q903" si="105">+YEAR(S840)</f>
        <v>1994</v>
      </c>
      <c r="R840" s="48" t="str">
        <f t="shared" si="103"/>
        <v>19943</v>
      </c>
      <c r="S840" s="49">
        <v>34402</v>
      </c>
      <c r="T840" s="48">
        <v>818.02</v>
      </c>
      <c r="U840" s="50">
        <f t="shared" si="104"/>
        <v>819.79967741935479</v>
      </c>
      <c r="V840" s="51">
        <f t="shared" ref="V840:V903" si="106">+AVERAGEIF($Q$3:$Q$12000,Q840,$T$3:$T$12000)</f>
        <v>826.39547945205356</v>
      </c>
      <c r="W840" s="53">
        <f t="shared" si="100"/>
        <v>3.1794169438459363E-4</v>
      </c>
      <c r="X840" s="53" t="str">
        <f t="shared" si="101"/>
        <v/>
      </c>
      <c r="Y840" s="54" t="str">
        <f t="shared" si="102"/>
        <v/>
      </c>
    </row>
    <row r="841" spans="17:25" x14ac:dyDescent="0.25">
      <c r="Q841" s="47">
        <f t="shared" si="105"/>
        <v>1994</v>
      </c>
      <c r="R841" s="48" t="str">
        <f t="shared" si="103"/>
        <v>19943</v>
      </c>
      <c r="S841" s="49">
        <v>34403</v>
      </c>
      <c r="T841" s="48">
        <v>818.37</v>
      </c>
      <c r="U841" s="50">
        <f t="shared" si="104"/>
        <v>819.79967741935479</v>
      </c>
      <c r="V841" s="51">
        <f t="shared" si="106"/>
        <v>826.39547945205356</v>
      </c>
      <c r="W841" s="53">
        <f t="shared" ref="W841:W904" si="107">+T841/T840-1</f>
        <v>4.2786239945247218E-4</v>
      </c>
      <c r="X841" s="53" t="str">
        <f t="shared" ref="X841:X904" si="108">IF(U841/U840-1=0,"",U841/U840-1)</f>
        <v/>
      </c>
      <c r="Y841" s="54" t="str">
        <f t="shared" ref="Y841:Y904" si="109">+IF(V841=V840,"",V841/V840-1)</f>
        <v/>
      </c>
    </row>
    <row r="842" spans="17:25" x14ac:dyDescent="0.25">
      <c r="Q842" s="47">
        <f t="shared" si="105"/>
        <v>1994</v>
      </c>
      <c r="R842" s="48" t="str">
        <f t="shared" si="103"/>
        <v>19943</v>
      </c>
      <c r="S842" s="49">
        <v>34404</v>
      </c>
      <c r="T842" s="48">
        <v>818.46</v>
      </c>
      <c r="U842" s="50">
        <f t="shared" si="104"/>
        <v>819.79967741935479</v>
      </c>
      <c r="V842" s="51">
        <f t="shared" si="106"/>
        <v>826.39547945205356</v>
      </c>
      <c r="W842" s="53">
        <f t="shared" si="107"/>
        <v>1.0997470581775026E-4</v>
      </c>
      <c r="X842" s="53" t="str">
        <f t="shared" si="108"/>
        <v/>
      </c>
      <c r="Y842" s="54" t="str">
        <f t="shared" si="109"/>
        <v/>
      </c>
    </row>
    <row r="843" spans="17:25" x14ac:dyDescent="0.25">
      <c r="Q843" s="47">
        <f t="shared" si="105"/>
        <v>1994</v>
      </c>
      <c r="R843" s="48" t="str">
        <f t="shared" si="103"/>
        <v>19943</v>
      </c>
      <c r="S843" s="49">
        <v>34405</v>
      </c>
      <c r="T843" s="48">
        <v>818.62</v>
      </c>
      <c r="U843" s="50">
        <f t="shared" si="104"/>
        <v>819.79967741935479</v>
      </c>
      <c r="V843" s="51">
        <f t="shared" si="106"/>
        <v>826.39547945205356</v>
      </c>
      <c r="W843" s="53">
        <f t="shared" si="107"/>
        <v>1.9548908926525499E-4</v>
      </c>
      <c r="X843" s="53" t="str">
        <f t="shared" si="108"/>
        <v/>
      </c>
      <c r="Y843" s="54" t="str">
        <f t="shared" si="109"/>
        <v/>
      </c>
    </row>
    <row r="844" spans="17:25" x14ac:dyDescent="0.25">
      <c r="Q844" s="47">
        <f t="shared" si="105"/>
        <v>1994</v>
      </c>
      <c r="R844" s="48" t="str">
        <f t="shared" si="103"/>
        <v>19943</v>
      </c>
      <c r="S844" s="49">
        <v>34406</v>
      </c>
      <c r="T844" s="48">
        <v>818.62</v>
      </c>
      <c r="U844" s="50">
        <f t="shared" si="104"/>
        <v>819.79967741935479</v>
      </c>
      <c r="V844" s="51">
        <f t="shared" si="106"/>
        <v>826.39547945205356</v>
      </c>
      <c r="W844" s="53">
        <f t="shared" si="107"/>
        <v>0</v>
      </c>
      <c r="X844" s="53" t="str">
        <f t="shared" si="108"/>
        <v/>
      </c>
      <c r="Y844" s="54" t="str">
        <f t="shared" si="109"/>
        <v/>
      </c>
    </row>
    <row r="845" spans="17:25" x14ac:dyDescent="0.25">
      <c r="Q845" s="47">
        <f t="shared" si="105"/>
        <v>1994</v>
      </c>
      <c r="R845" s="48" t="str">
        <f t="shared" si="103"/>
        <v>19943</v>
      </c>
      <c r="S845" s="49">
        <v>34407</v>
      </c>
      <c r="T845" s="48">
        <v>818.62</v>
      </c>
      <c r="U845" s="50">
        <f t="shared" si="104"/>
        <v>819.79967741935479</v>
      </c>
      <c r="V845" s="51">
        <f t="shared" si="106"/>
        <v>826.39547945205356</v>
      </c>
      <c r="W845" s="53">
        <f t="shared" si="107"/>
        <v>0</v>
      </c>
      <c r="X845" s="53" t="str">
        <f t="shared" si="108"/>
        <v/>
      </c>
      <c r="Y845" s="54" t="str">
        <f t="shared" si="109"/>
        <v/>
      </c>
    </row>
    <row r="846" spans="17:25" x14ac:dyDescent="0.25">
      <c r="Q846" s="47">
        <f t="shared" si="105"/>
        <v>1994</v>
      </c>
      <c r="R846" s="48" t="str">
        <f t="shared" si="103"/>
        <v>19943</v>
      </c>
      <c r="S846" s="49">
        <v>34408</v>
      </c>
      <c r="T846" s="48">
        <v>818.69</v>
      </c>
      <c r="U846" s="50">
        <f t="shared" si="104"/>
        <v>819.79967741935479</v>
      </c>
      <c r="V846" s="51">
        <f t="shared" si="106"/>
        <v>826.39547945205356</v>
      </c>
      <c r="W846" s="53">
        <f t="shared" si="107"/>
        <v>8.550976032850599E-5</v>
      </c>
      <c r="X846" s="53" t="str">
        <f t="shared" si="108"/>
        <v/>
      </c>
      <c r="Y846" s="54" t="str">
        <f t="shared" si="109"/>
        <v/>
      </c>
    </row>
    <row r="847" spans="17:25" x14ac:dyDescent="0.25">
      <c r="Q847" s="47">
        <f t="shared" si="105"/>
        <v>1994</v>
      </c>
      <c r="R847" s="48" t="str">
        <f t="shared" si="103"/>
        <v>19943</v>
      </c>
      <c r="S847" s="49">
        <v>34409</v>
      </c>
      <c r="T847" s="48">
        <v>818.49</v>
      </c>
      <c r="U847" s="50">
        <f t="shared" si="104"/>
        <v>819.79967741935479</v>
      </c>
      <c r="V847" s="51">
        <f t="shared" si="106"/>
        <v>826.39547945205356</v>
      </c>
      <c r="W847" s="53">
        <f t="shared" si="107"/>
        <v>-2.442927115270388E-4</v>
      </c>
      <c r="X847" s="53" t="str">
        <f t="shared" si="108"/>
        <v/>
      </c>
      <c r="Y847" s="54" t="str">
        <f t="shared" si="109"/>
        <v/>
      </c>
    </row>
    <row r="848" spans="17:25" x14ac:dyDescent="0.25">
      <c r="Q848" s="47">
        <f t="shared" si="105"/>
        <v>1994</v>
      </c>
      <c r="R848" s="48" t="str">
        <f t="shared" si="103"/>
        <v>19943</v>
      </c>
      <c r="S848" s="49">
        <v>34410</v>
      </c>
      <c r="T848" s="48">
        <v>820.44</v>
      </c>
      <c r="U848" s="50">
        <f t="shared" si="104"/>
        <v>819.79967741935479</v>
      </c>
      <c r="V848" s="51">
        <f t="shared" si="106"/>
        <v>826.39547945205356</v>
      </c>
      <c r="W848" s="53">
        <f t="shared" si="107"/>
        <v>2.382435949125794E-3</v>
      </c>
      <c r="X848" s="53" t="str">
        <f t="shared" si="108"/>
        <v/>
      </c>
      <c r="Y848" s="54" t="str">
        <f t="shared" si="109"/>
        <v/>
      </c>
    </row>
    <row r="849" spans="17:25" x14ac:dyDescent="0.25">
      <c r="Q849" s="47">
        <f t="shared" si="105"/>
        <v>1994</v>
      </c>
      <c r="R849" s="48" t="str">
        <f t="shared" si="103"/>
        <v>19943</v>
      </c>
      <c r="S849" s="49">
        <v>34411</v>
      </c>
      <c r="T849" s="48">
        <v>820.91</v>
      </c>
      <c r="U849" s="50">
        <f t="shared" si="104"/>
        <v>819.79967741935479</v>
      </c>
      <c r="V849" s="51">
        <f t="shared" si="106"/>
        <v>826.39547945205356</v>
      </c>
      <c r="W849" s="53">
        <f t="shared" si="107"/>
        <v>5.728633416215434E-4</v>
      </c>
      <c r="X849" s="53" t="str">
        <f t="shared" si="108"/>
        <v/>
      </c>
      <c r="Y849" s="54" t="str">
        <f t="shared" si="109"/>
        <v/>
      </c>
    </row>
    <row r="850" spans="17:25" x14ac:dyDescent="0.25">
      <c r="Q850" s="47">
        <f t="shared" si="105"/>
        <v>1994</v>
      </c>
      <c r="R850" s="48" t="str">
        <f t="shared" si="103"/>
        <v>19943</v>
      </c>
      <c r="S850" s="49">
        <v>34412</v>
      </c>
      <c r="T850" s="48">
        <v>821.34</v>
      </c>
      <c r="U850" s="50">
        <f t="shared" si="104"/>
        <v>819.79967741935479</v>
      </c>
      <c r="V850" s="51">
        <f t="shared" si="106"/>
        <v>826.39547945205356</v>
      </c>
      <c r="W850" s="53">
        <f t="shared" si="107"/>
        <v>5.2380894373316167E-4</v>
      </c>
      <c r="X850" s="53" t="str">
        <f t="shared" si="108"/>
        <v/>
      </c>
      <c r="Y850" s="54" t="str">
        <f t="shared" si="109"/>
        <v/>
      </c>
    </row>
    <row r="851" spans="17:25" x14ac:dyDescent="0.25">
      <c r="Q851" s="47">
        <f t="shared" si="105"/>
        <v>1994</v>
      </c>
      <c r="R851" s="48" t="str">
        <f t="shared" si="103"/>
        <v>19943</v>
      </c>
      <c r="S851" s="49">
        <v>34413</v>
      </c>
      <c r="T851" s="48">
        <v>821.34</v>
      </c>
      <c r="U851" s="50">
        <f t="shared" si="104"/>
        <v>819.79967741935479</v>
      </c>
      <c r="V851" s="51">
        <f t="shared" si="106"/>
        <v>826.39547945205356</v>
      </c>
      <c r="W851" s="53">
        <f t="shared" si="107"/>
        <v>0</v>
      </c>
      <c r="X851" s="53" t="str">
        <f t="shared" si="108"/>
        <v/>
      </c>
      <c r="Y851" s="54" t="str">
        <f t="shared" si="109"/>
        <v/>
      </c>
    </row>
    <row r="852" spans="17:25" x14ac:dyDescent="0.25">
      <c r="Q852" s="47">
        <f t="shared" si="105"/>
        <v>1994</v>
      </c>
      <c r="R852" s="48" t="str">
        <f t="shared" si="103"/>
        <v>19943</v>
      </c>
      <c r="S852" s="49">
        <v>34414</v>
      </c>
      <c r="T852" s="48">
        <v>821.34</v>
      </c>
      <c r="U852" s="50">
        <f t="shared" si="104"/>
        <v>819.79967741935479</v>
      </c>
      <c r="V852" s="51">
        <f t="shared" si="106"/>
        <v>826.39547945205356</v>
      </c>
      <c r="W852" s="53">
        <f t="shared" si="107"/>
        <v>0</v>
      </c>
      <c r="X852" s="53" t="str">
        <f t="shared" si="108"/>
        <v/>
      </c>
      <c r="Y852" s="54" t="str">
        <f t="shared" si="109"/>
        <v/>
      </c>
    </row>
    <row r="853" spans="17:25" x14ac:dyDescent="0.25">
      <c r="Q853" s="47">
        <f t="shared" si="105"/>
        <v>1994</v>
      </c>
      <c r="R853" s="48" t="str">
        <f t="shared" si="103"/>
        <v>19943</v>
      </c>
      <c r="S853" s="49">
        <v>34415</v>
      </c>
      <c r="T853" s="48">
        <v>821.34</v>
      </c>
      <c r="U853" s="50">
        <f t="shared" si="104"/>
        <v>819.79967741935479</v>
      </c>
      <c r="V853" s="51">
        <f t="shared" si="106"/>
        <v>826.39547945205356</v>
      </c>
      <c r="W853" s="53">
        <f t="shared" si="107"/>
        <v>0</v>
      </c>
      <c r="X853" s="53" t="str">
        <f t="shared" si="108"/>
        <v/>
      </c>
      <c r="Y853" s="54" t="str">
        <f t="shared" si="109"/>
        <v/>
      </c>
    </row>
    <row r="854" spans="17:25" x14ac:dyDescent="0.25">
      <c r="Q854" s="47">
        <f t="shared" si="105"/>
        <v>1994</v>
      </c>
      <c r="R854" s="48" t="str">
        <f t="shared" si="103"/>
        <v>19943</v>
      </c>
      <c r="S854" s="49">
        <v>34416</v>
      </c>
      <c r="T854" s="48">
        <v>821.73</v>
      </c>
      <c r="U854" s="50">
        <f t="shared" si="104"/>
        <v>819.79967741935479</v>
      </c>
      <c r="V854" s="51">
        <f t="shared" si="106"/>
        <v>826.39547945205356</v>
      </c>
      <c r="W854" s="53">
        <f t="shared" si="107"/>
        <v>4.7483380816704113E-4</v>
      </c>
      <c r="X854" s="53" t="str">
        <f t="shared" si="108"/>
        <v/>
      </c>
      <c r="Y854" s="54" t="str">
        <f t="shared" si="109"/>
        <v/>
      </c>
    </row>
    <row r="855" spans="17:25" x14ac:dyDescent="0.25">
      <c r="Q855" s="47">
        <f t="shared" si="105"/>
        <v>1994</v>
      </c>
      <c r="R855" s="48" t="str">
        <f t="shared" si="103"/>
        <v>19943</v>
      </c>
      <c r="S855" s="49">
        <v>34417</v>
      </c>
      <c r="T855" s="48">
        <v>821.82</v>
      </c>
      <c r="U855" s="50">
        <f t="shared" si="104"/>
        <v>819.79967741935479</v>
      </c>
      <c r="V855" s="51">
        <f t="shared" si="106"/>
        <v>826.39547945205356</v>
      </c>
      <c r="W855" s="53">
        <f t="shared" si="107"/>
        <v>1.095250264686598E-4</v>
      </c>
      <c r="X855" s="53" t="str">
        <f t="shared" si="108"/>
        <v/>
      </c>
      <c r="Y855" s="54" t="str">
        <f t="shared" si="109"/>
        <v/>
      </c>
    </row>
    <row r="856" spans="17:25" x14ac:dyDescent="0.25">
      <c r="Q856" s="47">
        <f t="shared" si="105"/>
        <v>1994</v>
      </c>
      <c r="R856" s="48" t="str">
        <f t="shared" si="103"/>
        <v>19943</v>
      </c>
      <c r="S856" s="49">
        <v>34418</v>
      </c>
      <c r="T856" s="48">
        <v>821.7</v>
      </c>
      <c r="U856" s="50">
        <f t="shared" si="104"/>
        <v>819.79967741935479</v>
      </c>
      <c r="V856" s="51">
        <f t="shared" si="106"/>
        <v>826.39547945205356</v>
      </c>
      <c r="W856" s="53">
        <f t="shared" si="107"/>
        <v>-1.4601737606778631E-4</v>
      </c>
      <c r="X856" s="53" t="str">
        <f t="shared" si="108"/>
        <v/>
      </c>
      <c r="Y856" s="54" t="str">
        <f t="shared" si="109"/>
        <v/>
      </c>
    </row>
    <row r="857" spans="17:25" x14ac:dyDescent="0.25">
      <c r="Q857" s="47">
        <f t="shared" si="105"/>
        <v>1994</v>
      </c>
      <c r="R857" s="48" t="str">
        <f t="shared" si="103"/>
        <v>19943</v>
      </c>
      <c r="S857" s="49">
        <v>34419</v>
      </c>
      <c r="T857" s="48">
        <v>821.14</v>
      </c>
      <c r="U857" s="50">
        <f t="shared" si="104"/>
        <v>819.79967741935479</v>
      </c>
      <c r="V857" s="51">
        <f t="shared" si="106"/>
        <v>826.39547945205356</v>
      </c>
      <c r="W857" s="53">
        <f t="shared" si="107"/>
        <v>-6.815139345260901E-4</v>
      </c>
      <c r="X857" s="53" t="str">
        <f t="shared" si="108"/>
        <v/>
      </c>
      <c r="Y857" s="54" t="str">
        <f t="shared" si="109"/>
        <v/>
      </c>
    </row>
    <row r="858" spans="17:25" x14ac:dyDescent="0.25">
      <c r="Q858" s="47">
        <f t="shared" si="105"/>
        <v>1994</v>
      </c>
      <c r="R858" s="48" t="str">
        <f t="shared" si="103"/>
        <v>19943</v>
      </c>
      <c r="S858" s="49">
        <v>34420</v>
      </c>
      <c r="T858" s="48">
        <v>821.14</v>
      </c>
      <c r="U858" s="50">
        <f t="shared" si="104"/>
        <v>819.79967741935479</v>
      </c>
      <c r="V858" s="51">
        <f t="shared" si="106"/>
        <v>826.39547945205356</v>
      </c>
      <c r="W858" s="53">
        <f t="shared" si="107"/>
        <v>0</v>
      </c>
      <c r="X858" s="53" t="str">
        <f t="shared" si="108"/>
        <v/>
      </c>
      <c r="Y858" s="54" t="str">
        <f t="shared" si="109"/>
        <v/>
      </c>
    </row>
    <row r="859" spans="17:25" x14ac:dyDescent="0.25">
      <c r="Q859" s="47">
        <f t="shared" si="105"/>
        <v>1994</v>
      </c>
      <c r="R859" s="48" t="str">
        <f t="shared" si="103"/>
        <v>19943</v>
      </c>
      <c r="S859" s="49">
        <v>34421</v>
      </c>
      <c r="T859" s="48">
        <v>821.14</v>
      </c>
      <c r="U859" s="50">
        <f t="shared" si="104"/>
        <v>819.79967741935479</v>
      </c>
      <c r="V859" s="51">
        <f t="shared" si="106"/>
        <v>826.39547945205356</v>
      </c>
      <c r="W859" s="53">
        <f t="shared" si="107"/>
        <v>0</v>
      </c>
      <c r="X859" s="53" t="str">
        <f t="shared" si="108"/>
        <v/>
      </c>
      <c r="Y859" s="54" t="str">
        <f t="shared" si="109"/>
        <v/>
      </c>
    </row>
    <row r="860" spans="17:25" x14ac:dyDescent="0.25">
      <c r="Q860" s="47">
        <f t="shared" si="105"/>
        <v>1994</v>
      </c>
      <c r="R860" s="48" t="str">
        <f t="shared" si="103"/>
        <v>19943</v>
      </c>
      <c r="S860" s="49">
        <v>34422</v>
      </c>
      <c r="T860" s="48">
        <v>820.63</v>
      </c>
      <c r="U860" s="50">
        <f t="shared" si="104"/>
        <v>819.79967741935479</v>
      </c>
      <c r="V860" s="51">
        <f t="shared" si="106"/>
        <v>826.39547945205356</v>
      </c>
      <c r="W860" s="53">
        <f t="shared" si="107"/>
        <v>-6.2108775604641231E-4</v>
      </c>
      <c r="X860" s="53" t="str">
        <f t="shared" si="108"/>
        <v/>
      </c>
      <c r="Y860" s="54" t="str">
        <f t="shared" si="109"/>
        <v/>
      </c>
    </row>
    <row r="861" spans="17:25" x14ac:dyDescent="0.25">
      <c r="Q861" s="47">
        <f t="shared" si="105"/>
        <v>1994</v>
      </c>
      <c r="R861" s="48" t="str">
        <f t="shared" si="103"/>
        <v>19943</v>
      </c>
      <c r="S861" s="49">
        <v>34423</v>
      </c>
      <c r="T861" s="48">
        <v>820.78</v>
      </c>
      <c r="U861" s="50">
        <f t="shared" si="104"/>
        <v>819.79967741935479</v>
      </c>
      <c r="V861" s="51">
        <f t="shared" si="106"/>
        <v>826.39547945205356</v>
      </c>
      <c r="W861" s="53">
        <f t="shared" si="107"/>
        <v>1.8278639581792433E-4</v>
      </c>
      <c r="X861" s="53" t="str">
        <f t="shared" si="108"/>
        <v/>
      </c>
      <c r="Y861" s="54" t="str">
        <f t="shared" si="109"/>
        <v/>
      </c>
    </row>
    <row r="862" spans="17:25" x14ac:dyDescent="0.25">
      <c r="Q862" s="47">
        <f t="shared" si="105"/>
        <v>1994</v>
      </c>
      <c r="R862" s="48" t="str">
        <f t="shared" si="103"/>
        <v>19943</v>
      </c>
      <c r="S862" s="49">
        <v>34424</v>
      </c>
      <c r="T862" s="48">
        <v>819.51</v>
      </c>
      <c r="U862" s="50">
        <f t="shared" si="104"/>
        <v>819.79967741935479</v>
      </c>
      <c r="V862" s="51">
        <f t="shared" si="106"/>
        <v>826.39547945205356</v>
      </c>
      <c r="W862" s="53">
        <f t="shared" si="107"/>
        <v>-1.5473086576183182E-3</v>
      </c>
      <c r="X862" s="53" t="str">
        <f t="shared" si="108"/>
        <v/>
      </c>
      <c r="Y862" s="54" t="str">
        <f t="shared" si="109"/>
        <v/>
      </c>
    </row>
    <row r="863" spans="17:25" x14ac:dyDescent="0.25">
      <c r="Q863" s="47">
        <f t="shared" si="105"/>
        <v>1994</v>
      </c>
      <c r="R863" s="48" t="str">
        <f t="shared" si="103"/>
        <v>19944</v>
      </c>
      <c r="S863" s="49">
        <v>34425</v>
      </c>
      <c r="T863" s="48">
        <v>819.51</v>
      </c>
      <c r="U863" s="50">
        <f t="shared" si="104"/>
        <v>829.3456666666666</v>
      </c>
      <c r="V863" s="51">
        <f t="shared" si="106"/>
        <v>826.39547945205356</v>
      </c>
      <c r="W863" s="53">
        <f t="shared" si="107"/>
        <v>0</v>
      </c>
      <c r="X863" s="53">
        <f t="shared" si="108"/>
        <v>1.1644294954300971E-2</v>
      </c>
      <c r="Y863" s="54" t="str">
        <f t="shared" si="109"/>
        <v/>
      </c>
    </row>
    <row r="864" spans="17:25" x14ac:dyDescent="0.25">
      <c r="Q864" s="47">
        <f t="shared" si="105"/>
        <v>1994</v>
      </c>
      <c r="R864" s="48" t="str">
        <f t="shared" si="103"/>
        <v>19944</v>
      </c>
      <c r="S864" s="49">
        <v>34426</v>
      </c>
      <c r="T864" s="48">
        <v>819.51</v>
      </c>
      <c r="U864" s="50">
        <f t="shared" si="104"/>
        <v>829.3456666666666</v>
      </c>
      <c r="V864" s="51">
        <f t="shared" si="106"/>
        <v>826.39547945205356</v>
      </c>
      <c r="W864" s="53">
        <f t="shared" si="107"/>
        <v>0</v>
      </c>
      <c r="X864" s="53" t="str">
        <f t="shared" si="108"/>
        <v/>
      </c>
      <c r="Y864" s="54" t="str">
        <f t="shared" si="109"/>
        <v/>
      </c>
    </row>
    <row r="865" spans="17:25" x14ac:dyDescent="0.25">
      <c r="Q865" s="47">
        <f t="shared" si="105"/>
        <v>1994</v>
      </c>
      <c r="R865" s="48" t="str">
        <f t="shared" si="103"/>
        <v>19944</v>
      </c>
      <c r="S865" s="49">
        <v>34427</v>
      </c>
      <c r="T865" s="48">
        <v>819.51</v>
      </c>
      <c r="U865" s="50">
        <f t="shared" si="104"/>
        <v>829.3456666666666</v>
      </c>
      <c r="V865" s="51">
        <f t="shared" si="106"/>
        <v>826.39547945205356</v>
      </c>
      <c r="W865" s="53">
        <f t="shared" si="107"/>
        <v>0</v>
      </c>
      <c r="X865" s="53" t="str">
        <f t="shared" si="108"/>
        <v/>
      </c>
      <c r="Y865" s="54" t="str">
        <f t="shared" si="109"/>
        <v/>
      </c>
    </row>
    <row r="866" spans="17:25" x14ac:dyDescent="0.25">
      <c r="Q866" s="47">
        <f t="shared" si="105"/>
        <v>1994</v>
      </c>
      <c r="R866" s="48" t="str">
        <f t="shared" si="103"/>
        <v>19944</v>
      </c>
      <c r="S866" s="49">
        <v>34428</v>
      </c>
      <c r="T866" s="48">
        <v>819.51</v>
      </c>
      <c r="U866" s="50">
        <f t="shared" si="104"/>
        <v>829.3456666666666</v>
      </c>
      <c r="V866" s="51">
        <f t="shared" si="106"/>
        <v>826.39547945205356</v>
      </c>
      <c r="W866" s="53">
        <f t="shared" si="107"/>
        <v>0</v>
      </c>
      <c r="X866" s="53" t="str">
        <f t="shared" si="108"/>
        <v/>
      </c>
      <c r="Y866" s="54" t="str">
        <f t="shared" si="109"/>
        <v/>
      </c>
    </row>
    <row r="867" spans="17:25" x14ac:dyDescent="0.25">
      <c r="Q867" s="47">
        <f t="shared" si="105"/>
        <v>1994</v>
      </c>
      <c r="R867" s="48" t="str">
        <f t="shared" si="103"/>
        <v>19944</v>
      </c>
      <c r="S867" s="49">
        <v>34429</v>
      </c>
      <c r="T867" s="48">
        <v>820.21</v>
      </c>
      <c r="U867" s="50">
        <f t="shared" si="104"/>
        <v>829.3456666666666</v>
      </c>
      <c r="V867" s="51">
        <f t="shared" si="106"/>
        <v>826.39547945205356</v>
      </c>
      <c r="W867" s="53">
        <f t="shared" si="107"/>
        <v>8.5416895461931652E-4</v>
      </c>
      <c r="X867" s="53" t="str">
        <f t="shared" si="108"/>
        <v/>
      </c>
      <c r="Y867" s="54" t="str">
        <f t="shared" si="109"/>
        <v/>
      </c>
    </row>
    <row r="868" spans="17:25" x14ac:dyDescent="0.25">
      <c r="Q868" s="47">
        <f t="shared" si="105"/>
        <v>1994</v>
      </c>
      <c r="R868" s="48" t="str">
        <f t="shared" si="103"/>
        <v>19944</v>
      </c>
      <c r="S868" s="49">
        <v>34430</v>
      </c>
      <c r="T868" s="48">
        <v>820.93</v>
      </c>
      <c r="U868" s="50">
        <f t="shared" si="104"/>
        <v>829.3456666666666</v>
      </c>
      <c r="V868" s="51">
        <f t="shared" si="106"/>
        <v>826.39547945205356</v>
      </c>
      <c r="W868" s="53">
        <f t="shared" si="107"/>
        <v>8.7782397190960815E-4</v>
      </c>
      <c r="X868" s="53" t="str">
        <f t="shared" si="108"/>
        <v/>
      </c>
      <c r="Y868" s="54" t="str">
        <f t="shared" si="109"/>
        <v/>
      </c>
    </row>
    <row r="869" spans="17:25" x14ac:dyDescent="0.25">
      <c r="Q869" s="47">
        <f t="shared" si="105"/>
        <v>1994</v>
      </c>
      <c r="R869" s="48" t="str">
        <f t="shared" si="103"/>
        <v>19944</v>
      </c>
      <c r="S869" s="49">
        <v>34431</v>
      </c>
      <c r="T869" s="48">
        <v>822.57</v>
      </c>
      <c r="U869" s="50">
        <f t="shared" si="104"/>
        <v>829.3456666666666</v>
      </c>
      <c r="V869" s="51">
        <f t="shared" si="106"/>
        <v>826.39547945205356</v>
      </c>
      <c r="W869" s="53">
        <f t="shared" si="107"/>
        <v>1.99773427697858E-3</v>
      </c>
      <c r="X869" s="53" t="str">
        <f t="shared" si="108"/>
        <v/>
      </c>
      <c r="Y869" s="54" t="str">
        <f t="shared" si="109"/>
        <v/>
      </c>
    </row>
    <row r="870" spans="17:25" x14ac:dyDescent="0.25">
      <c r="Q870" s="47">
        <f t="shared" si="105"/>
        <v>1994</v>
      </c>
      <c r="R870" s="48" t="str">
        <f t="shared" si="103"/>
        <v>19944</v>
      </c>
      <c r="S870" s="49">
        <v>34432</v>
      </c>
      <c r="T870" s="48">
        <v>825.28</v>
      </c>
      <c r="U870" s="50">
        <f t="shared" si="104"/>
        <v>829.3456666666666</v>
      </c>
      <c r="V870" s="51">
        <f t="shared" si="106"/>
        <v>826.39547945205356</v>
      </c>
      <c r="W870" s="53">
        <f t="shared" si="107"/>
        <v>3.2945524393059866E-3</v>
      </c>
      <c r="X870" s="53" t="str">
        <f t="shared" si="108"/>
        <v/>
      </c>
      <c r="Y870" s="54" t="str">
        <f t="shared" si="109"/>
        <v/>
      </c>
    </row>
    <row r="871" spans="17:25" x14ac:dyDescent="0.25">
      <c r="Q871" s="47">
        <f t="shared" si="105"/>
        <v>1994</v>
      </c>
      <c r="R871" s="48" t="str">
        <f t="shared" si="103"/>
        <v>19944</v>
      </c>
      <c r="S871" s="49">
        <v>34433</v>
      </c>
      <c r="T871" s="48">
        <v>828.92</v>
      </c>
      <c r="U871" s="50">
        <f t="shared" si="104"/>
        <v>829.3456666666666</v>
      </c>
      <c r="V871" s="51">
        <f t="shared" si="106"/>
        <v>826.39547945205356</v>
      </c>
      <c r="W871" s="53">
        <f t="shared" si="107"/>
        <v>4.4106242729740064E-3</v>
      </c>
      <c r="X871" s="53" t="str">
        <f t="shared" si="108"/>
        <v/>
      </c>
      <c r="Y871" s="54" t="str">
        <f t="shared" si="109"/>
        <v/>
      </c>
    </row>
    <row r="872" spans="17:25" x14ac:dyDescent="0.25">
      <c r="Q872" s="47">
        <f t="shared" si="105"/>
        <v>1994</v>
      </c>
      <c r="R872" s="48" t="str">
        <f t="shared" si="103"/>
        <v>19944</v>
      </c>
      <c r="S872" s="49">
        <v>34434</v>
      </c>
      <c r="T872" s="48">
        <v>828.92</v>
      </c>
      <c r="U872" s="50">
        <f t="shared" si="104"/>
        <v>829.3456666666666</v>
      </c>
      <c r="V872" s="51">
        <f t="shared" si="106"/>
        <v>826.39547945205356</v>
      </c>
      <c r="W872" s="53">
        <f t="shared" si="107"/>
        <v>0</v>
      </c>
      <c r="X872" s="53" t="str">
        <f t="shared" si="108"/>
        <v/>
      </c>
      <c r="Y872" s="54" t="str">
        <f t="shared" si="109"/>
        <v/>
      </c>
    </row>
    <row r="873" spans="17:25" x14ac:dyDescent="0.25">
      <c r="Q873" s="47">
        <f t="shared" si="105"/>
        <v>1994</v>
      </c>
      <c r="R873" s="48" t="str">
        <f t="shared" si="103"/>
        <v>19944</v>
      </c>
      <c r="S873" s="49">
        <v>34435</v>
      </c>
      <c r="T873" s="48">
        <v>828.92</v>
      </c>
      <c r="U873" s="50">
        <f t="shared" si="104"/>
        <v>829.3456666666666</v>
      </c>
      <c r="V873" s="51">
        <f t="shared" si="106"/>
        <v>826.39547945205356</v>
      </c>
      <c r="W873" s="53">
        <f t="shared" si="107"/>
        <v>0</v>
      </c>
      <c r="X873" s="53" t="str">
        <f t="shared" si="108"/>
        <v/>
      </c>
      <c r="Y873" s="54" t="str">
        <f t="shared" si="109"/>
        <v/>
      </c>
    </row>
    <row r="874" spans="17:25" x14ac:dyDescent="0.25">
      <c r="Q874" s="47">
        <f t="shared" si="105"/>
        <v>1994</v>
      </c>
      <c r="R874" s="48" t="str">
        <f t="shared" si="103"/>
        <v>19944</v>
      </c>
      <c r="S874" s="49">
        <v>34436</v>
      </c>
      <c r="T874" s="48">
        <v>829.32</v>
      </c>
      <c r="U874" s="50">
        <f t="shared" si="104"/>
        <v>829.3456666666666</v>
      </c>
      <c r="V874" s="51">
        <f t="shared" si="106"/>
        <v>826.39547945205356</v>
      </c>
      <c r="W874" s="53">
        <f t="shared" si="107"/>
        <v>4.8255561453469653E-4</v>
      </c>
      <c r="X874" s="53" t="str">
        <f t="shared" si="108"/>
        <v/>
      </c>
      <c r="Y874" s="54" t="str">
        <f t="shared" si="109"/>
        <v/>
      </c>
    </row>
    <row r="875" spans="17:25" x14ac:dyDescent="0.25">
      <c r="Q875" s="47">
        <f t="shared" si="105"/>
        <v>1994</v>
      </c>
      <c r="R875" s="48" t="str">
        <f t="shared" si="103"/>
        <v>19944</v>
      </c>
      <c r="S875" s="49">
        <v>34437</v>
      </c>
      <c r="T875" s="48">
        <v>828.81</v>
      </c>
      <c r="U875" s="50">
        <f t="shared" si="104"/>
        <v>829.3456666666666</v>
      </c>
      <c r="V875" s="51">
        <f t="shared" si="106"/>
        <v>826.39547945205356</v>
      </c>
      <c r="W875" s="53">
        <f t="shared" si="107"/>
        <v>-6.1496165533225788E-4</v>
      </c>
      <c r="X875" s="53" t="str">
        <f t="shared" si="108"/>
        <v/>
      </c>
      <c r="Y875" s="54" t="str">
        <f t="shared" si="109"/>
        <v/>
      </c>
    </row>
    <row r="876" spans="17:25" x14ac:dyDescent="0.25">
      <c r="Q876" s="47">
        <f t="shared" si="105"/>
        <v>1994</v>
      </c>
      <c r="R876" s="48" t="str">
        <f t="shared" si="103"/>
        <v>19944</v>
      </c>
      <c r="S876" s="49">
        <v>34438</v>
      </c>
      <c r="T876" s="48">
        <v>827.96</v>
      </c>
      <c r="U876" s="50">
        <f t="shared" si="104"/>
        <v>829.3456666666666</v>
      </c>
      <c r="V876" s="51">
        <f t="shared" si="106"/>
        <v>826.39547945205356</v>
      </c>
      <c r="W876" s="53">
        <f t="shared" si="107"/>
        <v>-1.0255667764624832E-3</v>
      </c>
      <c r="X876" s="53" t="str">
        <f t="shared" si="108"/>
        <v/>
      </c>
      <c r="Y876" s="54" t="str">
        <f t="shared" si="109"/>
        <v/>
      </c>
    </row>
    <row r="877" spans="17:25" x14ac:dyDescent="0.25">
      <c r="Q877" s="47">
        <f t="shared" si="105"/>
        <v>1994</v>
      </c>
      <c r="R877" s="48" t="str">
        <f t="shared" si="103"/>
        <v>19944</v>
      </c>
      <c r="S877" s="49">
        <v>34439</v>
      </c>
      <c r="T877" s="48">
        <v>827.44</v>
      </c>
      <c r="U877" s="50">
        <f t="shared" si="104"/>
        <v>829.3456666666666</v>
      </c>
      <c r="V877" s="51">
        <f t="shared" si="106"/>
        <v>826.39547945205356</v>
      </c>
      <c r="W877" s="53">
        <f t="shared" si="107"/>
        <v>-6.2804966423501973E-4</v>
      </c>
      <c r="X877" s="53" t="str">
        <f t="shared" si="108"/>
        <v/>
      </c>
      <c r="Y877" s="54" t="str">
        <f t="shared" si="109"/>
        <v/>
      </c>
    </row>
    <row r="878" spans="17:25" x14ac:dyDescent="0.25">
      <c r="Q878" s="47">
        <f t="shared" si="105"/>
        <v>1994</v>
      </c>
      <c r="R878" s="48" t="str">
        <f t="shared" si="103"/>
        <v>19944</v>
      </c>
      <c r="S878" s="49">
        <v>34440</v>
      </c>
      <c r="T878" s="48">
        <v>827.93</v>
      </c>
      <c r="U878" s="50">
        <f t="shared" si="104"/>
        <v>829.3456666666666</v>
      </c>
      <c r="V878" s="51">
        <f t="shared" si="106"/>
        <v>826.39547945205356</v>
      </c>
      <c r="W878" s="53">
        <f t="shared" si="107"/>
        <v>5.9218795320492568E-4</v>
      </c>
      <c r="X878" s="53" t="str">
        <f t="shared" si="108"/>
        <v/>
      </c>
      <c r="Y878" s="54" t="str">
        <f t="shared" si="109"/>
        <v/>
      </c>
    </row>
    <row r="879" spans="17:25" x14ac:dyDescent="0.25">
      <c r="Q879" s="47">
        <f t="shared" si="105"/>
        <v>1994</v>
      </c>
      <c r="R879" s="48" t="str">
        <f t="shared" si="103"/>
        <v>19944</v>
      </c>
      <c r="S879" s="49">
        <v>34441</v>
      </c>
      <c r="T879" s="48">
        <v>827.93</v>
      </c>
      <c r="U879" s="50">
        <f t="shared" si="104"/>
        <v>829.3456666666666</v>
      </c>
      <c r="V879" s="51">
        <f t="shared" si="106"/>
        <v>826.39547945205356</v>
      </c>
      <c r="W879" s="53">
        <f t="shared" si="107"/>
        <v>0</v>
      </c>
      <c r="X879" s="53" t="str">
        <f t="shared" si="108"/>
        <v/>
      </c>
      <c r="Y879" s="54" t="str">
        <f t="shared" si="109"/>
        <v/>
      </c>
    </row>
    <row r="880" spans="17:25" x14ac:dyDescent="0.25">
      <c r="Q880" s="47">
        <f t="shared" si="105"/>
        <v>1994</v>
      </c>
      <c r="R880" s="48" t="str">
        <f t="shared" si="103"/>
        <v>19944</v>
      </c>
      <c r="S880" s="49">
        <v>34442</v>
      </c>
      <c r="T880" s="48">
        <v>827.93</v>
      </c>
      <c r="U880" s="50">
        <f t="shared" si="104"/>
        <v>829.3456666666666</v>
      </c>
      <c r="V880" s="51">
        <f t="shared" si="106"/>
        <v>826.39547945205356</v>
      </c>
      <c r="W880" s="53">
        <f t="shared" si="107"/>
        <v>0</v>
      </c>
      <c r="X880" s="53" t="str">
        <f t="shared" si="108"/>
        <v/>
      </c>
      <c r="Y880" s="54" t="str">
        <f t="shared" si="109"/>
        <v/>
      </c>
    </row>
    <row r="881" spans="17:25" x14ac:dyDescent="0.25">
      <c r="Q881" s="47">
        <f t="shared" si="105"/>
        <v>1994</v>
      </c>
      <c r="R881" s="48" t="str">
        <f t="shared" si="103"/>
        <v>19944</v>
      </c>
      <c r="S881" s="49">
        <v>34443</v>
      </c>
      <c r="T881" s="48">
        <v>829.47</v>
      </c>
      <c r="U881" s="50">
        <f t="shared" si="104"/>
        <v>829.3456666666666</v>
      </c>
      <c r="V881" s="51">
        <f t="shared" si="106"/>
        <v>826.39547945205356</v>
      </c>
      <c r="W881" s="53">
        <f t="shared" si="107"/>
        <v>1.8600606331453662E-3</v>
      </c>
      <c r="X881" s="53" t="str">
        <f t="shared" si="108"/>
        <v/>
      </c>
      <c r="Y881" s="54" t="str">
        <f t="shared" si="109"/>
        <v/>
      </c>
    </row>
    <row r="882" spans="17:25" x14ac:dyDescent="0.25">
      <c r="Q882" s="47">
        <f t="shared" si="105"/>
        <v>1994</v>
      </c>
      <c r="R882" s="48" t="str">
        <f t="shared" si="103"/>
        <v>19944</v>
      </c>
      <c r="S882" s="49">
        <v>34444</v>
      </c>
      <c r="T882" s="48">
        <v>831.24</v>
      </c>
      <c r="U882" s="50">
        <f t="shared" si="104"/>
        <v>829.3456666666666</v>
      </c>
      <c r="V882" s="51">
        <f t="shared" si="106"/>
        <v>826.39547945205356</v>
      </c>
      <c r="W882" s="53">
        <f t="shared" si="107"/>
        <v>2.1338927266809637E-3</v>
      </c>
      <c r="X882" s="53" t="str">
        <f t="shared" si="108"/>
        <v/>
      </c>
      <c r="Y882" s="54" t="str">
        <f t="shared" si="109"/>
        <v/>
      </c>
    </row>
    <row r="883" spans="17:25" x14ac:dyDescent="0.25">
      <c r="Q883" s="47">
        <f t="shared" si="105"/>
        <v>1994</v>
      </c>
      <c r="R883" s="48" t="str">
        <f t="shared" si="103"/>
        <v>19944</v>
      </c>
      <c r="S883" s="49">
        <v>34445</v>
      </c>
      <c r="T883" s="48">
        <v>834.3</v>
      </c>
      <c r="U883" s="50">
        <f t="shared" si="104"/>
        <v>829.3456666666666</v>
      </c>
      <c r="V883" s="51">
        <f t="shared" si="106"/>
        <v>826.39547945205356</v>
      </c>
      <c r="W883" s="53">
        <f t="shared" si="107"/>
        <v>3.681247293200407E-3</v>
      </c>
      <c r="X883" s="53" t="str">
        <f t="shared" si="108"/>
        <v/>
      </c>
      <c r="Y883" s="54" t="str">
        <f t="shared" si="109"/>
        <v/>
      </c>
    </row>
    <row r="884" spans="17:25" x14ac:dyDescent="0.25">
      <c r="Q884" s="47">
        <f t="shared" si="105"/>
        <v>1994</v>
      </c>
      <c r="R884" s="48" t="str">
        <f t="shared" si="103"/>
        <v>19944</v>
      </c>
      <c r="S884" s="49">
        <v>34446</v>
      </c>
      <c r="T884" s="48">
        <v>838.25</v>
      </c>
      <c r="U884" s="50">
        <f t="shared" si="104"/>
        <v>829.3456666666666</v>
      </c>
      <c r="V884" s="51">
        <f t="shared" si="106"/>
        <v>826.39547945205356</v>
      </c>
      <c r="W884" s="53">
        <f t="shared" si="107"/>
        <v>4.7345079707539206E-3</v>
      </c>
      <c r="X884" s="53" t="str">
        <f t="shared" si="108"/>
        <v/>
      </c>
      <c r="Y884" s="54" t="str">
        <f t="shared" si="109"/>
        <v/>
      </c>
    </row>
    <row r="885" spans="17:25" x14ac:dyDescent="0.25">
      <c r="Q885" s="47">
        <f t="shared" si="105"/>
        <v>1994</v>
      </c>
      <c r="R885" s="48" t="str">
        <f t="shared" si="103"/>
        <v>19944</v>
      </c>
      <c r="S885" s="49">
        <v>34447</v>
      </c>
      <c r="T885" s="48">
        <v>836.96</v>
      </c>
      <c r="U885" s="50">
        <f t="shared" si="104"/>
        <v>829.3456666666666</v>
      </c>
      <c r="V885" s="51">
        <f t="shared" si="106"/>
        <v>826.39547945205356</v>
      </c>
      <c r="W885" s="53">
        <f t="shared" si="107"/>
        <v>-1.5389203698180642E-3</v>
      </c>
      <c r="X885" s="53" t="str">
        <f t="shared" si="108"/>
        <v/>
      </c>
      <c r="Y885" s="54" t="str">
        <f t="shared" si="109"/>
        <v/>
      </c>
    </row>
    <row r="886" spans="17:25" x14ac:dyDescent="0.25">
      <c r="Q886" s="47">
        <f t="shared" si="105"/>
        <v>1994</v>
      </c>
      <c r="R886" s="48" t="str">
        <f t="shared" si="103"/>
        <v>19944</v>
      </c>
      <c r="S886" s="49">
        <v>34448</v>
      </c>
      <c r="T886" s="48">
        <v>836.96</v>
      </c>
      <c r="U886" s="50">
        <f t="shared" si="104"/>
        <v>829.3456666666666</v>
      </c>
      <c r="V886" s="51">
        <f t="shared" si="106"/>
        <v>826.39547945205356</v>
      </c>
      <c r="W886" s="53">
        <f t="shared" si="107"/>
        <v>0</v>
      </c>
      <c r="X886" s="53" t="str">
        <f t="shared" si="108"/>
        <v/>
      </c>
      <c r="Y886" s="54" t="str">
        <f t="shared" si="109"/>
        <v/>
      </c>
    </row>
    <row r="887" spans="17:25" x14ac:dyDescent="0.25">
      <c r="Q887" s="47">
        <f t="shared" si="105"/>
        <v>1994</v>
      </c>
      <c r="R887" s="48" t="str">
        <f t="shared" si="103"/>
        <v>19944</v>
      </c>
      <c r="S887" s="49">
        <v>34449</v>
      </c>
      <c r="T887" s="48">
        <v>836.96</v>
      </c>
      <c r="U887" s="50">
        <f t="shared" si="104"/>
        <v>829.3456666666666</v>
      </c>
      <c r="V887" s="51">
        <f t="shared" si="106"/>
        <v>826.39547945205356</v>
      </c>
      <c r="W887" s="53">
        <f t="shared" si="107"/>
        <v>0</v>
      </c>
      <c r="X887" s="53" t="str">
        <f t="shared" si="108"/>
        <v/>
      </c>
      <c r="Y887" s="54" t="str">
        <f t="shared" si="109"/>
        <v/>
      </c>
    </row>
    <row r="888" spans="17:25" x14ac:dyDescent="0.25">
      <c r="Q888" s="47">
        <f t="shared" si="105"/>
        <v>1994</v>
      </c>
      <c r="R888" s="48" t="str">
        <f t="shared" si="103"/>
        <v>19944</v>
      </c>
      <c r="S888" s="49">
        <v>34450</v>
      </c>
      <c r="T888" s="48">
        <v>835.4</v>
      </c>
      <c r="U888" s="50">
        <f t="shared" si="104"/>
        <v>829.3456666666666</v>
      </c>
      <c r="V888" s="51">
        <f t="shared" si="106"/>
        <v>826.39547945205356</v>
      </c>
      <c r="W888" s="53">
        <f t="shared" si="107"/>
        <v>-1.863888357866661E-3</v>
      </c>
      <c r="X888" s="53" t="str">
        <f t="shared" si="108"/>
        <v/>
      </c>
      <c r="Y888" s="54" t="str">
        <f t="shared" si="109"/>
        <v/>
      </c>
    </row>
    <row r="889" spans="17:25" x14ac:dyDescent="0.25">
      <c r="Q889" s="47">
        <f t="shared" si="105"/>
        <v>1994</v>
      </c>
      <c r="R889" s="48" t="str">
        <f t="shared" si="103"/>
        <v>19944</v>
      </c>
      <c r="S889" s="49">
        <v>34451</v>
      </c>
      <c r="T889" s="48">
        <v>837.31</v>
      </c>
      <c r="U889" s="50">
        <f t="shared" si="104"/>
        <v>829.3456666666666</v>
      </c>
      <c r="V889" s="51">
        <f t="shared" si="106"/>
        <v>826.39547945205356</v>
      </c>
      <c r="W889" s="53">
        <f t="shared" si="107"/>
        <v>2.2863299018434091E-3</v>
      </c>
      <c r="X889" s="53" t="str">
        <f t="shared" si="108"/>
        <v/>
      </c>
      <c r="Y889" s="54" t="str">
        <f t="shared" si="109"/>
        <v/>
      </c>
    </row>
    <row r="890" spans="17:25" x14ac:dyDescent="0.25">
      <c r="Q890" s="47">
        <f t="shared" si="105"/>
        <v>1994</v>
      </c>
      <c r="R890" s="48" t="str">
        <f t="shared" si="103"/>
        <v>19944</v>
      </c>
      <c r="S890" s="49">
        <v>34452</v>
      </c>
      <c r="T890" s="48">
        <v>838.28</v>
      </c>
      <c r="U890" s="50">
        <f t="shared" si="104"/>
        <v>829.3456666666666</v>
      </c>
      <c r="V890" s="51">
        <f t="shared" si="106"/>
        <v>826.39547945205356</v>
      </c>
      <c r="W890" s="53">
        <f t="shared" si="107"/>
        <v>1.1584717727006755E-3</v>
      </c>
      <c r="X890" s="53" t="str">
        <f t="shared" si="108"/>
        <v/>
      </c>
      <c r="Y890" s="54" t="str">
        <f t="shared" si="109"/>
        <v/>
      </c>
    </row>
    <row r="891" spans="17:25" x14ac:dyDescent="0.25">
      <c r="Q891" s="47">
        <f t="shared" si="105"/>
        <v>1994</v>
      </c>
      <c r="R891" s="48" t="str">
        <f t="shared" si="103"/>
        <v>19944</v>
      </c>
      <c r="S891" s="49">
        <v>34453</v>
      </c>
      <c r="T891" s="48">
        <v>837.27</v>
      </c>
      <c r="U891" s="50">
        <f t="shared" si="104"/>
        <v>829.3456666666666</v>
      </c>
      <c r="V891" s="51">
        <f t="shared" si="106"/>
        <v>826.39547945205356</v>
      </c>
      <c r="W891" s="53">
        <f t="shared" si="107"/>
        <v>-1.2048480221406033E-3</v>
      </c>
      <c r="X891" s="53" t="str">
        <f t="shared" si="108"/>
        <v/>
      </c>
      <c r="Y891" s="54" t="str">
        <f t="shared" si="109"/>
        <v/>
      </c>
    </row>
    <row r="892" spans="17:25" x14ac:dyDescent="0.25">
      <c r="Q892" s="47">
        <f t="shared" si="105"/>
        <v>1994</v>
      </c>
      <c r="R892" s="48" t="str">
        <f t="shared" si="103"/>
        <v>19944</v>
      </c>
      <c r="S892" s="49">
        <v>34454</v>
      </c>
      <c r="T892" s="48">
        <v>836.86</v>
      </c>
      <c r="U892" s="50">
        <f t="shared" si="104"/>
        <v>829.3456666666666</v>
      </c>
      <c r="V892" s="51">
        <f t="shared" si="106"/>
        <v>826.39547945205356</v>
      </c>
      <c r="W892" s="53">
        <f t="shared" si="107"/>
        <v>-4.8968671993498969E-4</v>
      </c>
      <c r="X892" s="53" t="str">
        <f t="shared" si="108"/>
        <v/>
      </c>
      <c r="Y892" s="54" t="str">
        <f t="shared" si="109"/>
        <v/>
      </c>
    </row>
    <row r="893" spans="17:25" x14ac:dyDescent="0.25">
      <c r="Q893" s="47">
        <f t="shared" si="105"/>
        <v>1994</v>
      </c>
      <c r="R893" s="48" t="str">
        <f t="shared" si="103"/>
        <v>19945</v>
      </c>
      <c r="S893" s="49">
        <v>34455</v>
      </c>
      <c r="T893" s="48">
        <v>836.86</v>
      </c>
      <c r="U893" s="50">
        <f t="shared" si="104"/>
        <v>841.40612903225815</v>
      </c>
      <c r="V893" s="51">
        <f t="shared" si="106"/>
        <v>826.39547945205356</v>
      </c>
      <c r="W893" s="53">
        <f t="shared" si="107"/>
        <v>0</v>
      </c>
      <c r="X893" s="53">
        <f t="shared" si="108"/>
        <v>1.4542141896111138E-2</v>
      </c>
      <c r="Y893" s="54" t="str">
        <f t="shared" si="109"/>
        <v/>
      </c>
    </row>
    <row r="894" spans="17:25" x14ac:dyDescent="0.25">
      <c r="Q894" s="47">
        <f t="shared" si="105"/>
        <v>1994</v>
      </c>
      <c r="R894" s="48" t="str">
        <f t="shared" si="103"/>
        <v>19945</v>
      </c>
      <c r="S894" s="49">
        <v>34456</v>
      </c>
      <c r="T894" s="48">
        <v>836.86</v>
      </c>
      <c r="U894" s="50">
        <f t="shared" si="104"/>
        <v>841.40612903225815</v>
      </c>
      <c r="V894" s="51">
        <f t="shared" si="106"/>
        <v>826.39547945205356</v>
      </c>
      <c r="W894" s="53">
        <f t="shared" si="107"/>
        <v>0</v>
      </c>
      <c r="X894" s="53" t="str">
        <f t="shared" si="108"/>
        <v/>
      </c>
      <c r="Y894" s="54" t="str">
        <f t="shared" si="109"/>
        <v/>
      </c>
    </row>
    <row r="895" spans="17:25" x14ac:dyDescent="0.25">
      <c r="Q895" s="47">
        <f t="shared" si="105"/>
        <v>1994</v>
      </c>
      <c r="R895" s="48" t="str">
        <f t="shared" si="103"/>
        <v>19945</v>
      </c>
      <c r="S895" s="49">
        <v>34457</v>
      </c>
      <c r="T895" s="48">
        <v>838.04</v>
      </c>
      <c r="U895" s="50">
        <f t="shared" si="104"/>
        <v>841.40612903225815</v>
      </c>
      <c r="V895" s="51">
        <f t="shared" si="106"/>
        <v>826.39547945205356</v>
      </c>
      <c r="W895" s="53">
        <f t="shared" si="107"/>
        <v>1.4100327414381386E-3</v>
      </c>
      <c r="X895" s="53" t="str">
        <f t="shared" si="108"/>
        <v/>
      </c>
      <c r="Y895" s="54" t="str">
        <f t="shared" si="109"/>
        <v/>
      </c>
    </row>
    <row r="896" spans="17:25" x14ac:dyDescent="0.25">
      <c r="Q896" s="47">
        <f t="shared" si="105"/>
        <v>1994</v>
      </c>
      <c r="R896" s="48" t="str">
        <f t="shared" si="103"/>
        <v>19945</v>
      </c>
      <c r="S896" s="49">
        <v>34458</v>
      </c>
      <c r="T896" s="48">
        <v>839.14</v>
      </c>
      <c r="U896" s="50">
        <f t="shared" si="104"/>
        <v>841.40612903225815</v>
      </c>
      <c r="V896" s="51">
        <f t="shared" si="106"/>
        <v>826.39547945205356</v>
      </c>
      <c r="W896" s="53">
        <f t="shared" si="107"/>
        <v>1.3125865113836621E-3</v>
      </c>
      <c r="X896" s="53" t="str">
        <f t="shared" si="108"/>
        <v/>
      </c>
      <c r="Y896" s="54" t="str">
        <f t="shared" si="109"/>
        <v/>
      </c>
    </row>
    <row r="897" spans="17:25" x14ac:dyDescent="0.25">
      <c r="Q897" s="47">
        <f t="shared" si="105"/>
        <v>1994</v>
      </c>
      <c r="R897" s="48" t="str">
        <f t="shared" si="103"/>
        <v>19945</v>
      </c>
      <c r="S897" s="49">
        <v>34459</v>
      </c>
      <c r="T897" s="48">
        <v>841</v>
      </c>
      <c r="U897" s="50">
        <f t="shared" si="104"/>
        <v>841.40612903225815</v>
      </c>
      <c r="V897" s="51">
        <f t="shared" si="106"/>
        <v>826.39547945205356</v>
      </c>
      <c r="W897" s="53">
        <f t="shared" si="107"/>
        <v>2.2165550444503967E-3</v>
      </c>
      <c r="X897" s="53" t="str">
        <f t="shared" si="108"/>
        <v/>
      </c>
      <c r="Y897" s="54" t="str">
        <f t="shared" si="109"/>
        <v/>
      </c>
    </row>
    <row r="898" spans="17:25" x14ac:dyDescent="0.25">
      <c r="Q898" s="47">
        <f t="shared" si="105"/>
        <v>1994</v>
      </c>
      <c r="R898" s="48" t="str">
        <f t="shared" si="103"/>
        <v>19945</v>
      </c>
      <c r="S898" s="49">
        <v>34460</v>
      </c>
      <c r="T898" s="48">
        <v>841.25</v>
      </c>
      <c r="U898" s="50">
        <f t="shared" si="104"/>
        <v>841.40612903225815</v>
      </c>
      <c r="V898" s="51">
        <f t="shared" si="106"/>
        <v>826.39547945205356</v>
      </c>
      <c r="W898" s="53">
        <f t="shared" si="107"/>
        <v>2.9726516052308583E-4</v>
      </c>
      <c r="X898" s="53" t="str">
        <f t="shared" si="108"/>
        <v/>
      </c>
      <c r="Y898" s="54" t="str">
        <f t="shared" si="109"/>
        <v/>
      </c>
    </row>
    <row r="899" spans="17:25" x14ac:dyDescent="0.25">
      <c r="Q899" s="47">
        <f t="shared" si="105"/>
        <v>1994</v>
      </c>
      <c r="R899" s="48" t="str">
        <f t="shared" si="103"/>
        <v>19945</v>
      </c>
      <c r="S899" s="49">
        <v>34461</v>
      </c>
      <c r="T899" s="48">
        <v>841.7</v>
      </c>
      <c r="U899" s="50">
        <f t="shared" si="104"/>
        <v>841.40612903225815</v>
      </c>
      <c r="V899" s="51">
        <f t="shared" si="106"/>
        <v>826.39547945205356</v>
      </c>
      <c r="W899" s="53">
        <f t="shared" si="107"/>
        <v>5.3491827637452971E-4</v>
      </c>
      <c r="X899" s="53" t="str">
        <f t="shared" si="108"/>
        <v/>
      </c>
      <c r="Y899" s="54" t="str">
        <f t="shared" si="109"/>
        <v/>
      </c>
    </row>
    <row r="900" spans="17:25" x14ac:dyDescent="0.25">
      <c r="Q900" s="47">
        <f t="shared" si="105"/>
        <v>1994</v>
      </c>
      <c r="R900" s="48" t="str">
        <f t="shared" si="103"/>
        <v>19945</v>
      </c>
      <c r="S900" s="49">
        <v>34462</v>
      </c>
      <c r="T900" s="48">
        <v>841.7</v>
      </c>
      <c r="U900" s="50">
        <f t="shared" si="104"/>
        <v>841.40612903225815</v>
      </c>
      <c r="V900" s="51">
        <f t="shared" si="106"/>
        <v>826.39547945205356</v>
      </c>
      <c r="W900" s="53">
        <f t="shared" si="107"/>
        <v>0</v>
      </c>
      <c r="X900" s="53" t="str">
        <f t="shared" si="108"/>
        <v/>
      </c>
      <c r="Y900" s="54" t="str">
        <f t="shared" si="109"/>
        <v/>
      </c>
    </row>
    <row r="901" spans="17:25" x14ac:dyDescent="0.25">
      <c r="Q901" s="47">
        <f t="shared" si="105"/>
        <v>1994</v>
      </c>
      <c r="R901" s="48" t="str">
        <f t="shared" si="103"/>
        <v>19945</v>
      </c>
      <c r="S901" s="49">
        <v>34463</v>
      </c>
      <c r="T901" s="48">
        <v>841.7</v>
      </c>
      <c r="U901" s="50">
        <f t="shared" si="104"/>
        <v>841.40612903225815</v>
      </c>
      <c r="V901" s="51">
        <f t="shared" si="106"/>
        <v>826.39547945205356</v>
      </c>
      <c r="W901" s="53">
        <f t="shared" si="107"/>
        <v>0</v>
      </c>
      <c r="X901" s="53" t="str">
        <f t="shared" si="108"/>
        <v/>
      </c>
      <c r="Y901" s="54" t="str">
        <f t="shared" si="109"/>
        <v/>
      </c>
    </row>
    <row r="902" spans="17:25" x14ac:dyDescent="0.25">
      <c r="Q902" s="47">
        <f t="shared" si="105"/>
        <v>1994</v>
      </c>
      <c r="R902" s="48" t="str">
        <f t="shared" si="103"/>
        <v>19945</v>
      </c>
      <c r="S902" s="49">
        <v>34464</v>
      </c>
      <c r="T902" s="48">
        <v>841.27</v>
      </c>
      <c r="U902" s="50">
        <f t="shared" si="104"/>
        <v>841.40612903225815</v>
      </c>
      <c r="V902" s="51">
        <f t="shared" si="106"/>
        <v>826.39547945205356</v>
      </c>
      <c r="W902" s="53">
        <f t="shared" si="107"/>
        <v>-5.1087085659984321E-4</v>
      </c>
      <c r="X902" s="53" t="str">
        <f t="shared" si="108"/>
        <v/>
      </c>
      <c r="Y902" s="54" t="str">
        <f t="shared" si="109"/>
        <v/>
      </c>
    </row>
    <row r="903" spans="17:25" x14ac:dyDescent="0.25">
      <c r="Q903" s="47">
        <f t="shared" si="105"/>
        <v>1994</v>
      </c>
      <c r="R903" s="48" t="str">
        <f t="shared" ref="R903:R966" si="110">+YEAR(S903)&amp;MONTH(S903)</f>
        <v>19945</v>
      </c>
      <c r="S903" s="49">
        <v>34465</v>
      </c>
      <c r="T903" s="48">
        <v>841.33</v>
      </c>
      <c r="U903" s="50">
        <f t="shared" ref="U903:U966" si="111">+AVERAGEIF($R$3:$R$12000,R903,$T$3:$T$12000)</f>
        <v>841.40612903225815</v>
      </c>
      <c r="V903" s="51">
        <f t="shared" si="106"/>
        <v>826.39547945205356</v>
      </c>
      <c r="W903" s="53">
        <f t="shared" si="107"/>
        <v>7.1320741260372245E-5</v>
      </c>
      <c r="X903" s="53" t="str">
        <f t="shared" si="108"/>
        <v/>
      </c>
      <c r="Y903" s="54" t="str">
        <f t="shared" si="109"/>
        <v/>
      </c>
    </row>
    <row r="904" spans="17:25" x14ac:dyDescent="0.25">
      <c r="Q904" s="47">
        <f t="shared" ref="Q904:Q967" si="112">+YEAR(S904)</f>
        <v>1994</v>
      </c>
      <c r="R904" s="48" t="str">
        <f t="shared" si="110"/>
        <v>19945</v>
      </c>
      <c r="S904" s="49">
        <v>34466</v>
      </c>
      <c r="T904" s="48">
        <v>841.92</v>
      </c>
      <c r="U904" s="50">
        <f t="shared" si="111"/>
        <v>841.40612903225815</v>
      </c>
      <c r="V904" s="51">
        <f t="shared" ref="V904:V967" si="113">+AVERAGEIF($Q$3:$Q$12000,Q904,$T$3:$T$12000)</f>
        <v>826.39547945205356</v>
      </c>
      <c r="W904" s="53">
        <f t="shared" si="107"/>
        <v>7.0127060725266865E-4</v>
      </c>
      <c r="X904" s="53" t="str">
        <f t="shared" si="108"/>
        <v/>
      </c>
      <c r="Y904" s="54" t="str">
        <f t="shared" si="109"/>
        <v/>
      </c>
    </row>
    <row r="905" spans="17:25" x14ac:dyDescent="0.25">
      <c r="Q905" s="47">
        <f t="shared" si="112"/>
        <v>1994</v>
      </c>
      <c r="R905" s="48" t="str">
        <f t="shared" si="110"/>
        <v>19945</v>
      </c>
      <c r="S905" s="49">
        <v>34467</v>
      </c>
      <c r="T905" s="48">
        <v>843.24</v>
      </c>
      <c r="U905" s="50">
        <f t="shared" si="111"/>
        <v>841.40612903225815</v>
      </c>
      <c r="V905" s="51">
        <f t="shared" si="113"/>
        <v>826.39547945205356</v>
      </c>
      <c r="W905" s="53">
        <f t="shared" ref="W905:W968" si="114">+T905/T904-1</f>
        <v>1.567844925883799E-3</v>
      </c>
      <c r="X905" s="53" t="str">
        <f t="shared" ref="X905:X968" si="115">IF(U905/U904-1=0,"",U905/U904-1)</f>
        <v/>
      </c>
      <c r="Y905" s="54" t="str">
        <f t="shared" ref="Y905:Y968" si="116">+IF(V905=V904,"",V905/V904-1)</f>
        <v/>
      </c>
    </row>
    <row r="906" spans="17:25" x14ac:dyDescent="0.25">
      <c r="Q906" s="47">
        <f t="shared" si="112"/>
        <v>1994</v>
      </c>
      <c r="R906" s="48" t="str">
        <f t="shared" si="110"/>
        <v>19945</v>
      </c>
      <c r="S906" s="49">
        <v>34468</v>
      </c>
      <c r="T906" s="48">
        <v>842.23</v>
      </c>
      <c r="U906" s="50">
        <f t="shared" si="111"/>
        <v>841.40612903225815</v>
      </c>
      <c r="V906" s="51">
        <f t="shared" si="113"/>
        <v>826.39547945205356</v>
      </c>
      <c r="W906" s="53">
        <f t="shared" si="114"/>
        <v>-1.1977610170295083E-3</v>
      </c>
      <c r="X906" s="53" t="str">
        <f t="shared" si="115"/>
        <v/>
      </c>
      <c r="Y906" s="54" t="str">
        <f t="shared" si="116"/>
        <v/>
      </c>
    </row>
    <row r="907" spans="17:25" x14ac:dyDescent="0.25">
      <c r="Q907" s="47">
        <f t="shared" si="112"/>
        <v>1994</v>
      </c>
      <c r="R907" s="48" t="str">
        <f t="shared" si="110"/>
        <v>19945</v>
      </c>
      <c r="S907" s="49">
        <v>34469</v>
      </c>
      <c r="T907" s="48">
        <v>842.23</v>
      </c>
      <c r="U907" s="50">
        <f t="shared" si="111"/>
        <v>841.40612903225815</v>
      </c>
      <c r="V907" s="51">
        <f t="shared" si="113"/>
        <v>826.39547945205356</v>
      </c>
      <c r="W907" s="53">
        <f t="shared" si="114"/>
        <v>0</v>
      </c>
      <c r="X907" s="53" t="str">
        <f t="shared" si="115"/>
        <v/>
      </c>
      <c r="Y907" s="54" t="str">
        <f t="shared" si="116"/>
        <v/>
      </c>
    </row>
    <row r="908" spans="17:25" x14ac:dyDescent="0.25">
      <c r="Q908" s="47">
        <f t="shared" si="112"/>
        <v>1994</v>
      </c>
      <c r="R908" s="48" t="str">
        <f t="shared" si="110"/>
        <v>19945</v>
      </c>
      <c r="S908" s="49">
        <v>34470</v>
      </c>
      <c r="T908" s="48">
        <v>842.23</v>
      </c>
      <c r="U908" s="50">
        <f t="shared" si="111"/>
        <v>841.40612903225815</v>
      </c>
      <c r="V908" s="51">
        <f t="shared" si="113"/>
        <v>826.39547945205356</v>
      </c>
      <c r="W908" s="53">
        <f t="shared" si="114"/>
        <v>0</v>
      </c>
      <c r="X908" s="53" t="str">
        <f t="shared" si="115"/>
        <v/>
      </c>
      <c r="Y908" s="54" t="str">
        <f t="shared" si="116"/>
        <v/>
      </c>
    </row>
    <row r="909" spans="17:25" x14ac:dyDescent="0.25">
      <c r="Q909" s="47">
        <f t="shared" si="112"/>
        <v>1994</v>
      </c>
      <c r="R909" s="48" t="str">
        <f t="shared" si="110"/>
        <v>19945</v>
      </c>
      <c r="S909" s="49">
        <v>34471</v>
      </c>
      <c r="T909" s="48">
        <v>842.23</v>
      </c>
      <c r="U909" s="50">
        <f t="shared" si="111"/>
        <v>841.40612903225815</v>
      </c>
      <c r="V909" s="51">
        <f t="shared" si="113"/>
        <v>826.39547945205356</v>
      </c>
      <c r="W909" s="53">
        <f t="shared" si="114"/>
        <v>0</v>
      </c>
      <c r="X909" s="53" t="str">
        <f t="shared" si="115"/>
        <v/>
      </c>
      <c r="Y909" s="54" t="str">
        <f t="shared" si="116"/>
        <v/>
      </c>
    </row>
    <row r="910" spans="17:25" x14ac:dyDescent="0.25">
      <c r="Q910" s="47">
        <f t="shared" si="112"/>
        <v>1994</v>
      </c>
      <c r="R910" s="48" t="str">
        <f t="shared" si="110"/>
        <v>19945</v>
      </c>
      <c r="S910" s="49">
        <v>34472</v>
      </c>
      <c r="T910" s="48">
        <v>842.21</v>
      </c>
      <c r="U910" s="50">
        <f t="shared" si="111"/>
        <v>841.40612903225815</v>
      </c>
      <c r="V910" s="51">
        <f t="shared" si="113"/>
        <v>826.39547945205356</v>
      </c>
      <c r="W910" s="53">
        <f t="shared" si="114"/>
        <v>-2.3746482552211567E-5</v>
      </c>
      <c r="X910" s="53" t="str">
        <f t="shared" si="115"/>
        <v/>
      </c>
      <c r="Y910" s="54" t="str">
        <f t="shared" si="116"/>
        <v/>
      </c>
    </row>
    <row r="911" spans="17:25" x14ac:dyDescent="0.25">
      <c r="Q911" s="47">
        <f t="shared" si="112"/>
        <v>1994</v>
      </c>
      <c r="R911" s="48" t="str">
        <f t="shared" si="110"/>
        <v>19945</v>
      </c>
      <c r="S911" s="49">
        <v>34473</v>
      </c>
      <c r="T911" s="48">
        <v>842.83</v>
      </c>
      <c r="U911" s="50">
        <f t="shared" si="111"/>
        <v>841.40612903225815</v>
      </c>
      <c r="V911" s="51">
        <f t="shared" si="113"/>
        <v>826.39547945205356</v>
      </c>
      <c r="W911" s="53">
        <f t="shared" si="114"/>
        <v>7.3615844029406574E-4</v>
      </c>
      <c r="X911" s="53" t="str">
        <f t="shared" si="115"/>
        <v/>
      </c>
      <c r="Y911" s="54" t="str">
        <f t="shared" si="116"/>
        <v/>
      </c>
    </row>
    <row r="912" spans="17:25" x14ac:dyDescent="0.25">
      <c r="Q912" s="47">
        <f t="shared" si="112"/>
        <v>1994</v>
      </c>
      <c r="R912" s="48" t="str">
        <f t="shared" si="110"/>
        <v>19945</v>
      </c>
      <c r="S912" s="49">
        <v>34474</v>
      </c>
      <c r="T912" s="48">
        <v>842.64</v>
      </c>
      <c r="U912" s="50">
        <f t="shared" si="111"/>
        <v>841.40612903225815</v>
      </c>
      <c r="V912" s="51">
        <f t="shared" si="113"/>
        <v>826.39547945205356</v>
      </c>
      <c r="W912" s="53">
        <f t="shared" si="114"/>
        <v>-2.2543098845562159E-4</v>
      </c>
      <c r="X912" s="53" t="str">
        <f t="shared" si="115"/>
        <v/>
      </c>
      <c r="Y912" s="54" t="str">
        <f t="shared" si="116"/>
        <v/>
      </c>
    </row>
    <row r="913" spans="17:25" x14ac:dyDescent="0.25">
      <c r="Q913" s="47">
        <f t="shared" si="112"/>
        <v>1994</v>
      </c>
      <c r="R913" s="48" t="str">
        <f t="shared" si="110"/>
        <v>19945</v>
      </c>
      <c r="S913" s="49">
        <v>34475</v>
      </c>
      <c r="T913" s="48">
        <v>842.33</v>
      </c>
      <c r="U913" s="50">
        <f t="shared" si="111"/>
        <v>841.40612903225815</v>
      </c>
      <c r="V913" s="51">
        <f t="shared" si="113"/>
        <v>826.39547945205356</v>
      </c>
      <c r="W913" s="53">
        <f t="shared" si="114"/>
        <v>-3.6789138896797802E-4</v>
      </c>
      <c r="X913" s="53" t="str">
        <f t="shared" si="115"/>
        <v/>
      </c>
      <c r="Y913" s="54" t="str">
        <f t="shared" si="116"/>
        <v/>
      </c>
    </row>
    <row r="914" spans="17:25" x14ac:dyDescent="0.25">
      <c r="Q914" s="47">
        <f t="shared" si="112"/>
        <v>1994</v>
      </c>
      <c r="R914" s="48" t="str">
        <f t="shared" si="110"/>
        <v>19945</v>
      </c>
      <c r="S914" s="49">
        <v>34476</v>
      </c>
      <c r="T914" s="48">
        <v>842.33</v>
      </c>
      <c r="U914" s="50">
        <f t="shared" si="111"/>
        <v>841.40612903225815</v>
      </c>
      <c r="V914" s="51">
        <f t="shared" si="113"/>
        <v>826.39547945205356</v>
      </c>
      <c r="W914" s="53">
        <f t="shared" si="114"/>
        <v>0</v>
      </c>
      <c r="X914" s="53" t="str">
        <f t="shared" si="115"/>
        <v/>
      </c>
      <c r="Y914" s="54" t="str">
        <f t="shared" si="116"/>
        <v/>
      </c>
    </row>
    <row r="915" spans="17:25" x14ac:dyDescent="0.25">
      <c r="Q915" s="47">
        <f t="shared" si="112"/>
        <v>1994</v>
      </c>
      <c r="R915" s="48" t="str">
        <f t="shared" si="110"/>
        <v>19945</v>
      </c>
      <c r="S915" s="49">
        <v>34477</v>
      </c>
      <c r="T915" s="48">
        <v>842.33</v>
      </c>
      <c r="U915" s="50">
        <f t="shared" si="111"/>
        <v>841.40612903225815</v>
      </c>
      <c r="V915" s="51">
        <f t="shared" si="113"/>
        <v>826.39547945205356</v>
      </c>
      <c r="W915" s="53">
        <f t="shared" si="114"/>
        <v>0</v>
      </c>
      <c r="X915" s="53" t="str">
        <f t="shared" si="115"/>
        <v/>
      </c>
      <c r="Y915" s="54" t="str">
        <f t="shared" si="116"/>
        <v/>
      </c>
    </row>
    <row r="916" spans="17:25" x14ac:dyDescent="0.25">
      <c r="Q916" s="47">
        <f t="shared" si="112"/>
        <v>1994</v>
      </c>
      <c r="R916" s="48" t="str">
        <f t="shared" si="110"/>
        <v>19945</v>
      </c>
      <c r="S916" s="49">
        <v>34478</v>
      </c>
      <c r="T916" s="48">
        <v>842.92</v>
      </c>
      <c r="U916" s="50">
        <f t="shared" si="111"/>
        <v>841.40612903225815</v>
      </c>
      <c r="V916" s="51">
        <f t="shared" si="113"/>
        <v>826.39547945205356</v>
      </c>
      <c r="W916" s="53">
        <f t="shared" si="114"/>
        <v>7.0043807058972618E-4</v>
      </c>
      <c r="X916" s="53" t="str">
        <f t="shared" si="115"/>
        <v/>
      </c>
      <c r="Y916" s="54" t="str">
        <f t="shared" si="116"/>
        <v/>
      </c>
    </row>
    <row r="917" spans="17:25" x14ac:dyDescent="0.25">
      <c r="Q917" s="47">
        <f t="shared" si="112"/>
        <v>1994</v>
      </c>
      <c r="R917" s="48" t="str">
        <f t="shared" si="110"/>
        <v>19945</v>
      </c>
      <c r="S917" s="49">
        <v>34479</v>
      </c>
      <c r="T917" s="48">
        <v>843.08</v>
      </c>
      <c r="U917" s="50">
        <f t="shared" si="111"/>
        <v>841.40612903225815</v>
      </c>
      <c r="V917" s="51">
        <f t="shared" si="113"/>
        <v>826.39547945205356</v>
      </c>
      <c r="W917" s="53">
        <f t="shared" si="114"/>
        <v>1.8981635267878438E-4</v>
      </c>
      <c r="X917" s="53" t="str">
        <f t="shared" si="115"/>
        <v/>
      </c>
      <c r="Y917" s="54" t="str">
        <f t="shared" si="116"/>
        <v/>
      </c>
    </row>
    <row r="918" spans="17:25" x14ac:dyDescent="0.25">
      <c r="Q918" s="47">
        <f t="shared" si="112"/>
        <v>1994</v>
      </c>
      <c r="R918" s="48" t="str">
        <f t="shared" si="110"/>
        <v>19945</v>
      </c>
      <c r="S918" s="49">
        <v>34480</v>
      </c>
      <c r="T918" s="48">
        <v>842.22</v>
      </c>
      <c r="U918" s="50">
        <f t="shared" si="111"/>
        <v>841.40612903225815</v>
      </c>
      <c r="V918" s="51">
        <f t="shared" si="113"/>
        <v>826.39547945205356</v>
      </c>
      <c r="W918" s="53">
        <f t="shared" si="114"/>
        <v>-1.020069269820234E-3</v>
      </c>
      <c r="X918" s="53" t="str">
        <f t="shared" si="115"/>
        <v/>
      </c>
      <c r="Y918" s="54" t="str">
        <f t="shared" si="116"/>
        <v/>
      </c>
    </row>
    <row r="919" spans="17:25" x14ac:dyDescent="0.25">
      <c r="Q919" s="47">
        <f t="shared" si="112"/>
        <v>1994</v>
      </c>
      <c r="R919" s="48" t="str">
        <f t="shared" si="110"/>
        <v>19945</v>
      </c>
      <c r="S919" s="49">
        <v>34481</v>
      </c>
      <c r="T919" s="48">
        <v>841.86</v>
      </c>
      <c r="U919" s="50">
        <f t="shared" si="111"/>
        <v>841.40612903225815</v>
      </c>
      <c r="V919" s="51">
        <f t="shared" si="113"/>
        <v>826.39547945205356</v>
      </c>
      <c r="W919" s="53">
        <f t="shared" si="114"/>
        <v>-4.2744176106002119E-4</v>
      </c>
      <c r="X919" s="53" t="str">
        <f t="shared" si="115"/>
        <v/>
      </c>
      <c r="Y919" s="54" t="str">
        <f t="shared" si="116"/>
        <v/>
      </c>
    </row>
    <row r="920" spans="17:25" x14ac:dyDescent="0.25">
      <c r="Q920" s="47">
        <f t="shared" si="112"/>
        <v>1994</v>
      </c>
      <c r="R920" s="48" t="str">
        <f t="shared" si="110"/>
        <v>19945</v>
      </c>
      <c r="S920" s="49">
        <v>34482</v>
      </c>
      <c r="T920" s="48">
        <v>840.93</v>
      </c>
      <c r="U920" s="50">
        <f t="shared" si="111"/>
        <v>841.40612903225815</v>
      </c>
      <c r="V920" s="51">
        <f t="shared" si="113"/>
        <v>826.39547945205356</v>
      </c>
      <c r="W920" s="53">
        <f t="shared" si="114"/>
        <v>-1.1046967429264587E-3</v>
      </c>
      <c r="X920" s="53" t="str">
        <f t="shared" si="115"/>
        <v/>
      </c>
      <c r="Y920" s="54" t="str">
        <f t="shared" si="116"/>
        <v/>
      </c>
    </row>
    <row r="921" spans="17:25" x14ac:dyDescent="0.25">
      <c r="Q921" s="47">
        <f t="shared" si="112"/>
        <v>1994</v>
      </c>
      <c r="R921" s="48" t="str">
        <f t="shared" si="110"/>
        <v>19945</v>
      </c>
      <c r="S921" s="49">
        <v>34483</v>
      </c>
      <c r="T921" s="48">
        <v>840.93</v>
      </c>
      <c r="U921" s="50">
        <f t="shared" si="111"/>
        <v>841.40612903225815</v>
      </c>
      <c r="V921" s="51">
        <f t="shared" si="113"/>
        <v>826.39547945205356</v>
      </c>
      <c r="W921" s="53">
        <f t="shared" si="114"/>
        <v>0</v>
      </c>
      <c r="X921" s="53" t="str">
        <f t="shared" si="115"/>
        <v/>
      </c>
      <c r="Y921" s="54" t="str">
        <f t="shared" si="116"/>
        <v/>
      </c>
    </row>
    <row r="922" spans="17:25" x14ac:dyDescent="0.25">
      <c r="Q922" s="47">
        <f t="shared" si="112"/>
        <v>1994</v>
      </c>
      <c r="R922" s="48" t="str">
        <f t="shared" si="110"/>
        <v>19945</v>
      </c>
      <c r="S922" s="49">
        <v>34484</v>
      </c>
      <c r="T922" s="48">
        <v>840.93</v>
      </c>
      <c r="U922" s="50">
        <f t="shared" si="111"/>
        <v>841.40612903225815</v>
      </c>
      <c r="V922" s="51">
        <f t="shared" si="113"/>
        <v>826.39547945205356</v>
      </c>
      <c r="W922" s="53">
        <f t="shared" si="114"/>
        <v>0</v>
      </c>
      <c r="X922" s="53" t="str">
        <f t="shared" si="115"/>
        <v/>
      </c>
      <c r="Y922" s="54" t="str">
        <f t="shared" si="116"/>
        <v/>
      </c>
    </row>
    <row r="923" spans="17:25" x14ac:dyDescent="0.25">
      <c r="Q923" s="47">
        <f t="shared" si="112"/>
        <v>1994</v>
      </c>
      <c r="R923" s="48" t="str">
        <f t="shared" si="110"/>
        <v>19945</v>
      </c>
      <c r="S923" s="49">
        <v>34485</v>
      </c>
      <c r="T923" s="48">
        <v>841.12</v>
      </c>
      <c r="U923" s="50">
        <f t="shared" si="111"/>
        <v>841.40612903225815</v>
      </c>
      <c r="V923" s="51">
        <f t="shared" si="113"/>
        <v>826.39547945205356</v>
      </c>
      <c r="W923" s="53">
        <f t="shared" si="114"/>
        <v>2.2594032797029762E-4</v>
      </c>
      <c r="X923" s="53" t="str">
        <f t="shared" si="115"/>
        <v/>
      </c>
      <c r="Y923" s="54" t="str">
        <f t="shared" si="116"/>
        <v/>
      </c>
    </row>
    <row r="924" spans="17:25" x14ac:dyDescent="0.25">
      <c r="Q924" s="47">
        <f t="shared" si="112"/>
        <v>1994</v>
      </c>
      <c r="R924" s="48" t="str">
        <f t="shared" si="110"/>
        <v>19946</v>
      </c>
      <c r="S924" s="49">
        <v>34486</v>
      </c>
      <c r="T924" s="48">
        <v>841.93</v>
      </c>
      <c r="U924" s="50">
        <f t="shared" si="111"/>
        <v>831.1583333333333</v>
      </c>
      <c r="V924" s="51">
        <f t="shared" si="113"/>
        <v>826.39547945205356</v>
      </c>
      <c r="W924" s="53">
        <f t="shared" si="114"/>
        <v>9.6300171200303097E-4</v>
      </c>
      <c r="X924" s="53">
        <f t="shared" si="115"/>
        <v>-1.2179368969787885E-2</v>
      </c>
      <c r="Y924" s="54" t="str">
        <f t="shared" si="116"/>
        <v/>
      </c>
    </row>
    <row r="925" spans="17:25" x14ac:dyDescent="0.25">
      <c r="Q925" s="47">
        <f t="shared" si="112"/>
        <v>1994</v>
      </c>
      <c r="R925" s="48" t="str">
        <f t="shared" si="110"/>
        <v>19946</v>
      </c>
      <c r="S925" s="49">
        <v>34487</v>
      </c>
      <c r="T925" s="48">
        <v>842</v>
      </c>
      <c r="U925" s="50">
        <f t="shared" si="111"/>
        <v>831.1583333333333</v>
      </c>
      <c r="V925" s="51">
        <f t="shared" si="113"/>
        <v>826.39547945205356</v>
      </c>
      <c r="W925" s="53">
        <f t="shared" si="114"/>
        <v>8.314230399197875E-5</v>
      </c>
      <c r="X925" s="53" t="str">
        <f t="shared" si="115"/>
        <v/>
      </c>
      <c r="Y925" s="54" t="str">
        <f t="shared" si="116"/>
        <v/>
      </c>
    </row>
    <row r="926" spans="17:25" x14ac:dyDescent="0.25">
      <c r="Q926" s="47">
        <f t="shared" si="112"/>
        <v>1994</v>
      </c>
      <c r="R926" s="48" t="str">
        <f t="shared" si="110"/>
        <v>19946</v>
      </c>
      <c r="S926" s="49">
        <v>34488</v>
      </c>
      <c r="T926" s="48">
        <v>841.44</v>
      </c>
      <c r="U926" s="50">
        <f t="shared" si="111"/>
        <v>831.1583333333333</v>
      </c>
      <c r="V926" s="51">
        <f t="shared" si="113"/>
        <v>826.39547945205356</v>
      </c>
      <c r="W926" s="53">
        <f t="shared" si="114"/>
        <v>-6.6508313539181962E-4</v>
      </c>
      <c r="X926" s="53" t="str">
        <f t="shared" si="115"/>
        <v/>
      </c>
      <c r="Y926" s="54" t="str">
        <f t="shared" si="116"/>
        <v/>
      </c>
    </row>
    <row r="927" spans="17:25" x14ac:dyDescent="0.25">
      <c r="Q927" s="47">
        <f t="shared" si="112"/>
        <v>1994</v>
      </c>
      <c r="R927" s="48" t="str">
        <f t="shared" si="110"/>
        <v>19946</v>
      </c>
      <c r="S927" s="49">
        <v>34489</v>
      </c>
      <c r="T927" s="48">
        <v>840.37</v>
      </c>
      <c r="U927" s="50">
        <f t="shared" si="111"/>
        <v>831.1583333333333</v>
      </c>
      <c r="V927" s="51">
        <f t="shared" si="113"/>
        <v>826.39547945205356</v>
      </c>
      <c r="W927" s="53">
        <f t="shared" si="114"/>
        <v>-1.2716295873740346E-3</v>
      </c>
      <c r="X927" s="53" t="str">
        <f t="shared" si="115"/>
        <v/>
      </c>
      <c r="Y927" s="54" t="str">
        <f t="shared" si="116"/>
        <v/>
      </c>
    </row>
    <row r="928" spans="17:25" x14ac:dyDescent="0.25">
      <c r="Q928" s="47">
        <f t="shared" si="112"/>
        <v>1994</v>
      </c>
      <c r="R928" s="48" t="str">
        <f t="shared" si="110"/>
        <v>19946</v>
      </c>
      <c r="S928" s="49">
        <v>34490</v>
      </c>
      <c r="T928" s="48">
        <v>840.37</v>
      </c>
      <c r="U928" s="50">
        <f t="shared" si="111"/>
        <v>831.1583333333333</v>
      </c>
      <c r="V928" s="51">
        <f t="shared" si="113"/>
        <v>826.39547945205356</v>
      </c>
      <c r="W928" s="53">
        <f t="shared" si="114"/>
        <v>0</v>
      </c>
      <c r="X928" s="53" t="str">
        <f t="shared" si="115"/>
        <v/>
      </c>
      <c r="Y928" s="54" t="str">
        <f t="shared" si="116"/>
        <v/>
      </c>
    </row>
    <row r="929" spans="17:25" x14ac:dyDescent="0.25">
      <c r="Q929" s="47">
        <f t="shared" si="112"/>
        <v>1994</v>
      </c>
      <c r="R929" s="48" t="str">
        <f t="shared" si="110"/>
        <v>19946</v>
      </c>
      <c r="S929" s="49">
        <v>34491</v>
      </c>
      <c r="T929" s="48">
        <v>840.37</v>
      </c>
      <c r="U929" s="50">
        <f t="shared" si="111"/>
        <v>831.1583333333333</v>
      </c>
      <c r="V929" s="51">
        <f t="shared" si="113"/>
        <v>826.39547945205356</v>
      </c>
      <c r="W929" s="53">
        <f t="shared" si="114"/>
        <v>0</v>
      </c>
      <c r="X929" s="53" t="str">
        <f t="shared" si="115"/>
        <v/>
      </c>
      <c r="Y929" s="54" t="str">
        <f t="shared" si="116"/>
        <v/>
      </c>
    </row>
    <row r="930" spans="17:25" x14ac:dyDescent="0.25">
      <c r="Q930" s="47">
        <f t="shared" si="112"/>
        <v>1994</v>
      </c>
      <c r="R930" s="48" t="str">
        <f t="shared" si="110"/>
        <v>19946</v>
      </c>
      <c r="S930" s="49">
        <v>34492</v>
      </c>
      <c r="T930" s="48">
        <v>840.37</v>
      </c>
      <c r="U930" s="50">
        <f t="shared" si="111"/>
        <v>831.1583333333333</v>
      </c>
      <c r="V930" s="51">
        <f t="shared" si="113"/>
        <v>826.39547945205356</v>
      </c>
      <c r="W930" s="53">
        <f t="shared" si="114"/>
        <v>0</v>
      </c>
      <c r="X930" s="53" t="str">
        <f t="shared" si="115"/>
        <v/>
      </c>
      <c r="Y930" s="54" t="str">
        <f t="shared" si="116"/>
        <v/>
      </c>
    </row>
    <row r="931" spans="17:25" x14ac:dyDescent="0.25">
      <c r="Q931" s="47">
        <f t="shared" si="112"/>
        <v>1994</v>
      </c>
      <c r="R931" s="48" t="str">
        <f t="shared" si="110"/>
        <v>19946</v>
      </c>
      <c r="S931" s="49">
        <v>34493</v>
      </c>
      <c r="T931" s="48">
        <v>839.56</v>
      </c>
      <c r="U931" s="50">
        <f t="shared" si="111"/>
        <v>831.1583333333333</v>
      </c>
      <c r="V931" s="51">
        <f t="shared" si="113"/>
        <v>826.39547945205356</v>
      </c>
      <c r="W931" s="53">
        <f t="shared" si="114"/>
        <v>-9.6386115639546244E-4</v>
      </c>
      <c r="X931" s="53" t="str">
        <f t="shared" si="115"/>
        <v/>
      </c>
      <c r="Y931" s="54" t="str">
        <f t="shared" si="116"/>
        <v/>
      </c>
    </row>
    <row r="932" spans="17:25" x14ac:dyDescent="0.25">
      <c r="Q932" s="47">
        <f t="shared" si="112"/>
        <v>1994</v>
      </c>
      <c r="R932" s="48" t="str">
        <f t="shared" si="110"/>
        <v>19946</v>
      </c>
      <c r="S932" s="49">
        <v>34494</v>
      </c>
      <c r="T932" s="48">
        <v>838.03</v>
      </c>
      <c r="U932" s="50">
        <f t="shared" si="111"/>
        <v>831.1583333333333</v>
      </c>
      <c r="V932" s="51">
        <f t="shared" si="113"/>
        <v>826.39547945205356</v>
      </c>
      <c r="W932" s="53">
        <f t="shared" si="114"/>
        <v>-1.8223831530801426E-3</v>
      </c>
      <c r="X932" s="53" t="str">
        <f t="shared" si="115"/>
        <v/>
      </c>
      <c r="Y932" s="54" t="str">
        <f t="shared" si="116"/>
        <v/>
      </c>
    </row>
    <row r="933" spans="17:25" x14ac:dyDescent="0.25">
      <c r="Q933" s="47">
        <f t="shared" si="112"/>
        <v>1994</v>
      </c>
      <c r="R933" s="48" t="str">
        <f t="shared" si="110"/>
        <v>19946</v>
      </c>
      <c r="S933" s="49">
        <v>34495</v>
      </c>
      <c r="T933" s="48">
        <v>834.96</v>
      </c>
      <c r="U933" s="50">
        <f t="shared" si="111"/>
        <v>831.1583333333333</v>
      </c>
      <c r="V933" s="51">
        <f t="shared" si="113"/>
        <v>826.39547945205356</v>
      </c>
      <c r="W933" s="53">
        <f t="shared" si="114"/>
        <v>-3.6633533405724394E-3</v>
      </c>
      <c r="X933" s="53" t="str">
        <f t="shared" si="115"/>
        <v/>
      </c>
      <c r="Y933" s="54" t="str">
        <f t="shared" si="116"/>
        <v/>
      </c>
    </row>
    <row r="934" spans="17:25" x14ac:dyDescent="0.25">
      <c r="Q934" s="47">
        <f t="shared" si="112"/>
        <v>1994</v>
      </c>
      <c r="R934" s="48" t="str">
        <f t="shared" si="110"/>
        <v>19946</v>
      </c>
      <c r="S934" s="49">
        <v>34496</v>
      </c>
      <c r="T934" s="48">
        <v>833.19</v>
      </c>
      <c r="U934" s="50">
        <f t="shared" si="111"/>
        <v>831.1583333333333</v>
      </c>
      <c r="V934" s="51">
        <f t="shared" si="113"/>
        <v>826.39547945205356</v>
      </c>
      <c r="W934" s="53">
        <f t="shared" si="114"/>
        <v>-2.1198620293187975E-3</v>
      </c>
      <c r="X934" s="53" t="str">
        <f t="shared" si="115"/>
        <v/>
      </c>
      <c r="Y934" s="54" t="str">
        <f t="shared" si="116"/>
        <v/>
      </c>
    </row>
    <row r="935" spans="17:25" x14ac:dyDescent="0.25">
      <c r="Q935" s="47">
        <f t="shared" si="112"/>
        <v>1994</v>
      </c>
      <c r="R935" s="48" t="str">
        <f t="shared" si="110"/>
        <v>19946</v>
      </c>
      <c r="S935" s="49">
        <v>34497</v>
      </c>
      <c r="T935" s="48">
        <v>833.19</v>
      </c>
      <c r="U935" s="50">
        <f t="shared" si="111"/>
        <v>831.1583333333333</v>
      </c>
      <c r="V935" s="51">
        <f t="shared" si="113"/>
        <v>826.39547945205356</v>
      </c>
      <c r="W935" s="53">
        <f t="shared" si="114"/>
        <v>0</v>
      </c>
      <c r="X935" s="53" t="str">
        <f t="shared" si="115"/>
        <v/>
      </c>
      <c r="Y935" s="54" t="str">
        <f t="shared" si="116"/>
        <v/>
      </c>
    </row>
    <row r="936" spans="17:25" x14ac:dyDescent="0.25">
      <c r="Q936" s="47">
        <f t="shared" si="112"/>
        <v>1994</v>
      </c>
      <c r="R936" s="48" t="str">
        <f t="shared" si="110"/>
        <v>19946</v>
      </c>
      <c r="S936" s="49">
        <v>34498</v>
      </c>
      <c r="T936" s="48">
        <v>833.19</v>
      </c>
      <c r="U936" s="50">
        <f t="shared" si="111"/>
        <v>831.1583333333333</v>
      </c>
      <c r="V936" s="51">
        <f t="shared" si="113"/>
        <v>826.39547945205356</v>
      </c>
      <c r="W936" s="53">
        <f t="shared" si="114"/>
        <v>0</v>
      </c>
      <c r="X936" s="53" t="str">
        <f t="shared" si="115"/>
        <v/>
      </c>
      <c r="Y936" s="54" t="str">
        <f t="shared" si="116"/>
        <v/>
      </c>
    </row>
    <row r="937" spans="17:25" x14ac:dyDescent="0.25">
      <c r="Q937" s="47">
        <f t="shared" si="112"/>
        <v>1994</v>
      </c>
      <c r="R937" s="48" t="str">
        <f t="shared" si="110"/>
        <v>19946</v>
      </c>
      <c r="S937" s="49">
        <v>34499</v>
      </c>
      <c r="T937" s="48">
        <v>833.19</v>
      </c>
      <c r="U937" s="50">
        <f t="shared" si="111"/>
        <v>831.1583333333333</v>
      </c>
      <c r="V937" s="51">
        <f t="shared" si="113"/>
        <v>826.39547945205356</v>
      </c>
      <c r="W937" s="53">
        <f t="shared" si="114"/>
        <v>0</v>
      </c>
      <c r="X937" s="53" t="str">
        <f t="shared" si="115"/>
        <v/>
      </c>
      <c r="Y937" s="54" t="str">
        <f t="shared" si="116"/>
        <v/>
      </c>
    </row>
    <row r="938" spans="17:25" x14ac:dyDescent="0.25">
      <c r="Q938" s="47">
        <f t="shared" si="112"/>
        <v>1994</v>
      </c>
      <c r="R938" s="48" t="str">
        <f t="shared" si="110"/>
        <v>19946</v>
      </c>
      <c r="S938" s="49">
        <v>34500</v>
      </c>
      <c r="T938" s="48">
        <v>833.16</v>
      </c>
      <c r="U938" s="50">
        <f t="shared" si="111"/>
        <v>831.1583333333333</v>
      </c>
      <c r="V938" s="51">
        <f t="shared" si="113"/>
        <v>826.39547945205356</v>
      </c>
      <c r="W938" s="53">
        <f t="shared" si="114"/>
        <v>-3.6006193065318826E-5</v>
      </c>
      <c r="X938" s="53" t="str">
        <f t="shared" si="115"/>
        <v/>
      </c>
      <c r="Y938" s="54" t="str">
        <f t="shared" si="116"/>
        <v/>
      </c>
    </row>
    <row r="939" spans="17:25" x14ac:dyDescent="0.25">
      <c r="Q939" s="47">
        <f t="shared" si="112"/>
        <v>1994</v>
      </c>
      <c r="R939" s="48" t="str">
        <f t="shared" si="110"/>
        <v>19946</v>
      </c>
      <c r="S939" s="49">
        <v>34501</v>
      </c>
      <c r="T939" s="48">
        <v>833.35</v>
      </c>
      <c r="U939" s="50">
        <f t="shared" si="111"/>
        <v>831.1583333333333</v>
      </c>
      <c r="V939" s="51">
        <f t="shared" si="113"/>
        <v>826.39547945205356</v>
      </c>
      <c r="W939" s="53">
        <f t="shared" si="114"/>
        <v>2.2804743386628523E-4</v>
      </c>
      <c r="X939" s="53" t="str">
        <f t="shared" si="115"/>
        <v/>
      </c>
      <c r="Y939" s="54" t="str">
        <f t="shared" si="116"/>
        <v/>
      </c>
    </row>
    <row r="940" spans="17:25" x14ac:dyDescent="0.25">
      <c r="Q940" s="47">
        <f t="shared" si="112"/>
        <v>1994</v>
      </c>
      <c r="R940" s="48" t="str">
        <f t="shared" si="110"/>
        <v>19946</v>
      </c>
      <c r="S940" s="49">
        <v>34502</v>
      </c>
      <c r="T940" s="48">
        <v>831.28</v>
      </c>
      <c r="U940" s="50">
        <f t="shared" si="111"/>
        <v>831.1583333333333</v>
      </c>
      <c r="V940" s="51">
        <f t="shared" si="113"/>
        <v>826.39547945205356</v>
      </c>
      <c r="W940" s="53">
        <f t="shared" si="114"/>
        <v>-2.4839503209936886E-3</v>
      </c>
      <c r="X940" s="53" t="str">
        <f t="shared" si="115"/>
        <v/>
      </c>
      <c r="Y940" s="54" t="str">
        <f t="shared" si="116"/>
        <v/>
      </c>
    </row>
    <row r="941" spans="17:25" x14ac:dyDescent="0.25">
      <c r="Q941" s="47">
        <f t="shared" si="112"/>
        <v>1994</v>
      </c>
      <c r="R941" s="48" t="str">
        <f t="shared" si="110"/>
        <v>19946</v>
      </c>
      <c r="S941" s="49">
        <v>34503</v>
      </c>
      <c r="T941" s="48">
        <v>826.61</v>
      </c>
      <c r="U941" s="50">
        <f t="shared" si="111"/>
        <v>831.1583333333333</v>
      </c>
      <c r="V941" s="51">
        <f t="shared" si="113"/>
        <v>826.39547945205356</v>
      </c>
      <c r="W941" s="53">
        <f t="shared" si="114"/>
        <v>-5.6178423635838692E-3</v>
      </c>
      <c r="X941" s="53" t="str">
        <f t="shared" si="115"/>
        <v/>
      </c>
      <c r="Y941" s="54" t="str">
        <f t="shared" si="116"/>
        <v/>
      </c>
    </row>
    <row r="942" spans="17:25" x14ac:dyDescent="0.25">
      <c r="Q942" s="47">
        <f t="shared" si="112"/>
        <v>1994</v>
      </c>
      <c r="R942" s="48" t="str">
        <f t="shared" si="110"/>
        <v>19946</v>
      </c>
      <c r="S942" s="49">
        <v>34504</v>
      </c>
      <c r="T942" s="48">
        <v>826.61</v>
      </c>
      <c r="U942" s="50">
        <f t="shared" si="111"/>
        <v>831.1583333333333</v>
      </c>
      <c r="V942" s="51">
        <f t="shared" si="113"/>
        <v>826.39547945205356</v>
      </c>
      <c r="W942" s="53">
        <f t="shared" si="114"/>
        <v>0</v>
      </c>
      <c r="X942" s="53" t="str">
        <f t="shared" si="115"/>
        <v/>
      </c>
      <c r="Y942" s="54" t="str">
        <f t="shared" si="116"/>
        <v/>
      </c>
    </row>
    <row r="943" spans="17:25" x14ac:dyDescent="0.25">
      <c r="Q943" s="47">
        <f t="shared" si="112"/>
        <v>1994</v>
      </c>
      <c r="R943" s="48" t="str">
        <f t="shared" si="110"/>
        <v>19946</v>
      </c>
      <c r="S943" s="49">
        <v>34505</v>
      </c>
      <c r="T943" s="48">
        <v>826.61</v>
      </c>
      <c r="U943" s="50">
        <f t="shared" si="111"/>
        <v>831.1583333333333</v>
      </c>
      <c r="V943" s="51">
        <f t="shared" si="113"/>
        <v>826.39547945205356</v>
      </c>
      <c r="W943" s="53">
        <f t="shared" si="114"/>
        <v>0</v>
      </c>
      <c r="X943" s="53" t="str">
        <f t="shared" si="115"/>
        <v/>
      </c>
      <c r="Y943" s="54" t="str">
        <f t="shared" si="116"/>
        <v/>
      </c>
    </row>
    <row r="944" spans="17:25" x14ac:dyDescent="0.25">
      <c r="Q944" s="47">
        <f t="shared" si="112"/>
        <v>1994</v>
      </c>
      <c r="R944" s="48" t="str">
        <f t="shared" si="110"/>
        <v>19946</v>
      </c>
      <c r="S944" s="49">
        <v>34506</v>
      </c>
      <c r="T944" s="48">
        <v>828.94</v>
      </c>
      <c r="U944" s="50">
        <f t="shared" si="111"/>
        <v>831.1583333333333</v>
      </c>
      <c r="V944" s="51">
        <f t="shared" si="113"/>
        <v>826.39547945205356</v>
      </c>
      <c r="W944" s="53">
        <f t="shared" si="114"/>
        <v>2.8187416072875671E-3</v>
      </c>
      <c r="X944" s="53" t="str">
        <f t="shared" si="115"/>
        <v/>
      </c>
      <c r="Y944" s="54" t="str">
        <f t="shared" si="116"/>
        <v/>
      </c>
    </row>
    <row r="945" spans="17:25" x14ac:dyDescent="0.25">
      <c r="Q945" s="47">
        <f t="shared" si="112"/>
        <v>1994</v>
      </c>
      <c r="R945" s="48" t="str">
        <f t="shared" si="110"/>
        <v>19946</v>
      </c>
      <c r="S945" s="49">
        <v>34507</v>
      </c>
      <c r="T945" s="48">
        <v>826.9</v>
      </c>
      <c r="U945" s="50">
        <f t="shared" si="111"/>
        <v>831.1583333333333</v>
      </c>
      <c r="V945" s="51">
        <f t="shared" si="113"/>
        <v>826.39547945205356</v>
      </c>
      <c r="W945" s="53">
        <f t="shared" si="114"/>
        <v>-2.4609742562792247E-3</v>
      </c>
      <c r="X945" s="53" t="str">
        <f t="shared" si="115"/>
        <v/>
      </c>
      <c r="Y945" s="54" t="str">
        <f t="shared" si="116"/>
        <v/>
      </c>
    </row>
    <row r="946" spans="17:25" x14ac:dyDescent="0.25">
      <c r="Q946" s="47">
        <f t="shared" si="112"/>
        <v>1994</v>
      </c>
      <c r="R946" s="48" t="str">
        <f t="shared" si="110"/>
        <v>19946</v>
      </c>
      <c r="S946" s="49">
        <v>34508</v>
      </c>
      <c r="T946" s="48">
        <v>824.76</v>
      </c>
      <c r="U946" s="50">
        <f t="shared" si="111"/>
        <v>831.1583333333333</v>
      </c>
      <c r="V946" s="51">
        <f t="shared" si="113"/>
        <v>826.39547945205356</v>
      </c>
      <c r="W946" s="53">
        <f t="shared" si="114"/>
        <v>-2.5879791994195545E-3</v>
      </c>
      <c r="X946" s="53" t="str">
        <f t="shared" si="115"/>
        <v/>
      </c>
      <c r="Y946" s="54" t="str">
        <f t="shared" si="116"/>
        <v/>
      </c>
    </row>
    <row r="947" spans="17:25" x14ac:dyDescent="0.25">
      <c r="Q947" s="47">
        <f t="shared" si="112"/>
        <v>1994</v>
      </c>
      <c r="R947" s="48" t="str">
        <f t="shared" si="110"/>
        <v>19946</v>
      </c>
      <c r="S947" s="49">
        <v>34509</v>
      </c>
      <c r="T947" s="48">
        <v>822.87</v>
      </c>
      <c r="U947" s="50">
        <f t="shared" si="111"/>
        <v>831.1583333333333</v>
      </c>
      <c r="V947" s="51">
        <f t="shared" si="113"/>
        <v>826.39547945205356</v>
      </c>
      <c r="W947" s="53">
        <f t="shared" si="114"/>
        <v>-2.2915757311217089E-3</v>
      </c>
      <c r="X947" s="53" t="str">
        <f t="shared" si="115"/>
        <v/>
      </c>
      <c r="Y947" s="54" t="str">
        <f t="shared" si="116"/>
        <v/>
      </c>
    </row>
    <row r="948" spans="17:25" x14ac:dyDescent="0.25">
      <c r="Q948" s="47">
        <f t="shared" si="112"/>
        <v>1994</v>
      </c>
      <c r="R948" s="48" t="str">
        <f t="shared" si="110"/>
        <v>19946</v>
      </c>
      <c r="S948" s="49">
        <v>34510</v>
      </c>
      <c r="T948" s="48">
        <v>821</v>
      </c>
      <c r="U948" s="50">
        <f t="shared" si="111"/>
        <v>831.1583333333333</v>
      </c>
      <c r="V948" s="51">
        <f t="shared" si="113"/>
        <v>826.39547945205356</v>
      </c>
      <c r="W948" s="53">
        <f t="shared" si="114"/>
        <v>-2.2725339361017172E-3</v>
      </c>
      <c r="X948" s="53" t="str">
        <f t="shared" si="115"/>
        <v/>
      </c>
      <c r="Y948" s="54" t="str">
        <f t="shared" si="116"/>
        <v/>
      </c>
    </row>
    <row r="949" spans="17:25" x14ac:dyDescent="0.25">
      <c r="Q949" s="47">
        <f t="shared" si="112"/>
        <v>1994</v>
      </c>
      <c r="R949" s="48" t="str">
        <f t="shared" si="110"/>
        <v>19946</v>
      </c>
      <c r="S949" s="49">
        <v>34511</v>
      </c>
      <c r="T949" s="48">
        <v>821</v>
      </c>
      <c r="U949" s="50">
        <f t="shared" si="111"/>
        <v>831.1583333333333</v>
      </c>
      <c r="V949" s="51">
        <f t="shared" si="113"/>
        <v>826.39547945205356</v>
      </c>
      <c r="W949" s="53">
        <f t="shared" si="114"/>
        <v>0</v>
      </c>
      <c r="X949" s="53" t="str">
        <f t="shared" si="115"/>
        <v/>
      </c>
      <c r="Y949" s="54" t="str">
        <f t="shared" si="116"/>
        <v/>
      </c>
    </row>
    <row r="950" spans="17:25" x14ac:dyDescent="0.25">
      <c r="Q950" s="47">
        <f t="shared" si="112"/>
        <v>1994</v>
      </c>
      <c r="R950" s="48" t="str">
        <f t="shared" si="110"/>
        <v>19946</v>
      </c>
      <c r="S950" s="49">
        <v>34512</v>
      </c>
      <c r="T950" s="48">
        <v>821</v>
      </c>
      <c r="U950" s="50">
        <f t="shared" si="111"/>
        <v>831.1583333333333</v>
      </c>
      <c r="V950" s="51">
        <f t="shared" si="113"/>
        <v>826.39547945205356</v>
      </c>
      <c r="W950" s="53">
        <f t="shared" si="114"/>
        <v>0</v>
      </c>
      <c r="X950" s="53" t="str">
        <f t="shared" si="115"/>
        <v/>
      </c>
      <c r="Y950" s="54" t="str">
        <f t="shared" si="116"/>
        <v/>
      </c>
    </row>
    <row r="951" spans="17:25" x14ac:dyDescent="0.25">
      <c r="Q951" s="47">
        <f t="shared" si="112"/>
        <v>1994</v>
      </c>
      <c r="R951" s="48" t="str">
        <f t="shared" si="110"/>
        <v>19946</v>
      </c>
      <c r="S951" s="49">
        <v>34513</v>
      </c>
      <c r="T951" s="48">
        <v>820.13</v>
      </c>
      <c r="U951" s="50">
        <f t="shared" si="111"/>
        <v>831.1583333333333</v>
      </c>
      <c r="V951" s="51">
        <f t="shared" si="113"/>
        <v>826.39547945205356</v>
      </c>
      <c r="W951" s="53">
        <f t="shared" si="114"/>
        <v>-1.0596833130328553E-3</v>
      </c>
      <c r="X951" s="53" t="str">
        <f t="shared" si="115"/>
        <v/>
      </c>
      <c r="Y951" s="54" t="str">
        <f t="shared" si="116"/>
        <v/>
      </c>
    </row>
    <row r="952" spans="17:25" x14ac:dyDescent="0.25">
      <c r="Q952" s="47">
        <f t="shared" si="112"/>
        <v>1994</v>
      </c>
      <c r="R952" s="48" t="str">
        <f t="shared" si="110"/>
        <v>19946</v>
      </c>
      <c r="S952" s="49">
        <v>34514</v>
      </c>
      <c r="T952" s="48">
        <v>818.73</v>
      </c>
      <c r="U952" s="50">
        <f t="shared" si="111"/>
        <v>831.1583333333333</v>
      </c>
      <c r="V952" s="51">
        <f t="shared" si="113"/>
        <v>826.39547945205356</v>
      </c>
      <c r="W952" s="53">
        <f t="shared" si="114"/>
        <v>-1.7070464438564414E-3</v>
      </c>
      <c r="X952" s="53" t="str">
        <f t="shared" si="115"/>
        <v/>
      </c>
      <c r="Y952" s="54" t="str">
        <f t="shared" si="116"/>
        <v/>
      </c>
    </row>
    <row r="953" spans="17:25" x14ac:dyDescent="0.25">
      <c r="Q953" s="47">
        <f t="shared" si="112"/>
        <v>1994</v>
      </c>
      <c r="R953" s="48" t="str">
        <f t="shared" si="110"/>
        <v>19946</v>
      </c>
      <c r="S953" s="49">
        <v>34515</v>
      </c>
      <c r="T953" s="48">
        <v>819.64</v>
      </c>
      <c r="U953" s="50">
        <f t="shared" si="111"/>
        <v>831.1583333333333</v>
      </c>
      <c r="V953" s="51">
        <f t="shared" si="113"/>
        <v>826.39547945205356</v>
      </c>
      <c r="W953" s="53">
        <f t="shared" si="114"/>
        <v>1.1114775322755843E-3</v>
      </c>
      <c r="X953" s="53" t="str">
        <f t="shared" si="115"/>
        <v/>
      </c>
      <c r="Y953" s="54" t="str">
        <f t="shared" si="116"/>
        <v/>
      </c>
    </row>
    <row r="954" spans="17:25" x14ac:dyDescent="0.25">
      <c r="Q954" s="47">
        <f t="shared" si="112"/>
        <v>1994</v>
      </c>
      <c r="R954" s="48" t="str">
        <f t="shared" si="110"/>
        <v>19947</v>
      </c>
      <c r="S954" s="49">
        <v>34516</v>
      </c>
      <c r="T954" s="48">
        <v>818.05</v>
      </c>
      <c r="U954" s="50">
        <f t="shared" si="111"/>
        <v>818.86129032258066</v>
      </c>
      <c r="V954" s="51">
        <f t="shared" si="113"/>
        <v>826.39547945205356</v>
      </c>
      <c r="W954" s="53">
        <f t="shared" si="114"/>
        <v>-1.9398760431409423E-3</v>
      </c>
      <c r="X954" s="53">
        <f t="shared" si="115"/>
        <v>-1.479506673708697E-2</v>
      </c>
      <c r="Y954" s="54" t="str">
        <f t="shared" si="116"/>
        <v/>
      </c>
    </row>
    <row r="955" spans="17:25" x14ac:dyDescent="0.25">
      <c r="Q955" s="47">
        <f t="shared" si="112"/>
        <v>1994</v>
      </c>
      <c r="R955" s="48" t="str">
        <f t="shared" si="110"/>
        <v>19947</v>
      </c>
      <c r="S955" s="49">
        <v>34517</v>
      </c>
      <c r="T955" s="48">
        <v>817.92</v>
      </c>
      <c r="U955" s="50">
        <f t="shared" si="111"/>
        <v>818.86129032258066</v>
      </c>
      <c r="V955" s="51">
        <f t="shared" si="113"/>
        <v>826.39547945205356</v>
      </c>
      <c r="W955" s="53">
        <f t="shared" si="114"/>
        <v>-1.5891449177918293E-4</v>
      </c>
      <c r="X955" s="53" t="str">
        <f t="shared" si="115"/>
        <v/>
      </c>
      <c r="Y955" s="54" t="str">
        <f t="shared" si="116"/>
        <v/>
      </c>
    </row>
    <row r="956" spans="17:25" x14ac:dyDescent="0.25">
      <c r="Q956" s="47">
        <f t="shared" si="112"/>
        <v>1994</v>
      </c>
      <c r="R956" s="48" t="str">
        <f t="shared" si="110"/>
        <v>19947</v>
      </c>
      <c r="S956" s="49">
        <v>34518</v>
      </c>
      <c r="T956" s="48">
        <v>817.92</v>
      </c>
      <c r="U956" s="50">
        <f t="shared" si="111"/>
        <v>818.86129032258066</v>
      </c>
      <c r="V956" s="51">
        <f t="shared" si="113"/>
        <v>826.39547945205356</v>
      </c>
      <c r="W956" s="53">
        <f t="shared" si="114"/>
        <v>0</v>
      </c>
      <c r="X956" s="53" t="str">
        <f t="shared" si="115"/>
        <v/>
      </c>
      <c r="Y956" s="54" t="str">
        <f t="shared" si="116"/>
        <v/>
      </c>
    </row>
    <row r="957" spans="17:25" x14ac:dyDescent="0.25">
      <c r="Q957" s="47">
        <f t="shared" si="112"/>
        <v>1994</v>
      </c>
      <c r="R957" s="48" t="str">
        <f t="shared" si="110"/>
        <v>19947</v>
      </c>
      <c r="S957" s="49">
        <v>34519</v>
      </c>
      <c r="T957" s="48">
        <v>817.92</v>
      </c>
      <c r="U957" s="50">
        <f t="shared" si="111"/>
        <v>818.86129032258066</v>
      </c>
      <c r="V957" s="51">
        <f t="shared" si="113"/>
        <v>826.39547945205356</v>
      </c>
      <c r="W957" s="53">
        <f t="shared" si="114"/>
        <v>0</v>
      </c>
      <c r="X957" s="53" t="str">
        <f t="shared" si="115"/>
        <v/>
      </c>
      <c r="Y957" s="54" t="str">
        <f t="shared" si="116"/>
        <v/>
      </c>
    </row>
    <row r="958" spans="17:25" x14ac:dyDescent="0.25">
      <c r="Q958" s="47">
        <f t="shared" si="112"/>
        <v>1994</v>
      </c>
      <c r="R958" s="48" t="str">
        <f t="shared" si="110"/>
        <v>19947</v>
      </c>
      <c r="S958" s="49">
        <v>34520</v>
      </c>
      <c r="T958" s="48">
        <v>817.92</v>
      </c>
      <c r="U958" s="50">
        <f t="shared" si="111"/>
        <v>818.86129032258066</v>
      </c>
      <c r="V958" s="51">
        <f t="shared" si="113"/>
        <v>826.39547945205356</v>
      </c>
      <c r="W958" s="53">
        <f t="shared" si="114"/>
        <v>0</v>
      </c>
      <c r="X958" s="53" t="str">
        <f t="shared" si="115"/>
        <v/>
      </c>
      <c r="Y958" s="54" t="str">
        <f t="shared" si="116"/>
        <v/>
      </c>
    </row>
    <row r="959" spans="17:25" x14ac:dyDescent="0.25">
      <c r="Q959" s="47">
        <f t="shared" si="112"/>
        <v>1994</v>
      </c>
      <c r="R959" s="48" t="str">
        <f t="shared" si="110"/>
        <v>19947</v>
      </c>
      <c r="S959" s="49">
        <v>34521</v>
      </c>
      <c r="T959" s="48">
        <v>818.45</v>
      </c>
      <c r="U959" s="50">
        <f t="shared" si="111"/>
        <v>818.86129032258066</v>
      </c>
      <c r="V959" s="51">
        <f t="shared" si="113"/>
        <v>826.39547945205356</v>
      </c>
      <c r="W959" s="53">
        <f t="shared" si="114"/>
        <v>6.479851330205566E-4</v>
      </c>
      <c r="X959" s="53" t="str">
        <f t="shared" si="115"/>
        <v/>
      </c>
      <c r="Y959" s="54" t="str">
        <f t="shared" si="116"/>
        <v/>
      </c>
    </row>
    <row r="960" spans="17:25" x14ac:dyDescent="0.25">
      <c r="Q960" s="47">
        <f t="shared" si="112"/>
        <v>1994</v>
      </c>
      <c r="R960" s="48" t="str">
        <f t="shared" si="110"/>
        <v>19947</v>
      </c>
      <c r="S960" s="49">
        <v>34522</v>
      </c>
      <c r="T960" s="48">
        <v>820.42</v>
      </c>
      <c r="U960" s="50">
        <f t="shared" si="111"/>
        <v>818.86129032258066</v>
      </c>
      <c r="V960" s="51">
        <f t="shared" si="113"/>
        <v>826.39547945205356</v>
      </c>
      <c r="W960" s="53">
        <f t="shared" si="114"/>
        <v>2.4069888203310796E-3</v>
      </c>
      <c r="X960" s="53" t="str">
        <f t="shared" si="115"/>
        <v/>
      </c>
      <c r="Y960" s="54" t="str">
        <f t="shared" si="116"/>
        <v/>
      </c>
    </row>
    <row r="961" spans="17:25" x14ac:dyDescent="0.25">
      <c r="Q961" s="47">
        <f t="shared" si="112"/>
        <v>1994</v>
      </c>
      <c r="R961" s="48" t="str">
        <f t="shared" si="110"/>
        <v>19947</v>
      </c>
      <c r="S961" s="49">
        <v>34523</v>
      </c>
      <c r="T961" s="48">
        <v>820.24</v>
      </c>
      <c r="U961" s="50">
        <f t="shared" si="111"/>
        <v>818.86129032258066</v>
      </c>
      <c r="V961" s="51">
        <f t="shared" si="113"/>
        <v>826.39547945205356</v>
      </c>
      <c r="W961" s="53">
        <f t="shared" si="114"/>
        <v>-2.1939981960450439E-4</v>
      </c>
      <c r="X961" s="53" t="str">
        <f t="shared" si="115"/>
        <v/>
      </c>
      <c r="Y961" s="54" t="str">
        <f t="shared" si="116"/>
        <v/>
      </c>
    </row>
    <row r="962" spans="17:25" x14ac:dyDescent="0.25">
      <c r="Q962" s="47">
        <f t="shared" si="112"/>
        <v>1994</v>
      </c>
      <c r="R962" s="48" t="str">
        <f t="shared" si="110"/>
        <v>19947</v>
      </c>
      <c r="S962" s="49">
        <v>34524</v>
      </c>
      <c r="T962" s="48">
        <v>822.34</v>
      </c>
      <c r="U962" s="50">
        <f t="shared" si="111"/>
        <v>818.86129032258066</v>
      </c>
      <c r="V962" s="51">
        <f t="shared" si="113"/>
        <v>826.39547945205356</v>
      </c>
      <c r="W962" s="53">
        <f t="shared" si="114"/>
        <v>2.5602262752364435E-3</v>
      </c>
      <c r="X962" s="53" t="str">
        <f t="shared" si="115"/>
        <v/>
      </c>
      <c r="Y962" s="54" t="str">
        <f t="shared" si="116"/>
        <v/>
      </c>
    </row>
    <row r="963" spans="17:25" x14ac:dyDescent="0.25">
      <c r="Q963" s="47">
        <f t="shared" si="112"/>
        <v>1994</v>
      </c>
      <c r="R963" s="48" t="str">
        <f t="shared" si="110"/>
        <v>19947</v>
      </c>
      <c r="S963" s="49">
        <v>34525</v>
      </c>
      <c r="T963" s="48">
        <v>822.34</v>
      </c>
      <c r="U963" s="50">
        <f t="shared" si="111"/>
        <v>818.86129032258066</v>
      </c>
      <c r="V963" s="51">
        <f t="shared" si="113"/>
        <v>826.39547945205356</v>
      </c>
      <c r="W963" s="53">
        <f t="shared" si="114"/>
        <v>0</v>
      </c>
      <c r="X963" s="53" t="str">
        <f t="shared" si="115"/>
        <v/>
      </c>
      <c r="Y963" s="54" t="str">
        <f t="shared" si="116"/>
        <v/>
      </c>
    </row>
    <row r="964" spans="17:25" x14ac:dyDescent="0.25">
      <c r="Q964" s="47">
        <f t="shared" si="112"/>
        <v>1994</v>
      </c>
      <c r="R964" s="48" t="str">
        <f t="shared" si="110"/>
        <v>19947</v>
      </c>
      <c r="S964" s="49">
        <v>34526</v>
      </c>
      <c r="T964" s="48">
        <v>822.34</v>
      </c>
      <c r="U964" s="50">
        <f t="shared" si="111"/>
        <v>818.86129032258066</v>
      </c>
      <c r="V964" s="51">
        <f t="shared" si="113"/>
        <v>826.39547945205356</v>
      </c>
      <c r="W964" s="53">
        <f t="shared" si="114"/>
        <v>0</v>
      </c>
      <c r="X964" s="53" t="str">
        <f t="shared" si="115"/>
        <v/>
      </c>
      <c r="Y964" s="54" t="str">
        <f t="shared" si="116"/>
        <v/>
      </c>
    </row>
    <row r="965" spans="17:25" x14ac:dyDescent="0.25">
      <c r="Q965" s="47">
        <f t="shared" si="112"/>
        <v>1994</v>
      </c>
      <c r="R965" s="48" t="str">
        <f t="shared" si="110"/>
        <v>19947</v>
      </c>
      <c r="S965" s="49">
        <v>34527</v>
      </c>
      <c r="T965" s="48">
        <v>822.14</v>
      </c>
      <c r="U965" s="50">
        <f t="shared" si="111"/>
        <v>818.86129032258066</v>
      </c>
      <c r="V965" s="51">
        <f t="shared" si="113"/>
        <v>826.39547945205356</v>
      </c>
      <c r="W965" s="53">
        <f t="shared" si="114"/>
        <v>-2.4320840528258003E-4</v>
      </c>
      <c r="X965" s="53" t="str">
        <f t="shared" si="115"/>
        <v/>
      </c>
      <c r="Y965" s="54" t="str">
        <f t="shared" si="116"/>
        <v/>
      </c>
    </row>
    <row r="966" spans="17:25" x14ac:dyDescent="0.25">
      <c r="Q966" s="47">
        <f t="shared" si="112"/>
        <v>1994</v>
      </c>
      <c r="R966" s="48" t="str">
        <f t="shared" si="110"/>
        <v>19947</v>
      </c>
      <c r="S966" s="49">
        <v>34528</v>
      </c>
      <c r="T966" s="48">
        <v>823.12</v>
      </c>
      <c r="U966" s="50">
        <f t="shared" si="111"/>
        <v>818.86129032258066</v>
      </c>
      <c r="V966" s="51">
        <f t="shared" si="113"/>
        <v>826.39547945205356</v>
      </c>
      <c r="W966" s="53">
        <f t="shared" si="114"/>
        <v>1.1920110930012662E-3</v>
      </c>
      <c r="X966" s="53" t="str">
        <f t="shared" si="115"/>
        <v/>
      </c>
      <c r="Y966" s="54" t="str">
        <f t="shared" si="116"/>
        <v/>
      </c>
    </row>
    <row r="967" spans="17:25" x14ac:dyDescent="0.25">
      <c r="Q967" s="47">
        <f t="shared" si="112"/>
        <v>1994</v>
      </c>
      <c r="R967" s="48" t="str">
        <f t="shared" ref="R967:R1030" si="117">+YEAR(S967)&amp;MONTH(S967)</f>
        <v>19947</v>
      </c>
      <c r="S967" s="49">
        <v>34529</v>
      </c>
      <c r="T967" s="48">
        <v>822.79</v>
      </c>
      <c r="U967" s="50">
        <f t="shared" ref="U967:U1030" si="118">+AVERAGEIF($R$3:$R$12000,R967,$T$3:$T$12000)</f>
        <v>818.86129032258066</v>
      </c>
      <c r="V967" s="51">
        <f t="shared" si="113"/>
        <v>826.39547945205356</v>
      </c>
      <c r="W967" s="53">
        <f t="shared" si="114"/>
        <v>-4.0091359704541585E-4</v>
      </c>
      <c r="X967" s="53" t="str">
        <f t="shared" si="115"/>
        <v/>
      </c>
      <c r="Y967" s="54" t="str">
        <f t="shared" si="116"/>
        <v/>
      </c>
    </row>
    <row r="968" spans="17:25" x14ac:dyDescent="0.25">
      <c r="Q968" s="47">
        <f t="shared" ref="Q968:Q1031" si="119">+YEAR(S968)</f>
        <v>1994</v>
      </c>
      <c r="R968" s="48" t="str">
        <f t="shared" si="117"/>
        <v>19947</v>
      </c>
      <c r="S968" s="49">
        <v>34530</v>
      </c>
      <c r="T968" s="48">
        <v>822.28</v>
      </c>
      <c r="U968" s="50">
        <f t="shared" si="118"/>
        <v>818.86129032258066</v>
      </c>
      <c r="V968" s="51">
        <f t="shared" ref="V968:V1031" si="120">+AVERAGEIF($Q$3:$Q$12000,Q968,$T$3:$T$12000)</f>
        <v>826.39547945205356</v>
      </c>
      <c r="W968" s="53">
        <f t="shared" si="114"/>
        <v>-6.1984224407196642E-4</v>
      </c>
      <c r="X968" s="53" t="str">
        <f t="shared" si="115"/>
        <v/>
      </c>
      <c r="Y968" s="54" t="str">
        <f t="shared" si="116"/>
        <v/>
      </c>
    </row>
    <row r="969" spans="17:25" x14ac:dyDescent="0.25">
      <c r="Q969" s="47">
        <f t="shared" si="119"/>
        <v>1994</v>
      </c>
      <c r="R969" s="48" t="str">
        <f t="shared" si="117"/>
        <v>19947</v>
      </c>
      <c r="S969" s="49">
        <v>34531</v>
      </c>
      <c r="T969" s="48">
        <v>821.04</v>
      </c>
      <c r="U969" s="50">
        <f t="shared" si="118"/>
        <v>818.86129032258066</v>
      </c>
      <c r="V969" s="51">
        <f t="shared" si="120"/>
        <v>826.39547945205356</v>
      </c>
      <c r="W969" s="53">
        <f t="shared" ref="W969:W1032" si="121">+T969/T968-1</f>
        <v>-1.5080021403901522E-3</v>
      </c>
      <c r="X969" s="53" t="str">
        <f t="shared" ref="X969:X1032" si="122">IF(U969/U968-1=0,"",U969/U968-1)</f>
        <v/>
      </c>
      <c r="Y969" s="54" t="str">
        <f t="shared" ref="Y969:Y1032" si="123">+IF(V969=V968,"",V969/V968-1)</f>
        <v/>
      </c>
    </row>
    <row r="970" spans="17:25" x14ac:dyDescent="0.25">
      <c r="Q970" s="47">
        <f t="shared" si="119"/>
        <v>1994</v>
      </c>
      <c r="R970" s="48" t="str">
        <f t="shared" si="117"/>
        <v>19947</v>
      </c>
      <c r="S970" s="49">
        <v>34532</v>
      </c>
      <c r="T970" s="48">
        <v>821.04</v>
      </c>
      <c r="U970" s="50">
        <f t="shared" si="118"/>
        <v>818.86129032258066</v>
      </c>
      <c r="V970" s="51">
        <f t="shared" si="120"/>
        <v>826.39547945205356</v>
      </c>
      <c r="W970" s="53">
        <f t="shared" si="121"/>
        <v>0</v>
      </c>
      <c r="X970" s="53" t="str">
        <f t="shared" si="122"/>
        <v/>
      </c>
      <c r="Y970" s="54" t="str">
        <f t="shared" si="123"/>
        <v/>
      </c>
    </row>
    <row r="971" spans="17:25" x14ac:dyDescent="0.25">
      <c r="Q971" s="47">
        <f t="shared" si="119"/>
        <v>1994</v>
      </c>
      <c r="R971" s="48" t="str">
        <f t="shared" si="117"/>
        <v>19947</v>
      </c>
      <c r="S971" s="49">
        <v>34533</v>
      </c>
      <c r="T971" s="48">
        <v>821.04</v>
      </c>
      <c r="U971" s="50">
        <f t="shared" si="118"/>
        <v>818.86129032258066</v>
      </c>
      <c r="V971" s="51">
        <f t="shared" si="120"/>
        <v>826.39547945205356</v>
      </c>
      <c r="W971" s="53">
        <f t="shared" si="121"/>
        <v>0</v>
      </c>
      <c r="X971" s="53" t="str">
        <f t="shared" si="122"/>
        <v/>
      </c>
      <c r="Y971" s="54" t="str">
        <f t="shared" si="123"/>
        <v/>
      </c>
    </row>
    <row r="972" spans="17:25" x14ac:dyDescent="0.25">
      <c r="Q972" s="47">
        <f t="shared" si="119"/>
        <v>1994</v>
      </c>
      <c r="R972" s="48" t="str">
        <f t="shared" si="117"/>
        <v>19947</v>
      </c>
      <c r="S972" s="49">
        <v>34534</v>
      </c>
      <c r="T972" s="48">
        <v>818.44</v>
      </c>
      <c r="U972" s="50">
        <f t="shared" si="118"/>
        <v>818.86129032258066</v>
      </c>
      <c r="V972" s="51">
        <f t="shared" si="120"/>
        <v>826.39547945205356</v>
      </c>
      <c r="W972" s="53">
        <f t="shared" si="121"/>
        <v>-3.1667153853648378E-3</v>
      </c>
      <c r="X972" s="53" t="str">
        <f t="shared" si="122"/>
        <v/>
      </c>
      <c r="Y972" s="54" t="str">
        <f t="shared" si="123"/>
        <v/>
      </c>
    </row>
    <row r="973" spans="17:25" x14ac:dyDescent="0.25">
      <c r="Q973" s="47">
        <f t="shared" si="119"/>
        <v>1994</v>
      </c>
      <c r="R973" s="48" t="str">
        <f t="shared" si="117"/>
        <v>19947</v>
      </c>
      <c r="S973" s="49">
        <v>34535</v>
      </c>
      <c r="T973" s="48">
        <v>817.49</v>
      </c>
      <c r="U973" s="50">
        <f t="shared" si="118"/>
        <v>818.86129032258066</v>
      </c>
      <c r="V973" s="51">
        <f t="shared" si="120"/>
        <v>826.39547945205356</v>
      </c>
      <c r="W973" s="53">
        <f t="shared" si="121"/>
        <v>-1.1607448316309776E-3</v>
      </c>
      <c r="X973" s="53" t="str">
        <f t="shared" si="122"/>
        <v/>
      </c>
      <c r="Y973" s="54" t="str">
        <f t="shared" si="123"/>
        <v/>
      </c>
    </row>
    <row r="974" spans="17:25" x14ac:dyDescent="0.25">
      <c r="Q974" s="47">
        <f t="shared" si="119"/>
        <v>1994</v>
      </c>
      <c r="R974" s="48" t="str">
        <f t="shared" si="117"/>
        <v>19947</v>
      </c>
      <c r="S974" s="49">
        <v>34536</v>
      </c>
      <c r="T974" s="48">
        <v>817.49</v>
      </c>
      <c r="U974" s="50">
        <f t="shared" si="118"/>
        <v>818.86129032258066</v>
      </c>
      <c r="V974" s="51">
        <f t="shared" si="120"/>
        <v>826.39547945205356</v>
      </c>
      <c r="W974" s="53">
        <f t="shared" si="121"/>
        <v>0</v>
      </c>
      <c r="X974" s="53" t="str">
        <f t="shared" si="122"/>
        <v/>
      </c>
      <c r="Y974" s="54" t="str">
        <f t="shared" si="123"/>
        <v/>
      </c>
    </row>
    <row r="975" spans="17:25" x14ac:dyDescent="0.25">
      <c r="Q975" s="47">
        <f t="shared" si="119"/>
        <v>1994</v>
      </c>
      <c r="R975" s="48" t="str">
        <f t="shared" si="117"/>
        <v>19947</v>
      </c>
      <c r="S975" s="49">
        <v>34537</v>
      </c>
      <c r="T975" s="48">
        <v>817.18</v>
      </c>
      <c r="U975" s="50">
        <f t="shared" si="118"/>
        <v>818.86129032258066</v>
      </c>
      <c r="V975" s="51">
        <f t="shared" si="120"/>
        <v>826.39547945205356</v>
      </c>
      <c r="W975" s="53">
        <f t="shared" si="121"/>
        <v>-3.7920953161518778E-4</v>
      </c>
      <c r="X975" s="53" t="str">
        <f t="shared" si="122"/>
        <v/>
      </c>
      <c r="Y975" s="54" t="str">
        <f t="shared" si="123"/>
        <v/>
      </c>
    </row>
    <row r="976" spans="17:25" x14ac:dyDescent="0.25">
      <c r="Q976" s="47">
        <f t="shared" si="119"/>
        <v>1994</v>
      </c>
      <c r="R976" s="48" t="str">
        <f t="shared" si="117"/>
        <v>19947</v>
      </c>
      <c r="S976" s="49">
        <v>34538</v>
      </c>
      <c r="T976" s="48">
        <v>816.68</v>
      </c>
      <c r="U976" s="50">
        <f t="shared" si="118"/>
        <v>818.86129032258066</v>
      </c>
      <c r="V976" s="51">
        <f t="shared" si="120"/>
        <v>826.39547945205356</v>
      </c>
      <c r="W976" s="53">
        <f t="shared" si="121"/>
        <v>-6.1186030005633274E-4</v>
      </c>
      <c r="X976" s="53" t="str">
        <f t="shared" si="122"/>
        <v/>
      </c>
      <c r="Y976" s="54" t="str">
        <f t="shared" si="123"/>
        <v/>
      </c>
    </row>
    <row r="977" spans="17:25" x14ac:dyDescent="0.25">
      <c r="Q977" s="47">
        <f t="shared" si="119"/>
        <v>1994</v>
      </c>
      <c r="R977" s="48" t="str">
        <f t="shared" si="117"/>
        <v>19947</v>
      </c>
      <c r="S977" s="49">
        <v>34539</v>
      </c>
      <c r="T977" s="48">
        <v>816.68</v>
      </c>
      <c r="U977" s="50">
        <f t="shared" si="118"/>
        <v>818.86129032258066</v>
      </c>
      <c r="V977" s="51">
        <f t="shared" si="120"/>
        <v>826.39547945205356</v>
      </c>
      <c r="W977" s="53">
        <f t="shared" si="121"/>
        <v>0</v>
      </c>
      <c r="X977" s="53" t="str">
        <f t="shared" si="122"/>
        <v/>
      </c>
      <c r="Y977" s="54" t="str">
        <f t="shared" si="123"/>
        <v/>
      </c>
    </row>
    <row r="978" spans="17:25" x14ac:dyDescent="0.25">
      <c r="Q978" s="47">
        <f t="shared" si="119"/>
        <v>1994</v>
      </c>
      <c r="R978" s="48" t="str">
        <f t="shared" si="117"/>
        <v>19947</v>
      </c>
      <c r="S978" s="49">
        <v>34540</v>
      </c>
      <c r="T978" s="48">
        <v>816.68</v>
      </c>
      <c r="U978" s="50">
        <f t="shared" si="118"/>
        <v>818.86129032258066</v>
      </c>
      <c r="V978" s="51">
        <f t="shared" si="120"/>
        <v>826.39547945205356</v>
      </c>
      <c r="W978" s="53">
        <f t="shared" si="121"/>
        <v>0</v>
      </c>
      <c r="X978" s="53" t="str">
        <f t="shared" si="122"/>
        <v/>
      </c>
      <c r="Y978" s="54" t="str">
        <f t="shared" si="123"/>
        <v/>
      </c>
    </row>
    <row r="979" spans="17:25" x14ac:dyDescent="0.25">
      <c r="Q979" s="47">
        <f t="shared" si="119"/>
        <v>1994</v>
      </c>
      <c r="R979" s="48" t="str">
        <f t="shared" si="117"/>
        <v>19947</v>
      </c>
      <c r="S979" s="49">
        <v>34541</v>
      </c>
      <c r="T979" s="48">
        <v>816.34</v>
      </c>
      <c r="U979" s="50">
        <f t="shared" si="118"/>
        <v>818.86129032258066</v>
      </c>
      <c r="V979" s="51">
        <f t="shared" si="120"/>
        <v>826.39547945205356</v>
      </c>
      <c r="W979" s="53">
        <f t="shared" si="121"/>
        <v>-4.1631973355527041E-4</v>
      </c>
      <c r="X979" s="53" t="str">
        <f t="shared" si="122"/>
        <v/>
      </c>
      <c r="Y979" s="54" t="str">
        <f t="shared" si="123"/>
        <v/>
      </c>
    </row>
    <row r="980" spans="17:25" x14ac:dyDescent="0.25">
      <c r="Q980" s="47">
        <f t="shared" si="119"/>
        <v>1994</v>
      </c>
      <c r="R980" s="48" t="str">
        <f t="shared" si="117"/>
        <v>19947</v>
      </c>
      <c r="S980" s="49">
        <v>34542</v>
      </c>
      <c r="T980" s="48">
        <v>815.75</v>
      </c>
      <c r="U980" s="50">
        <f t="shared" si="118"/>
        <v>818.86129032258066</v>
      </c>
      <c r="V980" s="51">
        <f t="shared" si="120"/>
        <v>826.39547945205356</v>
      </c>
      <c r="W980" s="53">
        <f t="shared" si="121"/>
        <v>-7.2273807482181596E-4</v>
      </c>
      <c r="X980" s="53" t="str">
        <f t="shared" si="122"/>
        <v/>
      </c>
      <c r="Y980" s="54" t="str">
        <f t="shared" si="123"/>
        <v/>
      </c>
    </row>
    <row r="981" spans="17:25" x14ac:dyDescent="0.25">
      <c r="Q981" s="47">
        <f t="shared" si="119"/>
        <v>1994</v>
      </c>
      <c r="R981" s="48" t="str">
        <f t="shared" si="117"/>
        <v>19947</v>
      </c>
      <c r="S981" s="49">
        <v>34543</v>
      </c>
      <c r="T981" s="48">
        <v>815.8</v>
      </c>
      <c r="U981" s="50">
        <f t="shared" si="118"/>
        <v>818.86129032258066</v>
      </c>
      <c r="V981" s="51">
        <f t="shared" si="120"/>
        <v>826.39547945205356</v>
      </c>
      <c r="W981" s="53">
        <f t="shared" si="121"/>
        <v>6.1293288384778322E-5</v>
      </c>
      <c r="X981" s="53" t="str">
        <f t="shared" si="122"/>
        <v/>
      </c>
      <c r="Y981" s="54" t="str">
        <f t="shared" si="123"/>
        <v/>
      </c>
    </row>
    <row r="982" spans="17:25" x14ac:dyDescent="0.25">
      <c r="Q982" s="47">
        <f t="shared" si="119"/>
        <v>1994</v>
      </c>
      <c r="R982" s="48" t="str">
        <f t="shared" si="117"/>
        <v>19947</v>
      </c>
      <c r="S982" s="49">
        <v>34544</v>
      </c>
      <c r="T982" s="48">
        <v>815.62</v>
      </c>
      <c r="U982" s="50">
        <f t="shared" si="118"/>
        <v>818.86129032258066</v>
      </c>
      <c r="V982" s="51">
        <f t="shared" si="120"/>
        <v>826.39547945205356</v>
      </c>
      <c r="W982" s="53">
        <f t="shared" si="121"/>
        <v>-2.2064231429264058E-4</v>
      </c>
      <c r="X982" s="53" t="str">
        <f t="shared" si="122"/>
        <v/>
      </c>
      <c r="Y982" s="54" t="str">
        <f t="shared" si="123"/>
        <v/>
      </c>
    </row>
    <row r="983" spans="17:25" x14ac:dyDescent="0.25">
      <c r="Q983" s="47">
        <f t="shared" si="119"/>
        <v>1994</v>
      </c>
      <c r="R983" s="48" t="str">
        <f t="shared" si="117"/>
        <v>19947</v>
      </c>
      <c r="S983" s="49">
        <v>34545</v>
      </c>
      <c r="T983" s="48">
        <v>815.62</v>
      </c>
      <c r="U983" s="50">
        <f t="shared" si="118"/>
        <v>818.86129032258066</v>
      </c>
      <c r="V983" s="51">
        <f t="shared" si="120"/>
        <v>826.39547945205356</v>
      </c>
      <c r="W983" s="53">
        <f t="shared" si="121"/>
        <v>0</v>
      </c>
      <c r="X983" s="53" t="str">
        <f t="shared" si="122"/>
        <v/>
      </c>
      <c r="Y983" s="54" t="str">
        <f t="shared" si="123"/>
        <v/>
      </c>
    </row>
    <row r="984" spans="17:25" x14ac:dyDescent="0.25">
      <c r="Q984" s="47">
        <f t="shared" si="119"/>
        <v>1994</v>
      </c>
      <c r="R984" s="48" t="str">
        <f t="shared" si="117"/>
        <v>19947</v>
      </c>
      <c r="S984" s="49">
        <v>34546</v>
      </c>
      <c r="T984" s="48">
        <v>815.62</v>
      </c>
      <c r="U984" s="50">
        <f t="shared" si="118"/>
        <v>818.86129032258066</v>
      </c>
      <c r="V984" s="51">
        <f t="shared" si="120"/>
        <v>826.39547945205356</v>
      </c>
      <c r="W984" s="53">
        <f t="shared" si="121"/>
        <v>0</v>
      </c>
      <c r="X984" s="53" t="str">
        <f t="shared" si="122"/>
        <v/>
      </c>
      <c r="Y984" s="54" t="str">
        <f t="shared" si="123"/>
        <v/>
      </c>
    </row>
    <row r="985" spans="17:25" x14ac:dyDescent="0.25">
      <c r="Q985" s="47">
        <f t="shared" si="119"/>
        <v>1994</v>
      </c>
      <c r="R985" s="48" t="str">
        <f t="shared" si="117"/>
        <v>19948</v>
      </c>
      <c r="S985" s="49">
        <v>34547</v>
      </c>
      <c r="T985" s="48">
        <v>815.62</v>
      </c>
      <c r="U985" s="50">
        <f t="shared" si="118"/>
        <v>814.67258064516147</v>
      </c>
      <c r="V985" s="51">
        <f t="shared" si="120"/>
        <v>826.39547945205356</v>
      </c>
      <c r="W985" s="53">
        <f t="shared" si="121"/>
        <v>0</v>
      </c>
      <c r="X985" s="53">
        <f t="shared" si="122"/>
        <v>-5.1152859793495153E-3</v>
      </c>
      <c r="Y985" s="54" t="str">
        <f t="shared" si="123"/>
        <v/>
      </c>
    </row>
    <row r="986" spans="17:25" x14ac:dyDescent="0.25">
      <c r="Q986" s="47">
        <f t="shared" si="119"/>
        <v>1994</v>
      </c>
      <c r="R986" s="48" t="str">
        <f t="shared" si="117"/>
        <v>19948</v>
      </c>
      <c r="S986" s="49">
        <v>34548</v>
      </c>
      <c r="T986" s="48">
        <v>815.89</v>
      </c>
      <c r="U986" s="50">
        <f t="shared" si="118"/>
        <v>814.67258064516147</v>
      </c>
      <c r="V986" s="51">
        <f t="shared" si="120"/>
        <v>826.39547945205356</v>
      </c>
      <c r="W986" s="53">
        <f t="shared" si="121"/>
        <v>3.3103651210120155E-4</v>
      </c>
      <c r="X986" s="53" t="str">
        <f t="shared" si="122"/>
        <v/>
      </c>
      <c r="Y986" s="54" t="str">
        <f t="shared" si="123"/>
        <v/>
      </c>
    </row>
    <row r="987" spans="17:25" x14ac:dyDescent="0.25">
      <c r="Q987" s="47">
        <f t="shared" si="119"/>
        <v>1994</v>
      </c>
      <c r="R987" s="48" t="str">
        <f t="shared" si="117"/>
        <v>19948</v>
      </c>
      <c r="S987" s="49">
        <v>34549</v>
      </c>
      <c r="T987" s="48">
        <v>814.53</v>
      </c>
      <c r="U987" s="50">
        <f t="shared" si="118"/>
        <v>814.67258064516147</v>
      </c>
      <c r="V987" s="51">
        <f t="shared" si="120"/>
        <v>826.39547945205356</v>
      </c>
      <c r="W987" s="53">
        <f t="shared" si="121"/>
        <v>-1.666891370160184E-3</v>
      </c>
      <c r="X987" s="53" t="str">
        <f t="shared" si="122"/>
        <v/>
      </c>
      <c r="Y987" s="54" t="str">
        <f t="shared" si="123"/>
        <v/>
      </c>
    </row>
    <row r="988" spans="17:25" x14ac:dyDescent="0.25">
      <c r="Q988" s="47">
        <f t="shared" si="119"/>
        <v>1994</v>
      </c>
      <c r="R988" s="48" t="str">
        <f t="shared" si="117"/>
        <v>19948</v>
      </c>
      <c r="S988" s="49">
        <v>34550</v>
      </c>
      <c r="T988" s="48">
        <v>812.69</v>
      </c>
      <c r="U988" s="50">
        <f t="shared" si="118"/>
        <v>814.67258064516147</v>
      </c>
      <c r="V988" s="51">
        <f t="shared" si="120"/>
        <v>826.39547945205356</v>
      </c>
      <c r="W988" s="53">
        <f t="shared" si="121"/>
        <v>-2.2589714313775433E-3</v>
      </c>
      <c r="X988" s="53" t="str">
        <f t="shared" si="122"/>
        <v/>
      </c>
      <c r="Y988" s="54" t="str">
        <f t="shared" si="123"/>
        <v/>
      </c>
    </row>
    <row r="989" spans="17:25" x14ac:dyDescent="0.25">
      <c r="Q989" s="47">
        <f t="shared" si="119"/>
        <v>1994</v>
      </c>
      <c r="R989" s="48" t="str">
        <f t="shared" si="117"/>
        <v>19948</v>
      </c>
      <c r="S989" s="49">
        <v>34551</v>
      </c>
      <c r="T989" s="48">
        <v>812.57</v>
      </c>
      <c r="U989" s="50">
        <f t="shared" si="118"/>
        <v>814.67258064516147</v>
      </c>
      <c r="V989" s="51">
        <f t="shared" si="120"/>
        <v>826.39547945205356</v>
      </c>
      <c r="W989" s="53">
        <f t="shared" si="121"/>
        <v>-1.4765777848868566E-4</v>
      </c>
      <c r="X989" s="53" t="str">
        <f t="shared" si="122"/>
        <v/>
      </c>
      <c r="Y989" s="54" t="str">
        <f t="shared" si="123"/>
        <v/>
      </c>
    </row>
    <row r="990" spans="17:25" x14ac:dyDescent="0.25">
      <c r="Q990" s="47">
        <f t="shared" si="119"/>
        <v>1994</v>
      </c>
      <c r="R990" s="48" t="str">
        <f t="shared" si="117"/>
        <v>19948</v>
      </c>
      <c r="S990" s="49">
        <v>34552</v>
      </c>
      <c r="T990" s="48">
        <v>811.91</v>
      </c>
      <c r="U990" s="50">
        <f t="shared" si="118"/>
        <v>814.67258064516147</v>
      </c>
      <c r="V990" s="51">
        <f t="shared" si="120"/>
        <v>826.39547945205356</v>
      </c>
      <c r="W990" s="53">
        <f t="shared" si="121"/>
        <v>-8.1223771490468444E-4</v>
      </c>
      <c r="X990" s="53" t="str">
        <f t="shared" si="122"/>
        <v/>
      </c>
      <c r="Y990" s="54" t="str">
        <f t="shared" si="123"/>
        <v/>
      </c>
    </row>
    <row r="991" spans="17:25" x14ac:dyDescent="0.25">
      <c r="Q991" s="47">
        <f t="shared" si="119"/>
        <v>1994</v>
      </c>
      <c r="R991" s="48" t="str">
        <f t="shared" si="117"/>
        <v>19948</v>
      </c>
      <c r="S991" s="49">
        <v>34553</v>
      </c>
      <c r="T991" s="48">
        <v>811.91</v>
      </c>
      <c r="U991" s="50">
        <f t="shared" si="118"/>
        <v>814.67258064516147</v>
      </c>
      <c r="V991" s="51">
        <f t="shared" si="120"/>
        <v>826.39547945205356</v>
      </c>
      <c r="W991" s="53">
        <f t="shared" si="121"/>
        <v>0</v>
      </c>
      <c r="X991" s="53" t="str">
        <f t="shared" si="122"/>
        <v/>
      </c>
      <c r="Y991" s="54" t="str">
        <f t="shared" si="123"/>
        <v/>
      </c>
    </row>
    <row r="992" spans="17:25" x14ac:dyDescent="0.25">
      <c r="Q992" s="47">
        <f t="shared" si="119"/>
        <v>1994</v>
      </c>
      <c r="R992" s="48" t="str">
        <f t="shared" si="117"/>
        <v>19948</v>
      </c>
      <c r="S992" s="49">
        <v>34554</v>
      </c>
      <c r="T992" s="48">
        <v>811.91</v>
      </c>
      <c r="U992" s="50">
        <f t="shared" si="118"/>
        <v>814.67258064516147</v>
      </c>
      <c r="V992" s="51">
        <f t="shared" si="120"/>
        <v>826.39547945205356</v>
      </c>
      <c r="W992" s="53">
        <f t="shared" si="121"/>
        <v>0</v>
      </c>
      <c r="X992" s="53" t="str">
        <f t="shared" si="122"/>
        <v/>
      </c>
      <c r="Y992" s="54" t="str">
        <f t="shared" si="123"/>
        <v/>
      </c>
    </row>
    <row r="993" spans="17:25" x14ac:dyDescent="0.25">
      <c r="Q993" s="47">
        <f t="shared" si="119"/>
        <v>1994</v>
      </c>
      <c r="R993" s="48" t="str">
        <f t="shared" si="117"/>
        <v>19948</v>
      </c>
      <c r="S993" s="49">
        <v>34555</v>
      </c>
      <c r="T993" s="48">
        <v>812.39</v>
      </c>
      <c r="U993" s="50">
        <f t="shared" si="118"/>
        <v>814.67258064516147</v>
      </c>
      <c r="V993" s="51">
        <f t="shared" si="120"/>
        <v>826.39547945205356</v>
      </c>
      <c r="W993" s="53">
        <f t="shared" si="121"/>
        <v>5.9119853185696236E-4</v>
      </c>
      <c r="X993" s="53" t="str">
        <f t="shared" si="122"/>
        <v/>
      </c>
      <c r="Y993" s="54" t="str">
        <f t="shared" si="123"/>
        <v/>
      </c>
    </row>
    <row r="994" spans="17:25" x14ac:dyDescent="0.25">
      <c r="Q994" s="47">
        <f t="shared" si="119"/>
        <v>1994</v>
      </c>
      <c r="R994" s="48" t="str">
        <f t="shared" si="117"/>
        <v>19948</v>
      </c>
      <c r="S994" s="49">
        <v>34556</v>
      </c>
      <c r="T994" s="48">
        <v>813.64</v>
      </c>
      <c r="U994" s="50">
        <f t="shared" si="118"/>
        <v>814.67258064516147</v>
      </c>
      <c r="V994" s="51">
        <f t="shared" si="120"/>
        <v>826.39547945205356</v>
      </c>
      <c r="W994" s="53">
        <f t="shared" si="121"/>
        <v>1.5386698506874019E-3</v>
      </c>
      <c r="X994" s="53" t="str">
        <f t="shared" si="122"/>
        <v/>
      </c>
      <c r="Y994" s="54" t="str">
        <f t="shared" si="123"/>
        <v/>
      </c>
    </row>
    <row r="995" spans="17:25" x14ac:dyDescent="0.25">
      <c r="Q995" s="47">
        <f t="shared" si="119"/>
        <v>1994</v>
      </c>
      <c r="R995" s="48" t="str">
        <f t="shared" si="117"/>
        <v>19948</v>
      </c>
      <c r="S995" s="49">
        <v>34557</v>
      </c>
      <c r="T995" s="48">
        <v>815.4</v>
      </c>
      <c r="U995" s="50">
        <f t="shared" si="118"/>
        <v>814.67258064516147</v>
      </c>
      <c r="V995" s="51">
        <f t="shared" si="120"/>
        <v>826.39547945205356</v>
      </c>
      <c r="W995" s="53">
        <f t="shared" si="121"/>
        <v>2.1631188240498478E-3</v>
      </c>
      <c r="X995" s="53" t="str">
        <f t="shared" si="122"/>
        <v/>
      </c>
      <c r="Y995" s="54" t="str">
        <f t="shared" si="123"/>
        <v/>
      </c>
    </row>
    <row r="996" spans="17:25" x14ac:dyDescent="0.25">
      <c r="Q996" s="47">
        <f t="shared" si="119"/>
        <v>1994</v>
      </c>
      <c r="R996" s="48" t="str">
        <f t="shared" si="117"/>
        <v>19948</v>
      </c>
      <c r="S996" s="49">
        <v>34558</v>
      </c>
      <c r="T996" s="48">
        <v>815.84</v>
      </c>
      <c r="U996" s="50">
        <f t="shared" si="118"/>
        <v>814.67258064516147</v>
      </c>
      <c r="V996" s="51">
        <f t="shared" si="120"/>
        <v>826.39547945205356</v>
      </c>
      <c r="W996" s="53">
        <f t="shared" si="121"/>
        <v>5.3961246014222475E-4</v>
      </c>
      <c r="X996" s="53" t="str">
        <f t="shared" si="122"/>
        <v/>
      </c>
      <c r="Y996" s="54" t="str">
        <f t="shared" si="123"/>
        <v/>
      </c>
    </row>
    <row r="997" spans="17:25" x14ac:dyDescent="0.25">
      <c r="Q997" s="47">
        <f t="shared" si="119"/>
        <v>1994</v>
      </c>
      <c r="R997" s="48" t="str">
        <f t="shared" si="117"/>
        <v>19948</v>
      </c>
      <c r="S997" s="49">
        <v>34559</v>
      </c>
      <c r="T997" s="48">
        <v>814.94</v>
      </c>
      <c r="U997" s="50">
        <f t="shared" si="118"/>
        <v>814.67258064516147</v>
      </c>
      <c r="V997" s="51">
        <f t="shared" si="120"/>
        <v>826.39547945205356</v>
      </c>
      <c r="W997" s="53">
        <f t="shared" si="121"/>
        <v>-1.1031574818591849E-3</v>
      </c>
      <c r="X997" s="53" t="str">
        <f t="shared" si="122"/>
        <v/>
      </c>
      <c r="Y997" s="54" t="str">
        <f t="shared" si="123"/>
        <v/>
      </c>
    </row>
    <row r="998" spans="17:25" x14ac:dyDescent="0.25">
      <c r="Q998" s="47">
        <f t="shared" si="119"/>
        <v>1994</v>
      </c>
      <c r="R998" s="48" t="str">
        <f t="shared" si="117"/>
        <v>19948</v>
      </c>
      <c r="S998" s="49">
        <v>34560</v>
      </c>
      <c r="T998" s="48">
        <v>814.94</v>
      </c>
      <c r="U998" s="50">
        <f t="shared" si="118"/>
        <v>814.67258064516147</v>
      </c>
      <c r="V998" s="51">
        <f t="shared" si="120"/>
        <v>826.39547945205356</v>
      </c>
      <c r="W998" s="53">
        <f t="shared" si="121"/>
        <v>0</v>
      </c>
      <c r="X998" s="53" t="str">
        <f t="shared" si="122"/>
        <v/>
      </c>
      <c r="Y998" s="54" t="str">
        <f t="shared" si="123"/>
        <v/>
      </c>
    </row>
    <row r="999" spans="17:25" x14ac:dyDescent="0.25">
      <c r="Q999" s="47">
        <f t="shared" si="119"/>
        <v>1994</v>
      </c>
      <c r="R999" s="48" t="str">
        <f t="shared" si="117"/>
        <v>19948</v>
      </c>
      <c r="S999" s="49">
        <v>34561</v>
      </c>
      <c r="T999" s="48">
        <v>814.94</v>
      </c>
      <c r="U999" s="50">
        <f t="shared" si="118"/>
        <v>814.67258064516147</v>
      </c>
      <c r="V999" s="51">
        <f t="shared" si="120"/>
        <v>826.39547945205356</v>
      </c>
      <c r="W999" s="53">
        <f t="shared" si="121"/>
        <v>0</v>
      </c>
      <c r="X999" s="53" t="str">
        <f t="shared" si="122"/>
        <v/>
      </c>
      <c r="Y999" s="54" t="str">
        <f t="shared" si="123"/>
        <v/>
      </c>
    </row>
    <row r="1000" spans="17:25" x14ac:dyDescent="0.25">
      <c r="Q1000" s="47">
        <f t="shared" si="119"/>
        <v>1994</v>
      </c>
      <c r="R1000" s="48" t="str">
        <f t="shared" si="117"/>
        <v>19948</v>
      </c>
      <c r="S1000" s="49">
        <v>34562</v>
      </c>
      <c r="T1000" s="48">
        <v>814.94</v>
      </c>
      <c r="U1000" s="50">
        <f t="shared" si="118"/>
        <v>814.67258064516147</v>
      </c>
      <c r="V1000" s="51">
        <f t="shared" si="120"/>
        <v>826.39547945205356</v>
      </c>
      <c r="W1000" s="53">
        <f t="shared" si="121"/>
        <v>0</v>
      </c>
      <c r="X1000" s="53" t="str">
        <f t="shared" si="122"/>
        <v/>
      </c>
      <c r="Y1000" s="54" t="str">
        <f t="shared" si="123"/>
        <v/>
      </c>
    </row>
    <row r="1001" spans="17:25" x14ac:dyDescent="0.25">
      <c r="Q1001" s="47">
        <f t="shared" si="119"/>
        <v>1994</v>
      </c>
      <c r="R1001" s="48" t="str">
        <f t="shared" si="117"/>
        <v>19948</v>
      </c>
      <c r="S1001" s="49">
        <v>34563</v>
      </c>
      <c r="T1001" s="48">
        <v>814.4</v>
      </c>
      <c r="U1001" s="50">
        <f t="shared" si="118"/>
        <v>814.67258064516147</v>
      </c>
      <c r="V1001" s="51">
        <f t="shared" si="120"/>
        <v>826.39547945205356</v>
      </c>
      <c r="W1001" s="53">
        <f t="shared" si="121"/>
        <v>-6.6262546935980104E-4</v>
      </c>
      <c r="X1001" s="53" t="str">
        <f t="shared" si="122"/>
        <v/>
      </c>
      <c r="Y1001" s="54" t="str">
        <f t="shared" si="123"/>
        <v/>
      </c>
    </row>
    <row r="1002" spans="17:25" x14ac:dyDescent="0.25">
      <c r="Q1002" s="47">
        <f t="shared" si="119"/>
        <v>1994</v>
      </c>
      <c r="R1002" s="48" t="str">
        <f t="shared" si="117"/>
        <v>19948</v>
      </c>
      <c r="S1002" s="49">
        <v>34564</v>
      </c>
      <c r="T1002" s="48">
        <v>813.93</v>
      </c>
      <c r="U1002" s="50">
        <f t="shared" si="118"/>
        <v>814.67258064516147</v>
      </c>
      <c r="V1002" s="51">
        <f t="shared" si="120"/>
        <v>826.39547945205356</v>
      </c>
      <c r="W1002" s="53">
        <f t="shared" si="121"/>
        <v>-5.7711198428289645E-4</v>
      </c>
      <c r="X1002" s="53" t="str">
        <f t="shared" si="122"/>
        <v/>
      </c>
      <c r="Y1002" s="54" t="str">
        <f t="shared" si="123"/>
        <v/>
      </c>
    </row>
    <row r="1003" spans="17:25" x14ac:dyDescent="0.25">
      <c r="Q1003" s="47">
        <f t="shared" si="119"/>
        <v>1994</v>
      </c>
      <c r="R1003" s="48" t="str">
        <f t="shared" si="117"/>
        <v>19948</v>
      </c>
      <c r="S1003" s="49">
        <v>34565</v>
      </c>
      <c r="T1003" s="48">
        <v>813.88</v>
      </c>
      <c r="U1003" s="50">
        <f t="shared" si="118"/>
        <v>814.67258064516147</v>
      </c>
      <c r="V1003" s="51">
        <f t="shared" si="120"/>
        <v>826.39547945205356</v>
      </c>
      <c r="W1003" s="53">
        <f t="shared" si="121"/>
        <v>-6.143034413275128E-5</v>
      </c>
      <c r="X1003" s="53" t="str">
        <f t="shared" si="122"/>
        <v/>
      </c>
      <c r="Y1003" s="54" t="str">
        <f t="shared" si="123"/>
        <v/>
      </c>
    </row>
    <row r="1004" spans="17:25" x14ac:dyDescent="0.25">
      <c r="Q1004" s="47">
        <f t="shared" si="119"/>
        <v>1994</v>
      </c>
      <c r="R1004" s="48" t="str">
        <f t="shared" si="117"/>
        <v>19948</v>
      </c>
      <c r="S1004" s="49">
        <v>34566</v>
      </c>
      <c r="T1004" s="48">
        <v>813.76</v>
      </c>
      <c r="U1004" s="50">
        <f t="shared" si="118"/>
        <v>814.67258064516147</v>
      </c>
      <c r="V1004" s="51">
        <f t="shared" si="120"/>
        <v>826.39547945205356</v>
      </c>
      <c r="W1004" s="53">
        <f t="shared" si="121"/>
        <v>-1.4744188332438402E-4</v>
      </c>
      <c r="X1004" s="53" t="str">
        <f t="shared" si="122"/>
        <v/>
      </c>
      <c r="Y1004" s="54" t="str">
        <f t="shared" si="123"/>
        <v/>
      </c>
    </row>
    <row r="1005" spans="17:25" x14ac:dyDescent="0.25">
      <c r="Q1005" s="47">
        <f t="shared" si="119"/>
        <v>1994</v>
      </c>
      <c r="R1005" s="48" t="str">
        <f t="shared" si="117"/>
        <v>19948</v>
      </c>
      <c r="S1005" s="49">
        <v>34567</v>
      </c>
      <c r="T1005" s="48">
        <v>813.76</v>
      </c>
      <c r="U1005" s="50">
        <f t="shared" si="118"/>
        <v>814.67258064516147</v>
      </c>
      <c r="V1005" s="51">
        <f t="shared" si="120"/>
        <v>826.39547945205356</v>
      </c>
      <c r="W1005" s="53">
        <f t="shared" si="121"/>
        <v>0</v>
      </c>
      <c r="X1005" s="53" t="str">
        <f t="shared" si="122"/>
        <v/>
      </c>
      <c r="Y1005" s="54" t="str">
        <f t="shared" si="123"/>
        <v/>
      </c>
    </row>
    <row r="1006" spans="17:25" x14ac:dyDescent="0.25">
      <c r="Q1006" s="47">
        <f t="shared" si="119"/>
        <v>1994</v>
      </c>
      <c r="R1006" s="48" t="str">
        <f t="shared" si="117"/>
        <v>19948</v>
      </c>
      <c r="S1006" s="49">
        <v>34568</v>
      </c>
      <c r="T1006" s="48">
        <v>813.76</v>
      </c>
      <c r="U1006" s="50">
        <f t="shared" si="118"/>
        <v>814.67258064516147</v>
      </c>
      <c r="V1006" s="51">
        <f t="shared" si="120"/>
        <v>826.39547945205356</v>
      </c>
      <c r="W1006" s="53">
        <f t="shared" si="121"/>
        <v>0</v>
      </c>
      <c r="X1006" s="53" t="str">
        <f t="shared" si="122"/>
        <v/>
      </c>
      <c r="Y1006" s="54" t="str">
        <f t="shared" si="123"/>
        <v/>
      </c>
    </row>
    <row r="1007" spans="17:25" x14ac:dyDescent="0.25">
      <c r="Q1007" s="47">
        <f t="shared" si="119"/>
        <v>1994</v>
      </c>
      <c r="R1007" s="48" t="str">
        <f t="shared" si="117"/>
        <v>19948</v>
      </c>
      <c r="S1007" s="49">
        <v>34569</v>
      </c>
      <c r="T1007" s="48">
        <v>815.2</v>
      </c>
      <c r="U1007" s="50">
        <f t="shared" si="118"/>
        <v>814.67258064516147</v>
      </c>
      <c r="V1007" s="51">
        <f t="shared" si="120"/>
        <v>826.39547945205356</v>
      </c>
      <c r="W1007" s="53">
        <f t="shared" si="121"/>
        <v>1.7695635076682148E-3</v>
      </c>
      <c r="X1007" s="53" t="str">
        <f t="shared" si="122"/>
        <v/>
      </c>
      <c r="Y1007" s="54" t="str">
        <f t="shared" si="123"/>
        <v/>
      </c>
    </row>
    <row r="1008" spans="17:25" x14ac:dyDescent="0.25">
      <c r="Q1008" s="47">
        <f t="shared" si="119"/>
        <v>1994</v>
      </c>
      <c r="R1008" s="48" t="str">
        <f t="shared" si="117"/>
        <v>19948</v>
      </c>
      <c r="S1008" s="49">
        <v>34570</v>
      </c>
      <c r="T1008" s="48">
        <v>816.58</v>
      </c>
      <c r="U1008" s="50">
        <f t="shared" si="118"/>
        <v>814.67258064516147</v>
      </c>
      <c r="V1008" s="51">
        <f t="shared" si="120"/>
        <v>826.39547945205356</v>
      </c>
      <c r="W1008" s="53">
        <f t="shared" si="121"/>
        <v>1.6928361138370818E-3</v>
      </c>
      <c r="X1008" s="53" t="str">
        <f t="shared" si="122"/>
        <v/>
      </c>
      <c r="Y1008" s="54" t="str">
        <f t="shared" si="123"/>
        <v/>
      </c>
    </row>
    <row r="1009" spans="17:25" x14ac:dyDescent="0.25">
      <c r="Q1009" s="47">
        <f t="shared" si="119"/>
        <v>1994</v>
      </c>
      <c r="R1009" s="48" t="str">
        <f t="shared" si="117"/>
        <v>19948</v>
      </c>
      <c r="S1009" s="49">
        <v>34571</v>
      </c>
      <c r="T1009" s="48">
        <v>816.77</v>
      </c>
      <c r="U1009" s="50">
        <f t="shared" si="118"/>
        <v>814.67258064516147</v>
      </c>
      <c r="V1009" s="51">
        <f t="shared" si="120"/>
        <v>826.39547945205356</v>
      </c>
      <c r="W1009" s="53">
        <f t="shared" si="121"/>
        <v>2.3267775355750864E-4</v>
      </c>
      <c r="X1009" s="53" t="str">
        <f t="shared" si="122"/>
        <v/>
      </c>
      <c r="Y1009" s="54" t="str">
        <f t="shared" si="123"/>
        <v/>
      </c>
    </row>
    <row r="1010" spans="17:25" x14ac:dyDescent="0.25">
      <c r="Q1010" s="47">
        <f t="shared" si="119"/>
        <v>1994</v>
      </c>
      <c r="R1010" s="48" t="str">
        <f t="shared" si="117"/>
        <v>19948</v>
      </c>
      <c r="S1010" s="49">
        <v>34572</v>
      </c>
      <c r="T1010" s="48">
        <v>817.4</v>
      </c>
      <c r="U1010" s="50">
        <f t="shared" si="118"/>
        <v>814.67258064516147</v>
      </c>
      <c r="V1010" s="51">
        <f t="shared" si="120"/>
        <v>826.39547945205356</v>
      </c>
      <c r="W1010" s="53">
        <f t="shared" si="121"/>
        <v>7.713309744481478E-4</v>
      </c>
      <c r="X1010" s="53" t="str">
        <f t="shared" si="122"/>
        <v/>
      </c>
      <c r="Y1010" s="54" t="str">
        <f t="shared" si="123"/>
        <v/>
      </c>
    </row>
    <row r="1011" spans="17:25" x14ac:dyDescent="0.25">
      <c r="Q1011" s="47">
        <f t="shared" si="119"/>
        <v>1994</v>
      </c>
      <c r="R1011" s="48" t="str">
        <f t="shared" si="117"/>
        <v>19948</v>
      </c>
      <c r="S1011" s="49">
        <v>34573</v>
      </c>
      <c r="T1011" s="48">
        <v>816.29</v>
      </c>
      <c r="U1011" s="50">
        <f t="shared" si="118"/>
        <v>814.67258064516147</v>
      </c>
      <c r="V1011" s="51">
        <f t="shared" si="120"/>
        <v>826.39547945205356</v>
      </c>
      <c r="W1011" s="53">
        <f t="shared" si="121"/>
        <v>-1.3579642769757649E-3</v>
      </c>
      <c r="X1011" s="53" t="str">
        <f t="shared" si="122"/>
        <v/>
      </c>
      <c r="Y1011" s="54" t="str">
        <f t="shared" si="123"/>
        <v/>
      </c>
    </row>
    <row r="1012" spans="17:25" x14ac:dyDescent="0.25">
      <c r="Q1012" s="47">
        <f t="shared" si="119"/>
        <v>1994</v>
      </c>
      <c r="R1012" s="48" t="str">
        <f t="shared" si="117"/>
        <v>19948</v>
      </c>
      <c r="S1012" s="49">
        <v>34574</v>
      </c>
      <c r="T1012" s="48">
        <v>816.29</v>
      </c>
      <c r="U1012" s="50">
        <f t="shared" si="118"/>
        <v>814.67258064516147</v>
      </c>
      <c r="V1012" s="51">
        <f t="shared" si="120"/>
        <v>826.39547945205356</v>
      </c>
      <c r="W1012" s="53">
        <f t="shared" si="121"/>
        <v>0</v>
      </c>
      <c r="X1012" s="53" t="str">
        <f t="shared" si="122"/>
        <v/>
      </c>
      <c r="Y1012" s="54" t="str">
        <f t="shared" si="123"/>
        <v/>
      </c>
    </row>
    <row r="1013" spans="17:25" x14ac:dyDescent="0.25">
      <c r="Q1013" s="47">
        <f t="shared" si="119"/>
        <v>1994</v>
      </c>
      <c r="R1013" s="48" t="str">
        <f t="shared" si="117"/>
        <v>19948</v>
      </c>
      <c r="S1013" s="49">
        <v>34575</v>
      </c>
      <c r="T1013" s="48">
        <v>816.29</v>
      </c>
      <c r="U1013" s="50">
        <f t="shared" si="118"/>
        <v>814.67258064516147</v>
      </c>
      <c r="V1013" s="51">
        <f t="shared" si="120"/>
        <v>826.39547945205356</v>
      </c>
      <c r="W1013" s="53">
        <f t="shared" si="121"/>
        <v>0</v>
      </c>
      <c r="X1013" s="53" t="str">
        <f t="shared" si="122"/>
        <v/>
      </c>
      <c r="Y1013" s="54" t="str">
        <f t="shared" si="123"/>
        <v/>
      </c>
    </row>
    <row r="1014" spans="17:25" x14ac:dyDescent="0.25">
      <c r="Q1014" s="47">
        <f t="shared" si="119"/>
        <v>1994</v>
      </c>
      <c r="R1014" s="48" t="str">
        <f t="shared" si="117"/>
        <v>19948</v>
      </c>
      <c r="S1014" s="49">
        <v>34576</v>
      </c>
      <c r="T1014" s="48">
        <v>816.18</v>
      </c>
      <c r="U1014" s="50">
        <f t="shared" si="118"/>
        <v>814.67258064516147</v>
      </c>
      <c r="V1014" s="51">
        <f t="shared" si="120"/>
        <v>826.39547945205356</v>
      </c>
      <c r="W1014" s="53">
        <f t="shared" si="121"/>
        <v>-1.347560303324169E-4</v>
      </c>
      <c r="X1014" s="53" t="str">
        <f t="shared" si="122"/>
        <v/>
      </c>
      <c r="Y1014" s="54" t="str">
        <f t="shared" si="123"/>
        <v/>
      </c>
    </row>
    <row r="1015" spans="17:25" x14ac:dyDescent="0.25">
      <c r="Q1015" s="47">
        <f t="shared" si="119"/>
        <v>1994</v>
      </c>
      <c r="R1015" s="48" t="str">
        <f t="shared" si="117"/>
        <v>19948</v>
      </c>
      <c r="S1015" s="49">
        <v>34577</v>
      </c>
      <c r="T1015" s="48">
        <v>816.3</v>
      </c>
      <c r="U1015" s="50">
        <f t="shared" si="118"/>
        <v>814.67258064516147</v>
      </c>
      <c r="V1015" s="51">
        <f t="shared" si="120"/>
        <v>826.39547945205356</v>
      </c>
      <c r="W1015" s="53">
        <f t="shared" si="121"/>
        <v>1.4702639123731487E-4</v>
      </c>
      <c r="X1015" s="53" t="str">
        <f t="shared" si="122"/>
        <v/>
      </c>
      <c r="Y1015" s="54" t="str">
        <f t="shared" si="123"/>
        <v/>
      </c>
    </row>
    <row r="1016" spans="17:25" x14ac:dyDescent="0.25">
      <c r="Q1016" s="47">
        <f t="shared" si="119"/>
        <v>1994</v>
      </c>
      <c r="R1016" s="48" t="str">
        <f t="shared" si="117"/>
        <v>19949</v>
      </c>
      <c r="S1016" s="49">
        <v>34578</v>
      </c>
      <c r="T1016" s="48">
        <v>816.08</v>
      </c>
      <c r="U1016" s="50">
        <f t="shared" si="118"/>
        <v>829.76233333333323</v>
      </c>
      <c r="V1016" s="51">
        <f t="shared" si="120"/>
        <v>826.39547945205356</v>
      </c>
      <c r="W1016" s="53">
        <f t="shared" si="121"/>
        <v>-2.6950875903453131E-4</v>
      </c>
      <c r="X1016" s="53">
        <f t="shared" si="122"/>
        <v>1.8522475220930756E-2</v>
      </c>
      <c r="Y1016" s="54" t="str">
        <f t="shared" si="123"/>
        <v/>
      </c>
    </row>
    <row r="1017" spans="17:25" x14ac:dyDescent="0.25">
      <c r="Q1017" s="47">
        <f t="shared" si="119"/>
        <v>1994</v>
      </c>
      <c r="R1017" s="48" t="str">
        <f t="shared" si="117"/>
        <v>19949</v>
      </c>
      <c r="S1017" s="49">
        <v>34579</v>
      </c>
      <c r="T1017" s="48">
        <v>817.64</v>
      </c>
      <c r="U1017" s="50">
        <f t="shared" si="118"/>
        <v>829.76233333333323</v>
      </c>
      <c r="V1017" s="51">
        <f t="shared" si="120"/>
        <v>826.39547945205356</v>
      </c>
      <c r="W1017" s="53">
        <f t="shared" si="121"/>
        <v>1.9115772963433919E-3</v>
      </c>
      <c r="X1017" s="53" t="str">
        <f t="shared" si="122"/>
        <v/>
      </c>
      <c r="Y1017" s="54" t="str">
        <f t="shared" si="123"/>
        <v/>
      </c>
    </row>
    <row r="1018" spans="17:25" x14ac:dyDescent="0.25">
      <c r="Q1018" s="47">
        <f t="shared" si="119"/>
        <v>1994</v>
      </c>
      <c r="R1018" s="48" t="str">
        <f t="shared" si="117"/>
        <v>19949</v>
      </c>
      <c r="S1018" s="49">
        <v>34580</v>
      </c>
      <c r="T1018" s="48">
        <v>818.81</v>
      </c>
      <c r="U1018" s="50">
        <f t="shared" si="118"/>
        <v>829.76233333333323</v>
      </c>
      <c r="V1018" s="51">
        <f t="shared" si="120"/>
        <v>826.39547945205356</v>
      </c>
      <c r="W1018" s="53">
        <f t="shared" si="121"/>
        <v>1.4309476053029346E-3</v>
      </c>
      <c r="X1018" s="53" t="str">
        <f t="shared" si="122"/>
        <v/>
      </c>
      <c r="Y1018" s="54" t="str">
        <f t="shared" si="123"/>
        <v/>
      </c>
    </row>
    <row r="1019" spans="17:25" x14ac:dyDescent="0.25">
      <c r="Q1019" s="47">
        <f t="shared" si="119"/>
        <v>1994</v>
      </c>
      <c r="R1019" s="48" t="str">
        <f t="shared" si="117"/>
        <v>19949</v>
      </c>
      <c r="S1019" s="49">
        <v>34581</v>
      </c>
      <c r="T1019" s="48">
        <v>818.81</v>
      </c>
      <c r="U1019" s="50">
        <f t="shared" si="118"/>
        <v>829.76233333333323</v>
      </c>
      <c r="V1019" s="51">
        <f t="shared" si="120"/>
        <v>826.39547945205356</v>
      </c>
      <c r="W1019" s="53">
        <f t="shared" si="121"/>
        <v>0</v>
      </c>
      <c r="X1019" s="53" t="str">
        <f t="shared" si="122"/>
        <v/>
      </c>
      <c r="Y1019" s="54" t="str">
        <f t="shared" si="123"/>
        <v/>
      </c>
    </row>
    <row r="1020" spans="17:25" x14ac:dyDescent="0.25">
      <c r="Q1020" s="47">
        <f t="shared" si="119"/>
        <v>1994</v>
      </c>
      <c r="R1020" s="48" t="str">
        <f t="shared" si="117"/>
        <v>19949</v>
      </c>
      <c r="S1020" s="49">
        <v>34582</v>
      </c>
      <c r="T1020" s="48">
        <v>818.81</v>
      </c>
      <c r="U1020" s="50">
        <f t="shared" si="118"/>
        <v>829.76233333333323</v>
      </c>
      <c r="V1020" s="51">
        <f t="shared" si="120"/>
        <v>826.39547945205356</v>
      </c>
      <c r="W1020" s="53">
        <f t="shared" si="121"/>
        <v>0</v>
      </c>
      <c r="X1020" s="53" t="str">
        <f t="shared" si="122"/>
        <v/>
      </c>
      <c r="Y1020" s="54" t="str">
        <f t="shared" si="123"/>
        <v/>
      </c>
    </row>
    <row r="1021" spans="17:25" x14ac:dyDescent="0.25">
      <c r="Q1021" s="47">
        <f t="shared" si="119"/>
        <v>1994</v>
      </c>
      <c r="R1021" s="48" t="str">
        <f t="shared" si="117"/>
        <v>19949</v>
      </c>
      <c r="S1021" s="49">
        <v>34583</v>
      </c>
      <c r="T1021" s="48">
        <v>817.8</v>
      </c>
      <c r="U1021" s="50">
        <f t="shared" si="118"/>
        <v>829.76233333333323</v>
      </c>
      <c r="V1021" s="51">
        <f t="shared" si="120"/>
        <v>826.39547945205356</v>
      </c>
      <c r="W1021" s="53">
        <f t="shared" si="121"/>
        <v>-1.2334973925575143E-3</v>
      </c>
      <c r="X1021" s="53" t="str">
        <f t="shared" si="122"/>
        <v/>
      </c>
      <c r="Y1021" s="54" t="str">
        <f t="shared" si="123"/>
        <v/>
      </c>
    </row>
    <row r="1022" spans="17:25" x14ac:dyDescent="0.25">
      <c r="Q1022" s="47">
        <f t="shared" si="119"/>
        <v>1994</v>
      </c>
      <c r="R1022" s="48" t="str">
        <f t="shared" si="117"/>
        <v>19949</v>
      </c>
      <c r="S1022" s="49">
        <v>34584</v>
      </c>
      <c r="T1022" s="48">
        <v>818.21</v>
      </c>
      <c r="U1022" s="50">
        <f t="shared" si="118"/>
        <v>829.76233333333323</v>
      </c>
      <c r="V1022" s="51">
        <f t="shared" si="120"/>
        <v>826.39547945205356</v>
      </c>
      <c r="W1022" s="53">
        <f t="shared" si="121"/>
        <v>5.0134507214494306E-4</v>
      </c>
      <c r="X1022" s="53" t="str">
        <f t="shared" si="122"/>
        <v/>
      </c>
      <c r="Y1022" s="54" t="str">
        <f t="shared" si="123"/>
        <v/>
      </c>
    </row>
    <row r="1023" spans="17:25" x14ac:dyDescent="0.25">
      <c r="Q1023" s="47">
        <f t="shared" si="119"/>
        <v>1994</v>
      </c>
      <c r="R1023" s="48" t="str">
        <f t="shared" si="117"/>
        <v>19949</v>
      </c>
      <c r="S1023" s="49">
        <v>34585</v>
      </c>
      <c r="T1023" s="48">
        <v>819.24</v>
      </c>
      <c r="U1023" s="50">
        <f t="shared" si="118"/>
        <v>829.76233333333323</v>
      </c>
      <c r="V1023" s="51">
        <f t="shared" si="120"/>
        <v>826.39547945205356</v>
      </c>
      <c r="W1023" s="53">
        <f t="shared" si="121"/>
        <v>1.2588455286539624E-3</v>
      </c>
      <c r="X1023" s="53" t="str">
        <f t="shared" si="122"/>
        <v/>
      </c>
      <c r="Y1023" s="54" t="str">
        <f t="shared" si="123"/>
        <v/>
      </c>
    </row>
    <row r="1024" spans="17:25" x14ac:dyDescent="0.25">
      <c r="Q1024" s="47">
        <f t="shared" si="119"/>
        <v>1994</v>
      </c>
      <c r="R1024" s="48" t="str">
        <f t="shared" si="117"/>
        <v>19949</v>
      </c>
      <c r="S1024" s="49">
        <v>34586</v>
      </c>
      <c r="T1024" s="48">
        <v>820.02</v>
      </c>
      <c r="U1024" s="50">
        <f t="shared" si="118"/>
        <v>829.76233333333323</v>
      </c>
      <c r="V1024" s="51">
        <f t="shared" si="120"/>
        <v>826.39547945205356</v>
      </c>
      <c r="W1024" s="53">
        <f t="shared" si="121"/>
        <v>9.5210194814709936E-4</v>
      </c>
      <c r="X1024" s="53" t="str">
        <f t="shared" si="122"/>
        <v/>
      </c>
      <c r="Y1024" s="54" t="str">
        <f t="shared" si="123"/>
        <v/>
      </c>
    </row>
    <row r="1025" spans="17:25" x14ac:dyDescent="0.25">
      <c r="Q1025" s="47">
        <f t="shared" si="119"/>
        <v>1994</v>
      </c>
      <c r="R1025" s="48" t="str">
        <f t="shared" si="117"/>
        <v>19949</v>
      </c>
      <c r="S1025" s="49">
        <v>34587</v>
      </c>
      <c r="T1025" s="48">
        <v>820.26</v>
      </c>
      <c r="U1025" s="50">
        <f t="shared" si="118"/>
        <v>829.76233333333323</v>
      </c>
      <c r="V1025" s="51">
        <f t="shared" si="120"/>
        <v>826.39547945205356</v>
      </c>
      <c r="W1025" s="53">
        <f t="shared" si="121"/>
        <v>2.9267578839542452E-4</v>
      </c>
      <c r="X1025" s="53" t="str">
        <f t="shared" si="122"/>
        <v/>
      </c>
      <c r="Y1025" s="54" t="str">
        <f t="shared" si="123"/>
        <v/>
      </c>
    </row>
    <row r="1026" spans="17:25" x14ac:dyDescent="0.25">
      <c r="Q1026" s="47">
        <f t="shared" si="119"/>
        <v>1994</v>
      </c>
      <c r="R1026" s="48" t="str">
        <f t="shared" si="117"/>
        <v>19949</v>
      </c>
      <c r="S1026" s="49">
        <v>34588</v>
      </c>
      <c r="T1026" s="48">
        <v>820.26</v>
      </c>
      <c r="U1026" s="50">
        <f t="shared" si="118"/>
        <v>829.76233333333323</v>
      </c>
      <c r="V1026" s="51">
        <f t="shared" si="120"/>
        <v>826.39547945205356</v>
      </c>
      <c r="W1026" s="53">
        <f t="shared" si="121"/>
        <v>0</v>
      </c>
      <c r="X1026" s="53" t="str">
        <f t="shared" si="122"/>
        <v/>
      </c>
      <c r="Y1026" s="54" t="str">
        <f t="shared" si="123"/>
        <v/>
      </c>
    </row>
    <row r="1027" spans="17:25" x14ac:dyDescent="0.25">
      <c r="Q1027" s="47">
        <f t="shared" si="119"/>
        <v>1994</v>
      </c>
      <c r="R1027" s="48" t="str">
        <f t="shared" si="117"/>
        <v>19949</v>
      </c>
      <c r="S1027" s="49">
        <v>34589</v>
      </c>
      <c r="T1027" s="48">
        <v>820.26</v>
      </c>
      <c r="U1027" s="50">
        <f t="shared" si="118"/>
        <v>829.76233333333323</v>
      </c>
      <c r="V1027" s="51">
        <f t="shared" si="120"/>
        <v>826.39547945205356</v>
      </c>
      <c r="W1027" s="53">
        <f t="shared" si="121"/>
        <v>0</v>
      </c>
      <c r="X1027" s="53" t="str">
        <f t="shared" si="122"/>
        <v/>
      </c>
      <c r="Y1027" s="54" t="str">
        <f t="shared" si="123"/>
        <v/>
      </c>
    </row>
    <row r="1028" spans="17:25" x14ac:dyDescent="0.25">
      <c r="Q1028" s="47">
        <f t="shared" si="119"/>
        <v>1994</v>
      </c>
      <c r="R1028" s="48" t="str">
        <f t="shared" si="117"/>
        <v>19949</v>
      </c>
      <c r="S1028" s="49">
        <v>34590</v>
      </c>
      <c r="T1028" s="48">
        <v>821.62</v>
      </c>
      <c r="U1028" s="50">
        <f t="shared" si="118"/>
        <v>829.76233333333323</v>
      </c>
      <c r="V1028" s="51">
        <f t="shared" si="120"/>
        <v>826.39547945205356</v>
      </c>
      <c r="W1028" s="53">
        <f t="shared" si="121"/>
        <v>1.6580108746007127E-3</v>
      </c>
      <c r="X1028" s="53" t="str">
        <f t="shared" si="122"/>
        <v/>
      </c>
      <c r="Y1028" s="54" t="str">
        <f t="shared" si="123"/>
        <v/>
      </c>
    </row>
    <row r="1029" spans="17:25" x14ac:dyDescent="0.25">
      <c r="Q1029" s="47">
        <f t="shared" si="119"/>
        <v>1994</v>
      </c>
      <c r="R1029" s="48" t="str">
        <f t="shared" si="117"/>
        <v>19949</v>
      </c>
      <c r="S1029" s="49">
        <v>34591</v>
      </c>
      <c r="T1029" s="48">
        <v>824.34</v>
      </c>
      <c r="U1029" s="50">
        <f t="shared" si="118"/>
        <v>829.76233333333323</v>
      </c>
      <c r="V1029" s="51">
        <f t="shared" si="120"/>
        <v>826.39547945205356</v>
      </c>
      <c r="W1029" s="53">
        <f t="shared" si="121"/>
        <v>3.3105328497358144E-3</v>
      </c>
      <c r="X1029" s="53" t="str">
        <f t="shared" si="122"/>
        <v/>
      </c>
      <c r="Y1029" s="54" t="str">
        <f t="shared" si="123"/>
        <v/>
      </c>
    </row>
    <row r="1030" spans="17:25" x14ac:dyDescent="0.25">
      <c r="Q1030" s="47">
        <f t="shared" si="119"/>
        <v>1994</v>
      </c>
      <c r="R1030" s="48" t="str">
        <f t="shared" si="117"/>
        <v>19949</v>
      </c>
      <c r="S1030" s="49">
        <v>34592</v>
      </c>
      <c r="T1030" s="48">
        <v>827.86</v>
      </c>
      <c r="U1030" s="50">
        <f t="shared" si="118"/>
        <v>829.76233333333323</v>
      </c>
      <c r="V1030" s="51">
        <f t="shared" si="120"/>
        <v>826.39547945205356</v>
      </c>
      <c r="W1030" s="53">
        <f t="shared" si="121"/>
        <v>4.2700827328530089E-3</v>
      </c>
      <c r="X1030" s="53" t="str">
        <f t="shared" si="122"/>
        <v/>
      </c>
      <c r="Y1030" s="54" t="str">
        <f t="shared" si="123"/>
        <v/>
      </c>
    </row>
    <row r="1031" spans="17:25" x14ac:dyDescent="0.25">
      <c r="Q1031" s="47">
        <f t="shared" si="119"/>
        <v>1994</v>
      </c>
      <c r="R1031" s="48" t="str">
        <f t="shared" ref="R1031:R1094" si="124">+YEAR(S1031)&amp;MONTH(S1031)</f>
        <v>19949</v>
      </c>
      <c r="S1031" s="49">
        <v>34593</v>
      </c>
      <c r="T1031" s="48">
        <v>833.1</v>
      </c>
      <c r="U1031" s="50">
        <f t="shared" ref="U1031:U1094" si="125">+AVERAGEIF($R$3:$R$12000,R1031,$T$3:$T$12000)</f>
        <v>829.76233333333323</v>
      </c>
      <c r="V1031" s="51">
        <f t="shared" si="120"/>
        <v>826.39547945205356</v>
      </c>
      <c r="W1031" s="53">
        <f t="shared" si="121"/>
        <v>6.3295726330538926E-3</v>
      </c>
      <c r="X1031" s="53" t="str">
        <f t="shared" si="122"/>
        <v/>
      </c>
      <c r="Y1031" s="54" t="str">
        <f t="shared" si="123"/>
        <v/>
      </c>
    </row>
    <row r="1032" spans="17:25" x14ac:dyDescent="0.25">
      <c r="Q1032" s="47">
        <f t="shared" ref="Q1032:Q1095" si="126">+YEAR(S1032)</f>
        <v>1994</v>
      </c>
      <c r="R1032" s="48" t="str">
        <f t="shared" si="124"/>
        <v>19949</v>
      </c>
      <c r="S1032" s="49">
        <v>34594</v>
      </c>
      <c r="T1032" s="48">
        <v>837.21</v>
      </c>
      <c r="U1032" s="50">
        <f t="shared" si="125"/>
        <v>829.76233333333323</v>
      </c>
      <c r="V1032" s="51">
        <f t="shared" ref="V1032:V1095" si="127">+AVERAGEIF($Q$3:$Q$12000,Q1032,$T$3:$T$12000)</f>
        <v>826.39547945205356</v>
      </c>
      <c r="W1032" s="53">
        <f t="shared" si="121"/>
        <v>4.9333813467771215E-3</v>
      </c>
      <c r="X1032" s="53" t="str">
        <f t="shared" si="122"/>
        <v/>
      </c>
      <c r="Y1032" s="54" t="str">
        <f t="shared" si="123"/>
        <v/>
      </c>
    </row>
    <row r="1033" spans="17:25" x14ac:dyDescent="0.25">
      <c r="Q1033" s="47">
        <f t="shared" si="126"/>
        <v>1994</v>
      </c>
      <c r="R1033" s="48" t="str">
        <f t="shared" si="124"/>
        <v>19949</v>
      </c>
      <c r="S1033" s="49">
        <v>34595</v>
      </c>
      <c r="T1033" s="48">
        <v>837.21</v>
      </c>
      <c r="U1033" s="50">
        <f t="shared" si="125"/>
        <v>829.76233333333323</v>
      </c>
      <c r="V1033" s="51">
        <f t="shared" si="127"/>
        <v>826.39547945205356</v>
      </c>
      <c r="W1033" s="53">
        <f t="shared" ref="W1033:W1096" si="128">+T1033/T1032-1</f>
        <v>0</v>
      </c>
      <c r="X1033" s="53" t="str">
        <f t="shared" ref="X1033:X1096" si="129">IF(U1033/U1032-1=0,"",U1033/U1032-1)</f>
        <v/>
      </c>
      <c r="Y1033" s="54" t="str">
        <f t="shared" ref="Y1033:Y1096" si="130">+IF(V1033=V1032,"",V1033/V1032-1)</f>
        <v/>
      </c>
    </row>
    <row r="1034" spans="17:25" x14ac:dyDescent="0.25">
      <c r="Q1034" s="47">
        <f t="shared" si="126"/>
        <v>1994</v>
      </c>
      <c r="R1034" s="48" t="str">
        <f t="shared" si="124"/>
        <v>19949</v>
      </c>
      <c r="S1034" s="49">
        <v>34596</v>
      </c>
      <c r="T1034" s="48">
        <v>837.21</v>
      </c>
      <c r="U1034" s="50">
        <f t="shared" si="125"/>
        <v>829.76233333333323</v>
      </c>
      <c r="V1034" s="51">
        <f t="shared" si="127"/>
        <v>826.39547945205356</v>
      </c>
      <c r="W1034" s="53">
        <f t="shared" si="128"/>
        <v>0</v>
      </c>
      <c r="X1034" s="53" t="str">
        <f t="shared" si="129"/>
        <v/>
      </c>
      <c r="Y1034" s="54" t="str">
        <f t="shared" si="130"/>
        <v/>
      </c>
    </row>
    <row r="1035" spans="17:25" x14ac:dyDescent="0.25">
      <c r="Q1035" s="47">
        <f t="shared" si="126"/>
        <v>1994</v>
      </c>
      <c r="R1035" s="48" t="str">
        <f t="shared" si="124"/>
        <v>19949</v>
      </c>
      <c r="S1035" s="49">
        <v>34597</v>
      </c>
      <c r="T1035" s="48">
        <v>838.63</v>
      </c>
      <c r="U1035" s="50">
        <f t="shared" si="125"/>
        <v>829.76233333333323</v>
      </c>
      <c r="V1035" s="51">
        <f t="shared" si="127"/>
        <v>826.39547945205356</v>
      </c>
      <c r="W1035" s="53">
        <f t="shared" si="128"/>
        <v>1.6961096976864098E-3</v>
      </c>
      <c r="X1035" s="53" t="str">
        <f t="shared" si="129"/>
        <v/>
      </c>
      <c r="Y1035" s="54" t="str">
        <f t="shared" si="130"/>
        <v/>
      </c>
    </row>
    <row r="1036" spans="17:25" x14ac:dyDescent="0.25">
      <c r="Q1036" s="47">
        <f t="shared" si="126"/>
        <v>1994</v>
      </c>
      <c r="R1036" s="48" t="str">
        <f t="shared" si="124"/>
        <v>19949</v>
      </c>
      <c r="S1036" s="49">
        <v>34598</v>
      </c>
      <c r="T1036" s="48">
        <v>841.82</v>
      </c>
      <c r="U1036" s="50">
        <f t="shared" si="125"/>
        <v>829.76233333333323</v>
      </c>
      <c r="V1036" s="51">
        <f t="shared" si="127"/>
        <v>826.39547945205356</v>
      </c>
      <c r="W1036" s="53">
        <f t="shared" si="128"/>
        <v>3.8038229016372771E-3</v>
      </c>
      <c r="X1036" s="53" t="str">
        <f t="shared" si="129"/>
        <v/>
      </c>
      <c r="Y1036" s="54" t="str">
        <f t="shared" si="130"/>
        <v/>
      </c>
    </row>
    <row r="1037" spans="17:25" x14ac:dyDescent="0.25">
      <c r="Q1037" s="47">
        <f t="shared" si="126"/>
        <v>1994</v>
      </c>
      <c r="R1037" s="48" t="str">
        <f t="shared" si="124"/>
        <v>19949</v>
      </c>
      <c r="S1037" s="49">
        <v>34599</v>
      </c>
      <c r="T1037" s="48">
        <v>842.7</v>
      </c>
      <c r="U1037" s="50">
        <f t="shared" si="125"/>
        <v>829.76233333333323</v>
      </c>
      <c r="V1037" s="51">
        <f t="shared" si="127"/>
        <v>826.39547945205356</v>
      </c>
      <c r="W1037" s="53">
        <f t="shared" si="128"/>
        <v>1.0453541137060984E-3</v>
      </c>
      <c r="X1037" s="53" t="str">
        <f t="shared" si="129"/>
        <v/>
      </c>
      <c r="Y1037" s="54" t="str">
        <f t="shared" si="130"/>
        <v/>
      </c>
    </row>
    <row r="1038" spans="17:25" x14ac:dyDescent="0.25">
      <c r="Q1038" s="47">
        <f t="shared" si="126"/>
        <v>1994</v>
      </c>
      <c r="R1038" s="48" t="str">
        <f t="shared" si="124"/>
        <v>19949</v>
      </c>
      <c r="S1038" s="49">
        <v>34600</v>
      </c>
      <c r="T1038" s="48">
        <v>841.53</v>
      </c>
      <c r="U1038" s="50">
        <f t="shared" si="125"/>
        <v>829.76233333333323</v>
      </c>
      <c r="V1038" s="51">
        <f t="shared" si="127"/>
        <v>826.39547945205356</v>
      </c>
      <c r="W1038" s="53">
        <f t="shared" si="128"/>
        <v>-1.3883944464222475E-3</v>
      </c>
      <c r="X1038" s="53" t="str">
        <f t="shared" si="129"/>
        <v/>
      </c>
      <c r="Y1038" s="54" t="str">
        <f t="shared" si="130"/>
        <v/>
      </c>
    </row>
    <row r="1039" spans="17:25" x14ac:dyDescent="0.25">
      <c r="Q1039" s="47">
        <f t="shared" si="126"/>
        <v>1994</v>
      </c>
      <c r="R1039" s="48" t="str">
        <f t="shared" si="124"/>
        <v>19949</v>
      </c>
      <c r="S1039" s="49">
        <v>34601</v>
      </c>
      <c r="T1039" s="48">
        <v>839.46</v>
      </c>
      <c r="U1039" s="50">
        <f t="shared" si="125"/>
        <v>829.76233333333323</v>
      </c>
      <c r="V1039" s="51">
        <f t="shared" si="127"/>
        <v>826.39547945205356</v>
      </c>
      <c r="W1039" s="53">
        <f t="shared" si="128"/>
        <v>-2.4598053545327181E-3</v>
      </c>
      <c r="X1039" s="53" t="str">
        <f t="shared" si="129"/>
        <v/>
      </c>
      <c r="Y1039" s="54" t="str">
        <f t="shared" si="130"/>
        <v/>
      </c>
    </row>
    <row r="1040" spans="17:25" x14ac:dyDescent="0.25">
      <c r="Q1040" s="47">
        <f t="shared" si="126"/>
        <v>1994</v>
      </c>
      <c r="R1040" s="48" t="str">
        <f t="shared" si="124"/>
        <v>19949</v>
      </c>
      <c r="S1040" s="49">
        <v>34602</v>
      </c>
      <c r="T1040" s="48">
        <v>839.46</v>
      </c>
      <c r="U1040" s="50">
        <f t="shared" si="125"/>
        <v>829.76233333333323</v>
      </c>
      <c r="V1040" s="51">
        <f t="shared" si="127"/>
        <v>826.39547945205356</v>
      </c>
      <c r="W1040" s="53">
        <f t="shared" si="128"/>
        <v>0</v>
      </c>
      <c r="X1040" s="53" t="str">
        <f t="shared" si="129"/>
        <v/>
      </c>
      <c r="Y1040" s="54" t="str">
        <f t="shared" si="130"/>
        <v/>
      </c>
    </row>
    <row r="1041" spans="17:25" x14ac:dyDescent="0.25">
      <c r="Q1041" s="47">
        <f t="shared" si="126"/>
        <v>1994</v>
      </c>
      <c r="R1041" s="48" t="str">
        <f t="shared" si="124"/>
        <v>19949</v>
      </c>
      <c r="S1041" s="49">
        <v>34603</v>
      </c>
      <c r="T1041" s="48">
        <v>839.46</v>
      </c>
      <c r="U1041" s="50">
        <f t="shared" si="125"/>
        <v>829.76233333333323</v>
      </c>
      <c r="V1041" s="51">
        <f t="shared" si="127"/>
        <v>826.39547945205356</v>
      </c>
      <c r="W1041" s="53">
        <f t="shared" si="128"/>
        <v>0</v>
      </c>
      <c r="X1041" s="53" t="str">
        <f t="shared" si="129"/>
        <v/>
      </c>
      <c r="Y1041" s="54" t="str">
        <f t="shared" si="130"/>
        <v/>
      </c>
    </row>
    <row r="1042" spans="17:25" x14ac:dyDescent="0.25">
      <c r="Q1042" s="47">
        <f t="shared" si="126"/>
        <v>1994</v>
      </c>
      <c r="R1042" s="48" t="str">
        <f t="shared" si="124"/>
        <v>19949</v>
      </c>
      <c r="S1042" s="49">
        <v>34604</v>
      </c>
      <c r="T1042" s="48">
        <v>840.23</v>
      </c>
      <c r="U1042" s="50">
        <f t="shared" si="125"/>
        <v>829.76233333333323</v>
      </c>
      <c r="V1042" s="51">
        <f t="shared" si="127"/>
        <v>826.39547945205356</v>
      </c>
      <c r="W1042" s="53">
        <f t="shared" si="128"/>
        <v>9.1725633145123275E-4</v>
      </c>
      <c r="X1042" s="53" t="str">
        <f t="shared" si="129"/>
        <v/>
      </c>
      <c r="Y1042" s="54" t="str">
        <f t="shared" si="130"/>
        <v/>
      </c>
    </row>
    <row r="1043" spans="17:25" x14ac:dyDescent="0.25">
      <c r="Q1043" s="47">
        <f t="shared" si="126"/>
        <v>1994</v>
      </c>
      <c r="R1043" s="48" t="str">
        <f t="shared" si="124"/>
        <v>19949</v>
      </c>
      <c r="S1043" s="49">
        <v>34605</v>
      </c>
      <c r="T1043" s="48">
        <v>841.51</v>
      </c>
      <c r="U1043" s="50">
        <f t="shared" si="125"/>
        <v>829.76233333333323</v>
      </c>
      <c r="V1043" s="51">
        <f t="shared" si="127"/>
        <v>826.39547945205356</v>
      </c>
      <c r="W1043" s="53">
        <f t="shared" si="128"/>
        <v>1.5233924044606439E-3</v>
      </c>
      <c r="X1043" s="53" t="str">
        <f t="shared" si="129"/>
        <v/>
      </c>
      <c r="Y1043" s="54" t="str">
        <f t="shared" si="130"/>
        <v/>
      </c>
    </row>
    <row r="1044" spans="17:25" x14ac:dyDescent="0.25">
      <c r="Q1044" s="47">
        <f t="shared" si="126"/>
        <v>1994</v>
      </c>
      <c r="R1044" s="48" t="str">
        <f t="shared" si="124"/>
        <v>19949</v>
      </c>
      <c r="S1044" s="49">
        <v>34606</v>
      </c>
      <c r="T1044" s="48">
        <v>841.32</v>
      </c>
      <c r="U1044" s="50">
        <f t="shared" si="125"/>
        <v>829.76233333333323</v>
      </c>
      <c r="V1044" s="51">
        <f t="shared" si="127"/>
        <v>826.39547945205356</v>
      </c>
      <c r="W1044" s="53">
        <f t="shared" si="128"/>
        <v>-2.2578460149014212E-4</v>
      </c>
      <c r="X1044" s="53" t="str">
        <f t="shared" si="129"/>
        <v/>
      </c>
      <c r="Y1044" s="54" t="str">
        <f t="shared" si="130"/>
        <v/>
      </c>
    </row>
    <row r="1045" spans="17:25" x14ac:dyDescent="0.25">
      <c r="Q1045" s="47">
        <f t="shared" si="126"/>
        <v>1994</v>
      </c>
      <c r="R1045" s="48" t="str">
        <f t="shared" si="124"/>
        <v>19949</v>
      </c>
      <c r="S1045" s="49">
        <v>34607</v>
      </c>
      <c r="T1045" s="48">
        <v>842</v>
      </c>
      <c r="U1045" s="50">
        <f t="shared" si="125"/>
        <v>829.76233333333323</v>
      </c>
      <c r="V1045" s="51">
        <f t="shared" si="127"/>
        <v>826.39547945205356</v>
      </c>
      <c r="W1045" s="53">
        <f t="shared" si="128"/>
        <v>8.0825369657189228E-4</v>
      </c>
      <c r="X1045" s="53" t="str">
        <f t="shared" si="129"/>
        <v/>
      </c>
      <c r="Y1045" s="54" t="str">
        <f t="shared" si="130"/>
        <v/>
      </c>
    </row>
    <row r="1046" spans="17:25" x14ac:dyDescent="0.25">
      <c r="Q1046" s="47">
        <f t="shared" si="126"/>
        <v>1994</v>
      </c>
      <c r="R1046" s="48" t="str">
        <f t="shared" si="124"/>
        <v>199410</v>
      </c>
      <c r="S1046" s="49">
        <v>34608</v>
      </c>
      <c r="T1046" s="48">
        <v>843</v>
      </c>
      <c r="U1046" s="50">
        <f t="shared" si="125"/>
        <v>839.04677419354823</v>
      </c>
      <c r="V1046" s="51">
        <f t="shared" si="127"/>
        <v>826.39547945205356</v>
      </c>
      <c r="W1046" s="53">
        <f t="shared" si="128"/>
        <v>1.1876484560569001E-3</v>
      </c>
      <c r="X1046" s="53">
        <f t="shared" si="129"/>
        <v>1.1189277323444324E-2</v>
      </c>
      <c r="Y1046" s="54" t="str">
        <f t="shared" si="130"/>
        <v/>
      </c>
    </row>
    <row r="1047" spans="17:25" x14ac:dyDescent="0.25">
      <c r="Q1047" s="47">
        <f t="shared" si="126"/>
        <v>1994</v>
      </c>
      <c r="R1047" s="48" t="str">
        <f t="shared" si="124"/>
        <v>199410</v>
      </c>
      <c r="S1047" s="49">
        <v>34609</v>
      </c>
      <c r="T1047" s="48">
        <v>843</v>
      </c>
      <c r="U1047" s="50">
        <f t="shared" si="125"/>
        <v>839.04677419354823</v>
      </c>
      <c r="V1047" s="51">
        <f t="shared" si="127"/>
        <v>826.39547945205356</v>
      </c>
      <c r="W1047" s="53">
        <f t="shared" si="128"/>
        <v>0</v>
      </c>
      <c r="X1047" s="53" t="str">
        <f t="shared" si="129"/>
        <v/>
      </c>
      <c r="Y1047" s="54" t="str">
        <f t="shared" si="130"/>
        <v/>
      </c>
    </row>
    <row r="1048" spans="17:25" x14ac:dyDescent="0.25">
      <c r="Q1048" s="47">
        <f t="shared" si="126"/>
        <v>1994</v>
      </c>
      <c r="R1048" s="48" t="str">
        <f t="shared" si="124"/>
        <v>199410</v>
      </c>
      <c r="S1048" s="49">
        <v>34610</v>
      </c>
      <c r="T1048" s="48">
        <v>843</v>
      </c>
      <c r="U1048" s="50">
        <f t="shared" si="125"/>
        <v>839.04677419354823</v>
      </c>
      <c r="V1048" s="51">
        <f t="shared" si="127"/>
        <v>826.39547945205356</v>
      </c>
      <c r="W1048" s="53">
        <f t="shared" si="128"/>
        <v>0</v>
      </c>
      <c r="X1048" s="53" t="str">
        <f t="shared" si="129"/>
        <v/>
      </c>
      <c r="Y1048" s="54" t="str">
        <f t="shared" si="130"/>
        <v/>
      </c>
    </row>
    <row r="1049" spans="17:25" x14ac:dyDescent="0.25">
      <c r="Q1049" s="47">
        <f t="shared" si="126"/>
        <v>1994</v>
      </c>
      <c r="R1049" s="48" t="str">
        <f t="shared" si="124"/>
        <v>199410</v>
      </c>
      <c r="S1049" s="49">
        <v>34611</v>
      </c>
      <c r="T1049" s="48">
        <v>843.65</v>
      </c>
      <c r="U1049" s="50">
        <f t="shared" si="125"/>
        <v>839.04677419354823</v>
      </c>
      <c r="V1049" s="51">
        <f t="shared" si="127"/>
        <v>826.39547945205356</v>
      </c>
      <c r="W1049" s="53">
        <f t="shared" si="128"/>
        <v>7.7105575326208431E-4</v>
      </c>
      <c r="X1049" s="53" t="str">
        <f t="shared" si="129"/>
        <v/>
      </c>
      <c r="Y1049" s="54" t="str">
        <f t="shared" si="130"/>
        <v/>
      </c>
    </row>
    <row r="1050" spans="17:25" x14ac:dyDescent="0.25">
      <c r="Q1050" s="47">
        <f t="shared" si="126"/>
        <v>1994</v>
      </c>
      <c r="R1050" s="48" t="str">
        <f t="shared" si="124"/>
        <v>199410</v>
      </c>
      <c r="S1050" s="49">
        <v>34612</v>
      </c>
      <c r="T1050" s="48">
        <v>844.4</v>
      </c>
      <c r="U1050" s="50">
        <f t="shared" si="125"/>
        <v>839.04677419354823</v>
      </c>
      <c r="V1050" s="51">
        <f t="shared" si="127"/>
        <v>826.39547945205356</v>
      </c>
      <c r="W1050" s="53">
        <f t="shared" si="128"/>
        <v>8.8899425117050512E-4</v>
      </c>
      <c r="X1050" s="53" t="str">
        <f t="shared" si="129"/>
        <v/>
      </c>
      <c r="Y1050" s="54" t="str">
        <f t="shared" si="130"/>
        <v/>
      </c>
    </row>
    <row r="1051" spans="17:25" x14ac:dyDescent="0.25">
      <c r="Q1051" s="47">
        <f t="shared" si="126"/>
        <v>1994</v>
      </c>
      <c r="R1051" s="48" t="str">
        <f t="shared" si="124"/>
        <v>199410</v>
      </c>
      <c r="S1051" s="49">
        <v>34613</v>
      </c>
      <c r="T1051" s="48">
        <v>842.54</v>
      </c>
      <c r="U1051" s="50">
        <f t="shared" si="125"/>
        <v>839.04677419354823</v>
      </c>
      <c r="V1051" s="51">
        <f t="shared" si="127"/>
        <v>826.39547945205356</v>
      </c>
      <c r="W1051" s="53">
        <f t="shared" si="128"/>
        <v>-2.2027475130270702E-3</v>
      </c>
      <c r="X1051" s="53" t="str">
        <f t="shared" si="129"/>
        <v/>
      </c>
      <c r="Y1051" s="54" t="str">
        <f t="shared" si="130"/>
        <v/>
      </c>
    </row>
    <row r="1052" spans="17:25" x14ac:dyDescent="0.25">
      <c r="Q1052" s="47">
        <f t="shared" si="126"/>
        <v>1994</v>
      </c>
      <c r="R1052" s="48" t="str">
        <f t="shared" si="124"/>
        <v>199410</v>
      </c>
      <c r="S1052" s="49">
        <v>34614</v>
      </c>
      <c r="T1052" s="48">
        <v>840.06</v>
      </c>
      <c r="U1052" s="50">
        <f t="shared" si="125"/>
        <v>839.04677419354823</v>
      </c>
      <c r="V1052" s="51">
        <f t="shared" si="127"/>
        <v>826.39547945205356</v>
      </c>
      <c r="W1052" s="53">
        <f t="shared" si="128"/>
        <v>-2.9434804282288951E-3</v>
      </c>
      <c r="X1052" s="53" t="str">
        <f t="shared" si="129"/>
        <v/>
      </c>
      <c r="Y1052" s="54" t="str">
        <f t="shared" si="130"/>
        <v/>
      </c>
    </row>
    <row r="1053" spans="17:25" x14ac:dyDescent="0.25">
      <c r="Q1053" s="47">
        <f t="shared" si="126"/>
        <v>1994</v>
      </c>
      <c r="R1053" s="48" t="str">
        <f t="shared" si="124"/>
        <v>199410</v>
      </c>
      <c r="S1053" s="49">
        <v>34615</v>
      </c>
      <c r="T1053" s="48">
        <v>836.8</v>
      </c>
      <c r="U1053" s="50">
        <f t="shared" si="125"/>
        <v>839.04677419354823</v>
      </c>
      <c r="V1053" s="51">
        <f t="shared" si="127"/>
        <v>826.39547945205356</v>
      </c>
      <c r="W1053" s="53">
        <f t="shared" si="128"/>
        <v>-3.8806751898673442E-3</v>
      </c>
      <c r="X1053" s="53" t="str">
        <f t="shared" si="129"/>
        <v/>
      </c>
      <c r="Y1053" s="54" t="str">
        <f t="shared" si="130"/>
        <v/>
      </c>
    </row>
    <row r="1054" spans="17:25" x14ac:dyDescent="0.25">
      <c r="Q1054" s="47">
        <f t="shared" si="126"/>
        <v>1994</v>
      </c>
      <c r="R1054" s="48" t="str">
        <f t="shared" si="124"/>
        <v>199410</v>
      </c>
      <c r="S1054" s="49">
        <v>34616</v>
      </c>
      <c r="T1054" s="48">
        <v>836.8</v>
      </c>
      <c r="U1054" s="50">
        <f t="shared" si="125"/>
        <v>839.04677419354823</v>
      </c>
      <c r="V1054" s="51">
        <f t="shared" si="127"/>
        <v>826.39547945205356</v>
      </c>
      <c r="W1054" s="53">
        <f t="shared" si="128"/>
        <v>0</v>
      </c>
      <c r="X1054" s="53" t="str">
        <f t="shared" si="129"/>
        <v/>
      </c>
      <c r="Y1054" s="54" t="str">
        <f t="shared" si="130"/>
        <v/>
      </c>
    </row>
    <row r="1055" spans="17:25" x14ac:dyDescent="0.25">
      <c r="Q1055" s="47">
        <f t="shared" si="126"/>
        <v>1994</v>
      </c>
      <c r="R1055" s="48" t="str">
        <f t="shared" si="124"/>
        <v>199410</v>
      </c>
      <c r="S1055" s="49">
        <v>34617</v>
      </c>
      <c r="T1055" s="48">
        <v>836.8</v>
      </c>
      <c r="U1055" s="50">
        <f t="shared" si="125"/>
        <v>839.04677419354823</v>
      </c>
      <c r="V1055" s="51">
        <f t="shared" si="127"/>
        <v>826.39547945205356</v>
      </c>
      <c r="W1055" s="53">
        <f t="shared" si="128"/>
        <v>0</v>
      </c>
      <c r="X1055" s="53" t="str">
        <f t="shared" si="129"/>
        <v/>
      </c>
      <c r="Y1055" s="54" t="str">
        <f t="shared" si="130"/>
        <v/>
      </c>
    </row>
    <row r="1056" spans="17:25" x14ac:dyDescent="0.25">
      <c r="Q1056" s="47">
        <f t="shared" si="126"/>
        <v>1994</v>
      </c>
      <c r="R1056" s="48" t="str">
        <f t="shared" si="124"/>
        <v>199410</v>
      </c>
      <c r="S1056" s="49">
        <v>34618</v>
      </c>
      <c r="T1056" s="48">
        <v>835.59</v>
      </c>
      <c r="U1056" s="50">
        <f t="shared" si="125"/>
        <v>839.04677419354823</v>
      </c>
      <c r="V1056" s="51">
        <f t="shared" si="127"/>
        <v>826.39547945205356</v>
      </c>
      <c r="W1056" s="53">
        <f t="shared" si="128"/>
        <v>-1.4459847036327744E-3</v>
      </c>
      <c r="X1056" s="53" t="str">
        <f t="shared" si="129"/>
        <v/>
      </c>
      <c r="Y1056" s="54" t="str">
        <f t="shared" si="130"/>
        <v/>
      </c>
    </row>
    <row r="1057" spans="17:25" x14ac:dyDescent="0.25">
      <c r="Q1057" s="47">
        <f t="shared" si="126"/>
        <v>1994</v>
      </c>
      <c r="R1057" s="48" t="str">
        <f t="shared" si="124"/>
        <v>199410</v>
      </c>
      <c r="S1057" s="49">
        <v>34619</v>
      </c>
      <c r="T1057" s="48">
        <v>835.38</v>
      </c>
      <c r="U1057" s="50">
        <f t="shared" si="125"/>
        <v>839.04677419354823</v>
      </c>
      <c r="V1057" s="51">
        <f t="shared" si="127"/>
        <v>826.39547945205356</v>
      </c>
      <c r="W1057" s="53">
        <f t="shared" si="128"/>
        <v>-2.5131942699174736E-4</v>
      </c>
      <c r="X1057" s="53" t="str">
        <f t="shared" si="129"/>
        <v/>
      </c>
      <c r="Y1057" s="54" t="str">
        <f t="shared" si="130"/>
        <v/>
      </c>
    </row>
    <row r="1058" spans="17:25" x14ac:dyDescent="0.25">
      <c r="Q1058" s="47">
        <f t="shared" si="126"/>
        <v>1994</v>
      </c>
      <c r="R1058" s="48" t="str">
        <f t="shared" si="124"/>
        <v>199410</v>
      </c>
      <c r="S1058" s="49">
        <v>34620</v>
      </c>
      <c r="T1058" s="48">
        <v>836.4</v>
      </c>
      <c r="U1058" s="50">
        <f t="shared" si="125"/>
        <v>839.04677419354823</v>
      </c>
      <c r="V1058" s="51">
        <f t="shared" si="127"/>
        <v>826.39547945205356</v>
      </c>
      <c r="W1058" s="53">
        <f t="shared" si="128"/>
        <v>1.2210012210012167E-3</v>
      </c>
      <c r="X1058" s="53" t="str">
        <f t="shared" si="129"/>
        <v/>
      </c>
      <c r="Y1058" s="54" t="str">
        <f t="shared" si="130"/>
        <v/>
      </c>
    </row>
    <row r="1059" spans="17:25" x14ac:dyDescent="0.25">
      <c r="Q1059" s="47">
        <f t="shared" si="126"/>
        <v>1994</v>
      </c>
      <c r="R1059" s="48" t="str">
        <f t="shared" si="124"/>
        <v>199410</v>
      </c>
      <c r="S1059" s="49">
        <v>34621</v>
      </c>
      <c r="T1059" s="48">
        <v>836.01</v>
      </c>
      <c r="U1059" s="50">
        <f t="shared" si="125"/>
        <v>839.04677419354823</v>
      </c>
      <c r="V1059" s="51">
        <f t="shared" si="127"/>
        <v>826.39547945205356</v>
      </c>
      <c r="W1059" s="53">
        <f t="shared" si="128"/>
        <v>-4.6628407460547194E-4</v>
      </c>
      <c r="X1059" s="53" t="str">
        <f t="shared" si="129"/>
        <v/>
      </c>
      <c r="Y1059" s="54" t="str">
        <f t="shared" si="130"/>
        <v/>
      </c>
    </row>
    <row r="1060" spans="17:25" x14ac:dyDescent="0.25">
      <c r="Q1060" s="47">
        <f t="shared" si="126"/>
        <v>1994</v>
      </c>
      <c r="R1060" s="48" t="str">
        <f t="shared" si="124"/>
        <v>199410</v>
      </c>
      <c r="S1060" s="49">
        <v>34622</v>
      </c>
      <c r="T1060" s="48">
        <v>834.83</v>
      </c>
      <c r="U1060" s="50">
        <f t="shared" si="125"/>
        <v>839.04677419354823</v>
      </c>
      <c r="V1060" s="51">
        <f t="shared" si="127"/>
        <v>826.39547945205356</v>
      </c>
      <c r="W1060" s="53">
        <f t="shared" si="128"/>
        <v>-1.4114663700194319E-3</v>
      </c>
      <c r="X1060" s="53" t="str">
        <f t="shared" si="129"/>
        <v/>
      </c>
      <c r="Y1060" s="54" t="str">
        <f t="shared" si="130"/>
        <v/>
      </c>
    </row>
    <row r="1061" spans="17:25" x14ac:dyDescent="0.25">
      <c r="Q1061" s="47">
        <f t="shared" si="126"/>
        <v>1994</v>
      </c>
      <c r="R1061" s="48" t="str">
        <f t="shared" si="124"/>
        <v>199410</v>
      </c>
      <c r="S1061" s="49">
        <v>34623</v>
      </c>
      <c r="T1061" s="48">
        <v>834.83</v>
      </c>
      <c r="U1061" s="50">
        <f t="shared" si="125"/>
        <v>839.04677419354823</v>
      </c>
      <c r="V1061" s="51">
        <f t="shared" si="127"/>
        <v>826.39547945205356</v>
      </c>
      <c r="W1061" s="53">
        <f t="shared" si="128"/>
        <v>0</v>
      </c>
      <c r="X1061" s="53" t="str">
        <f t="shared" si="129"/>
        <v/>
      </c>
      <c r="Y1061" s="54" t="str">
        <f t="shared" si="130"/>
        <v/>
      </c>
    </row>
    <row r="1062" spans="17:25" x14ac:dyDescent="0.25">
      <c r="Q1062" s="47">
        <f t="shared" si="126"/>
        <v>1994</v>
      </c>
      <c r="R1062" s="48" t="str">
        <f t="shared" si="124"/>
        <v>199410</v>
      </c>
      <c r="S1062" s="49">
        <v>34624</v>
      </c>
      <c r="T1062" s="48">
        <v>834.83</v>
      </c>
      <c r="U1062" s="50">
        <f t="shared" si="125"/>
        <v>839.04677419354823</v>
      </c>
      <c r="V1062" s="51">
        <f t="shared" si="127"/>
        <v>826.39547945205356</v>
      </c>
      <c r="W1062" s="53">
        <f t="shared" si="128"/>
        <v>0</v>
      </c>
      <c r="X1062" s="53" t="str">
        <f t="shared" si="129"/>
        <v/>
      </c>
      <c r="Y1062" s="54" t="str">
        <f t="shared" si="130"/>
        <v/>
      </c>
    </row>
    <row r="1063" spans="17:25" x14ac:dyDescent="0.25">
      <c r="Q1063" s="47">
        <f t="shared" si="126"/>
        <v>1994</v>
      </c>
      <c r="R1063" s="48" t="str">
        <f t="shared" si="124"/>
        <v>199410</v>
      </c>
      <c r="S1063" s="49">
        <v>34625</v>
      </c>
      <c r="T1063" s="48">
        <v>834.83</v>
      </c>
      <c r="U1063" s="50">
        <f t="shared" si="125"/>
        <v>839.04677419354823</v>
      </c>
      <c r="V1063" s="51">
        <f t="shared" si="127"/>
        <v>826.39547945205356</v>
      </c>
      <c r="W1063" s="53">
        <f t="shared" si="128"/>
        <v>0</v>
      </c>
      <c r="X1063" s="53" t="str">
        <f t="shared" si="129"/>
        <v/>
      </c>
      <c r="Y1063" s="54" t="str">
        <f t="shared" si="130"/>
        <v/>
      </c>
    </row>
    <row r="1064" spans="17:25" x14ac:dyDescent="0.25">
      <c r="Q1064" s="47">
        <f t="shared" si="126"/>
        <v>1994</v>
      </c>
      <c r="R1064" s="48" t="str">
        <f t="shared" si="124"/>
        <v>199410</v>
      </c>
      <c r="S1064" s="49">
        <v>34626</v>
      </c>
      <c r="T1064" s="48">
        <v>835.33</v>
      </c>
      <c r="U1064" s="50">
        <f t="shared" si="125"/>
        <v>839.04677419354823</v>
      </c>
      <c r="V1064" s="51">
        <f t="shared" si="127"/>
        <v>826.39547945205356</v>
      </c>
      <c r="W1064" s="53">
        <f t="shared" si="128"/>
        <v>5.9892433190000816E-4</v>
      </c>
      <c r="X1064" s="53" t="str">
        <f t="shared" si="129"/>
        <v/>
      </c>
      <c r="Y1064" s="54" t="str">
        <f t="shared" si="130"/>
        <v/>
      </c>
    </row>
    <row r="1065" spans="17:25" x14ac:dyDescent="0.25">
      <c r="Q1065" s="47">
        <f t="shared" si="126"/>
        <v>1994</v>
      </c>
      <c r="R1065" s="48" t="str">
        <f t="shared" si="124"/>
        <v>199410</v>
      </c>
      <c r="S1065" s="49">
        <v>34627</v>
      </c>
      <c r="T1065" s="48">
        <v>836.72</v>
      </c>
      <c r="U1065" s="50">
        <f t="shared" si="125"/>
        <v>839.04677419354823</v>
      </c>
      <c r="V1065" s="51">
        <f t="shared" si="127"/>
        <v>826.39547945205356</v>
      </c>
      <c r="W1065" s="53">
        <f t="shared" si="128"/>
        <v>1.6640130247926876E-3</v>
      </c>
      <c r="X1065" s="53" t="str">
        <f t="shared" si="129"/>
        <v/>
      </c>
      <c r="Y1065" s="54" t="str">
        <f t="shared" si="130"/>
        <v/>
      </c>
    </row>
    <row r="1066" spans="17:25" x14ac:dyDescent="0.25">
      <c r="Q1066" s="47">
        <f t="shared" si="126"/>
        <v>1994</v>
      </c>
      <c r="R1066" s="48" t="str">
        <f t="shared" si="124"/>
        <v>199410</v>
      </c>
      <c r="S1066" s="49">
        <v>34628</v>
      </c>
      <c r="T1066" s="48">
        <v>838.32</v>
      </c>
      <c r="U1066" s="50">
        <f t="shared" si="125"/>
        <v>839.04677419354823</v>
      </c>
      <c r="V1066" s="51">
        <f t="shared" si="127"/>
        <v>826.39547945205356</v>
      </c>
      <c r="W1066" s="53">
        <f t="shared" si="128"/>
        <v>1.9122287025528095E-3</v>
      </c>
      <c r="X1066" s="53" t="str">
        <f t="shared" si="129"/>
        <v/>
      </c>
      <c r="Y1066" s="54" t="str">
        <f t="shared" si="130"/>
        <v/>
      </c>
    </row>
    <row r="1067" spans="17:25" x14ac:dyDescent="0.25">
      <c r="Q1067" s="47">
        <f t="shared" si="126"/>
        <v>1994</v>
      </c>
      <c r="R1067" s="48" t="str">
        <f t="shared" si="124"/>
        <v>199410</v>
      </c>
      <c r="S1067" s="49">
        <v>34629</v>
      </c>
      <c r="T1067" s="48">
        <v>841.41</v>
      </c>
      <c r="U1067" s="50">
        <f t="shared" si="125"/>
        <v>839.04677419354823</v>
      </c>
      <c r="V1067" s="51">
        <f t="shared" si="127"/>
        <v>826.39547945205356</v>
      </c>
      <c r="W1067" s="53">
        <f t="shared" si="128"/>
        <v>3.6859433152016674E-3</v>
      </c>
      <c r="X1067" s="53" t="str">
        <f t="shared" si="129"/>
        <v/>
      </c>
      <c r="Y1067" s="54" t="str">
        <f t="shared" si="130"/>
        <v/>
      </c>
    </row>
    <row r="1068" spans="17:25" x14ac:dyDescent="0.25">
      <c r="Q1068" s="47">
        <f t="shared" si="126"/>
        <v>1994</v>
      </c>
      <c r="R1068" s="48" t="str">
        <f t="shared" si="124"/>
        <v>199410</v>
      </c>
      <c r="S1068" s="49">
        <v>34630</v>
      </c>
      <c r="T1068" s="48">
        <v>841.41</v>
      </c>
      <c r="U1068" s="50">
        <f t="shared" si="125"/>
        <v>839.04677419354823</v>
      </c>
      <c r="V1068" s="51">
        <f t="shared" si="127"/>
        <v>826.39547945205356</v>
      </c>
      <c r="W1068" s="53">
        <f t="shared" si="128"/>
        <v>0</v>
      </c>
      <c r="X1068" s="53" t="str">
        <f t="shared" si="129"/>
        <v/>
      </c>
      <c r="Y1068" s="54" t="str">
        <f t="shared" si="130"/>
        <v/>
      </c>
    </row>
    <row r="1069" spans="17:25" x14ac:dyDescent="0.25">
      <c r="Q1069" s="47">
        <f t="shared" si="126"/>
        <v>1994</v>
      </c>
      <c r="R1069" s="48" t="str">
        <f t="shared" si="124"/>
        <v>199410</v>
      </c>
      <c r="S1069" s="49">
        <v>34631</v>
      </c>
      <c r="T1069" s="48">
        <v>841.41</v>
      </c>
      <c r="U1069" s="50">
        <f t="shared" si="125"/>
        <v>839.04677419354823</v>
      </c>
      <c r="V1069" s="51">
        <f t="shared" si="127"/>
        <v>826.39547945205356</v>
      </c>
      <c r="W1069" s="53">
        <f t="shared" si="128"/>
        <v>0</v>
      </c>
      <c r="X1069" s="53" t="str">
        <f t="shared" si="129"/>
        <v/>
      </c>
      <c r="Y1069" s="54" t="str">
        <f t="shared" si="130"/>
        <v/>
      </c>
    </row>
    <row r="1070" spans="17:25" x14ac:dyDescent="0.25">
      <c r="Q1070" s="47">
        <f t="shared" si="126"/>
        <v>1994</v>
      </c>
      <c r="R1070" s="48" t="str">
        <f t="shared" si="124"/>
        <v>199410</v>
      </c>
      <c r="S1070" s="49">
        <v>34632</v>
      </c>
      <c r="T1070" s="48">
        <v>842.6</v>
      </c>
      <c r="U1070" s="50">
        <f t="shared" si="125"/>
        <v>839.04677419354823</v>
      </c>
      <c r="V1070" s="51">
        <f t="shared" si="127"/>
        <v>826.39547945205356</v>
      </c>
      <c r="W1070" s="53">
        <f t="shared" si="128"/>
        <v>1.4142926753901719E-3</v>
      </c>
      <c r="X1070" s="53" t="str">
        <f t="shared" si="129"/>
        <v/>
      </c>
      <c r="Y1070" s="54" t="str">
        <f t="shared" si="130"/>
        <v/>
      </c>
    </row>
    <row r="1071" spans="17:25" x14ac:dyDescent="0.25">
      <c r="Q1071" s="47">
        <f t="shared" si="126"/>
        <v>1994</v>
      </c>
      <c r="R1071" s="48" t="str">
        <f t="shared" si="124"/>
        <v>199410</v>
      </c>
      <c r="S1071" s="49">
        <v>34633</v>
      </c>
      <c r="T1071" s="48">
        <v>843.48</v>
      </c>
      <c r="U1071" s="50">
        <f t="shared" si="125"/>
        <v>839.04677419354823</v>
      </c>
      <c r="V1071" s="51">
        <f t="shared" si="127"/>
        <v>826.39547945205356</v>
      </c>
      <c r="W1071" s="53">
        <f t="shared" si="128"/>
        <v>1.0443864229765509E-3</v>
      </c>
      <c r="X1071" s="53" t="str">
        <f t="shared" si="129"/>
        <v/>
      </c>
      <c r="Y1071" s="54" t="str">
        <f t="shared" si="130"/>
        <v/>
      </c>
    </row>
    <row r="1072" spans="17:25" x14ac:dyDescent="0.25">
      <c r="Q1072" s="47">
        <f t="shared" si="126"/>
        <v>1994</v>
      </c>
      <c r="R1072" s="48" t="str">
        <f t="shared" si="124"/>
        <v>199410</v>
      </c>
      <c r="S1072" s="49">
        <v>34634</v>
      </c>
      <c r="T1072" s="48">
        <v>841.32</v>
      </c>
      <c r="U1072" s="50">
        <f t="shared" si="125"/>
        <v>839.04677419354823</v>
      </c>
      <c r="V1072" s="51">
        <f t="shared" si="127"/>
        <v>826.39547945205356</v>
      </c>
      <c r="W1072" s="53">
        <f t="shared" si="128"/>
        <v>-2.5608194622278591E-3</v>
      </c>
      <c r="X1072" s="53" t="str">
        <f t="shared" si="129"/>
        <v/>
      </c>
      <c r="Y1072" s="54" t="str">
        <f t="shared" si="130"/>
        <v/>
      </c>
    </row>
    <row r="1073" spans="17:25" x14ac:dyDescent="0.25">
      <c r="Q1073" s="47">
        <f t="shared" si="126"/>
        <v>1994</v>
      </c>
      <c r="R1073" s="48" t="str">
        <f t="shared" si="124"/>
        <v>199410</v>
      </c>
      <c r="S1073" s="49">
        <v>34635</v>
      </c>
      <c r="T1073" s="48">
        <v>840.05</v>
      </c>
      <c r="U1073" s="50">
        <f t="shared" si="125"/>
        <v>839.04677419354823</v>
      </c>
      <c r="V1073" s="51">
        <f t="shared" si="127"/>
        <v>826.39547945205356</v>
      </c>
      <c r="W1073" s="53">
        <f t="shared" si="128"/>
        <v>-1.5095326391861841E-3</v>
      </c>
      <c r="X1073" s="53" t="str">
        <f t="shared" si="129"/>
        <v/>
      </c>
      <c r="Y1073" s="54" t="str">
        <f t="shared" si="130"/>
        <v/>
      </c>
    </row>
    <row r="1074" spans="17:25" x14ac:dyDescent="0.25">
      <c r="Q1074" s="47">
        <f t="shared" si="126"/>
        <v>1994</v>
      </c>
      <c r="R1074" s="48" t="str">
        <f t="shared" si="124"/>
        <v>199410</v>
      </c>
      <c r="S1074" s="49">
        <v>34636</v>
      </c>
      <c r="T1074" s="48">
        <v>838.55</v>
      </c>
      <c r="U1074" s="50">
        <f t="shared" si="125"/>
        <v>839.04677419354823</v>
      </c>
      <c r="V1074" s="51">
        <f t="shared" si="127"/>
        <v>826.39547945205356</v>
      </c>
      <c r="W1074" s="53">
        <f t="shared" si="128"/>
        <v>-1.7856079995238749E-3</v>
      </c>
      <c r="X1074" s="53" t="str">
        <f t="shared" si="129"/>
        <v/>
      </c>
      <c r="Y1074" s="54" t="str">
        <f t="shared" si="130"/>
        <v/>
      </c>
    </row>
    <row r="1075" spans="17:25" x14ac:dyDescent="0.25">
      <c r="Q1075" s="47">
        <f t="shared" si="126"/>
        <v>1994</v>
      </c>
      <c r="R1075" s="48" t="str">
        <f t="shared" si="124"/>
        <v>199410</v>
      </c>
      <c r="S1075" s="49">
        <v>34637</v>
      </c>
      <c r="T1075" s="48">
        <v>838.55</v>
      </c>
      <c r="U1075" s="50">
        <f t="shared" si="125"/>
        <v>839.04677419354823</v>
      </c>
      <c r="V1075" s="51">
        <f t="shared" si="127"/>
        <v>826.39547945205356</v>
      </c>
      <c r="W1075" s="53">
        <f t="shared" si="128"/>
        <v>0</v>
      </c>
      <c r="X1075" s="53" t="str">
        <f t="shared" si="129"/>
        <v/>
      </c>
      <c r="Y1075" s="54" t="str">
        <f t="shared" si="130"/>
        <v/>
      </c>
    </row>
    <row r="1076" spans="17:25" x14ac:dyDescent="0.25">
      <c r="Q1076" s="47">
        <f t="shared" si="126"/>
        <v>1994</v>
      </c>
      <c r="R1076" s="48" t="str">
        <f t="shared" si="124"/>
        <v>199410</v>
      </c>
      <c r="S1076" s="49">
        <v>34638</v>
      </c>
      <c r="T1076" s="48">
        <v>838.55</v>
      </c>
      <c r="U1076" s="50">
        <f t="shared" si="125"/>
        <v>839.04677419354823</v>
      </c>
      <c r="V1076" s="51">
        <f t="shared" si="127"/>
        <v>826.39547945205356</v>
      </c>
      <c r="W1076" s="53">
        <f t="shared" si="128"/>
        <v>0</v>
      </c>
      <c r="X1076" s="53" t="str">
        <f t="shared" si="129"/>
        <v/>
      </c>
      <c r="Y1076" s="54" t="str">
        <f t="shared" si="130"/>
        <v/>
      </c>
    </row>
    <row r="1077" spans="17:25" x14ac:dyDescent="0.25">
      <c r="Q1077" s="47">
        <f t="shared" si="126"/>
        <v>1994</v>
      </c>
      <c r="R1077" s="48" t="str">
        <f t="shared" si="124"/>
        <v>199411</v>
      </c>
      <c r="S1077" s="49">
        <v>34639</v>
      </c>
      <c r="T1077" s="48">
        <v>837.62</v>
      </c>
      <c r="U1077" s="50">
        <f t="shared" si="125"/>
        <v>829.52066666666656</v>
      </c>
      <c r="V1077" s="51">
        <f t="shared" si="127"/>
        <v>826.39547945205356</v>
      </c>
      <c r="W1077" s="53">
        <f t="shared" si="128"/>
        <v>-1.1090573012938476E-3</v>
      </c>
      <c r="X1077" s="53">
        <f t="shared" si="129"/>
        <v>-1.1353488053199023E-2</v>
      </c>
      <c r="Y1077" s="54" t="str">
        <f t="shared" si="130"/>
        <v/>
      </c>
    </row>
    <row r="1078" spans="17:25" x14ac:dyDescent="0.25">
      <c r="Q1078" s="47">
        <f t="shared" si="126"/>
        <v>1994</v>
      </c>
      <c r="R1078" s="48" t="str">
        <f t="shared" si="124"/>
        <v>199411</v>
      </c>
      <c r="S1078" s="49">
        <v>34640</v>
      </c>
      <c r="T1078" s="48">
        <v>837.79</v>
      </c>
      <c r="U1078" s="50">
        <f t="shared" si="125"/>
        <v>829.52066666666656</v>
      </c>
      <c r="V1078" s="51">
        <f t="shared" si="127"/>
        <v>826.39547945205356</v>
      </c>
      <c r="W1078" s="53">
        <f t="shared" si="128"/>
        <v>2.0295599436503942E-4</v>
      </c>
      <c r="X1078" s="53" t="str">
        <f t="shared" si="129"/>
        <v/>
      </c>
      <c r="Y1078" s="54" t="str">
        <f t="shared" si="130"/>
        <v/>
      </c>
    </row>
    <row r="1079" spans="17:25" x14ac:dyDescent="0.25">
      <c r="Q1079" s="47">
        <f t="shared" si="126"/>
        <v>1994</v>
      </c>
      <c r="R1079" s="48" t="str">
        <f t="shared" si="124"/>
        <v>199411</v>
      </c>
      <c r="S1079" s="49">
        <v>34641</v>
      </c>
      <c r="T1079" s="48">
        <v>836.18</v>
      </c>
      <c r="U1079" s="50">
        <f t="shared" si="125"/>
        <v>829.52066666666656</v>
      </c>
      <c r="V1079" s="51">
        <f t="shared" si="127"/>
        <v>826.39547945205356</v>
      </c>
      <c r="W1079" s="53">
        <f t="shared" si="128"/>
        <v>-1.9217226273887666E-3</v>
      </c>
      <c r="X1079" s="53" t="str">
        <f t="shared" si="129"/>
        <v/>
      </c>
      <c r="Y1079" s="54" t="str">
        <f t="shared" si="130"/>
        <v/>
      </c>
    </row>
    <row r="1080" spans="17:25" x14ac:dyDescent="0.25">
      <c r="Q1080" s="47">
        <f t="shared" si="126"/>
        <v>1994</v>
      </c>
      <c r="R1080" s="48" t="str">
        <f t="shared" si="124"/>
        <v>199411</v>
      </c>
      <c r="S1080" s="49">
        <v>34642</v>
      </c>
      <c r="T1080" s="48">
        <v>833.19</v>
      </c>
      <c r="U1080" s="50">
        <f t="shared" si="125"/>
        <v>829.52066666666656</v>
      </c>
      <c r="V1080" s="51">
        <f t="shared" si="127"/>
        <v>826.39547945205356</v>
      </c>
      <c r="W1080" s="53">
        <f t="shared" si="128"/>
        <v>-3.5757851180366895E-3</v>
      </c>
      <c r="X1080" s="53" t="str">
        <f t="shared" si="129"/>
        <v/>
      </c>
      <c r="Y1080" s="54" t="str">
        <f t="shared" si="130"/>
        <v/>
      </c>
    </row>
    <row r="1081" spans="17:25" x14ac:dyDescent="0.25">
      <c r="Q1081" s="47">
        <f t="shared" si="126"/>
        <v>1994</v>
      </c>
      <c r="R1081" s="48" t="str">
        <f t="shared" si="124"/>
        <v>199411</v>
      </c>
      <c r="S1081" s="49">
        <v>34643</v>
      </c>
      <c r="T1081" s="48">
        <v>831.25</v>
      </c>
      <c r="U1081" s="50">
        <f t="shared" si="125"/>
        <v>829.52066666666656</v>
      </c>
      <c r="V1081" s="51">
        <f t="shared" si="127"/>
        <v>826.39547945205356</v>
      </c>
      <c r="W1081" s="53">
        <f t="shared" si="128"/>
        <v>-2.328400484883475E-3</v>
      </c>
      <c r="X1081" s="53" t="str">
        <f t="shared" si="129"/>
        <v/>
      </c>
      <c r="Y1081" s="54" t="str">
        <f t="shared" si="130"/>
        <v/>
      </c>
    </row>
    <row r="1082" spans="17:25" x14ac:dyDescent="0.25">
      <c r="Q1082" s="47">
        <f t="shared" si="126"/>
        <v>1994</v>
      </c>
      <c r="R1082" s="48" t="str">
        <f t="shared" si="124"/>
        <v>199411</v>
      </c>
      <c r="S1082" s="49">
        <v>34644</v>
      </c>
      <c r="T1082" s="48">
        <v>831.25</v>
      </c>
      <c r="U1082" s="50">
        <f t="shared" si="125"/>
        <v>829.52066666666656</v>
      </c>
      <c r="V1082" s="51">
        <f t="shared" si="127"/>
        <v>826.39547945205356</v>
      </c>
      <c r="W1082" s="53">
        <f t="shared" si="128"/>
        <v>0</v>
      </c>
      <c r="X1082" s="53" t="str">
        <f t="shared" si="129"/>
        <v/>
      </c>
      <c r="Y1082" s="54" t="str">
        <f t="shared" si="130"/>
        <v/>
      </c>
    </row>
    <row r="1083" spans="17:25" x14ac:dyDescent="0.25">
      <c r="Q1083" s="47">
        <f t="shared" si="126"/>
        <v>1994</v>
      </c>
      <c r="R1083" s="48" t="str">
        <f t="shared" si="124"/>
        <v>199411</v>
      </c>
      <c r="S1083" s="49">
        <v>34645</v>
      </c>
      <c r="T1083" s="48">
        <v>831.25</v>
      </c>
      <c r="U1083" s="50">
        <f t="shared" si="125"/>
        <v>829.52066666666656</v>
      </c>
      <c r="V1083" s="51">
        <f t="shared" si="127"/>
        <v>826.39547945205356</v>
      </c>
      <c r="W1083" s="53">
        <f t="shared" si="128"/>
        <v>0</v>
      </c>
      <c r="X1083" s="53" t="str">
        <f t="shared" si="129"/>
        <v/>
      </c>
      <c r="Y1083" s="54" t="str">
        <f t="shared" si="130"/>
        <v/>
      </c>
    </row>
    <row r="1084" spans="17:25" x14ac:dyDescent="0.25">
      <c r="Q1084" s="47">
        <f t="shared" si="126"/>
        <v>1994</v>
      </c>
      <c r="R1084" s="48" t="str">
        <f t="shared" si="124"/>
        <v>199411</v>
      </c>
      <c r="S1084" s="49">
        <v>34646</v>
      </c>
      <c r="T1084" s="48">
        <v>831.25</v>
      </c>
      <c r="U1084" s="50">
        <f t="shared" si="125"/>
        <v>829.52066666666656</v>
      </c>
      <c r="V1084" s="51">
        <f t="shared" si="127"/>
        <v>826.39547945205356</v>
      </c>
      <c r="W1084" s="53">
        <f t="shared" si="128"/>
        <v>0</v>
      </c>
      <c r="X1084" s="53" t="str">
        <f t="shared" si="129"/>
        <v/>
      </c>
      <c r="Y1084" s="54" t="str">
        <f t="shared" si="130"/>
        <v/>
      </c>
    </row>
    <row r="1085" spans="17:25" x14ac:dyDescent="0.25">
      <c r="Q1085" s="47">
        <f t="shared" si="126"/>
        <v>1994</v>
      </c>
      <c r="R1085" s="48" t="str">
        <f t="shared" si="124"/>
        <v>199411</v>
      </c>
      <c r="S1085" s="49">
        <v>34647</v>
      </c>
      <c r="T1085" s="48">
        <v>829.09</v>
      </c>
      <c r="U1085" s="50">
        <f t="shared" si="125"/>
        <v>829.52066666666656</v>
      </c>
      <c r="V1085" s="51">
        <f t="shared" si="127"/>
        <v>826.39547945205356</v>
      </c>
      <c r="W1085" s="53">
        <f t="shared" si="128"/>
        <v>-2.5984962406014889E-3</v>
      </c>
      <c r="X1085" s="53" t="str">
        <f t="shared" si="129"/>
        <v/>
      </c>
      <c r="Y1085" s="54" t="str">
        <f t="shared" si="130"/>
        <v/>
      </c>
    </row>
    <row r="1086" spans="17:25" x14ac:dyDescent="0.25">
      <c r="Q1086" s="47">
        <f t="shared" si="126"/>
        <v>1994</v>
      </c>
      <c r="R1086" s="48" t="str">
        <f t="shared" si="124"/>
        <v>199411</v>
      </c>
      <c r="S1086" s="49">
        <v>34648</v>
      </c>
      <c r="T1086" s="48">
        <v>826.84</v>
      </c>
      <c r="U1086" s="50">
        <f t="shared" si="125"/>
        <v>829.52066666666656</v>
      </c>
      <c r="V1086" s="51">
        <f t="shared" si="127"/>
        <v>826.39547945205356</v>
      </c>
      <c r="W1086" s="53">
        <f t="shared" si="128"/>
        <v>-2.7138187651521983E-3</v>
      </c>
      <c r="X1086" s="53" t="str">
        <f t="shared" si="129"/>
        <v/>
      </c>
      <c r="Y1086" s="54" t="str">
        <f t="shared" si="130"/>
        <v/>
      </c>
    </row>
    <row r="1087" spans="17:25" x14ac:dyDescent="0.25">
      <c r="Q1087" s="47">
        <f t="shared" si="126"/>
        <v>1994</v>
      </c>
      <c r="R1087" s="48" t="str">
        <f t="shared" si="124"/>
        <v>199411</v>
      </c>
      <c r="S1087" s="49">
        <v>34649</v>
      </c>
      <c r="T1087" s="48">
        <v>825.17</v>
      </c>
      <c r="U1087" s="50">
        <f t="shared" si="125"/>
        <v>829.52066666666656</v>
      </c>
      <c r="V1087" s="51">
        <f t="shared" si="127"/>
        <v>826.39547945205356</v>
      </c>
      <c r="W1087" s="53">
        <f t="shared" si="128"/>
        <v>-2.0197377969136676E-3</v>
      </c>
      <c r="X1087" s="53" t="str">
        <f t="shared" si="129"/>
        <v/>
      </c>
      <c r="Y1087" s="54" t="str">
        <f t="shared" si="130"/>
        <v/>
      </c>
    </row>
    <row r="1088" spans="17:25" x14ac:dyDescent="0.25">
      <c r="Q1088" s="47">
        <f t="shared" si="126"/>
        <v>1994</v>
      </c>
      <c r="R1088" s="48" t="str">
        <f t="shared" si="124"/>
        <v>199411</v>
      </c>
      <c r="S1088" s="49">
        <v>34650</v>
      </c>
      <c r="T1088" s="48">
        <v>825.87</v>
      </c>
      <c r="U1088" s="50">
        <f t="shared" si="125"/>
        <v>829.52066666666656</v>
      </c>
      <c r="V1088" s="51">
        <f t="shared" si="127"/>
        <v>826.39547945205356</v>
      </c>
      <c r="W1088" s="53">
        <f t="shared" si="128"/>
        <v>8.4831004520280473E-4</v>
      </c>
      <c r="X1088" s="53" t="str">
        <f t="shared" si="129"/>
        <v/>
      </c>
      <c r="Y1088" s="54" t="str">
        <f t="shared" si="130"/>
        <v/>
      </c>
    </row>
    <row r="1089" spans="17:25" x14ac:dyDescent="0.25">
      <c r="Q1089" s="47">
        <f t="shared" si="126"/>
        <v>1994</v>
      </c>
      <c r="R1089" s="48" t="str">
        <f t="shared" si="124"/>
        <v>199411</v>
      </c>
      <c r="S1089" s="49">
        <v>34651</v>
      </c>
      <c r="T1089" s="48">
        <v>825.87</v>
      </c>
      <c r="U1089" s="50">
        <f t="shared" si="125"/>
        <v>829.52066666666656</v>
      </c>
      <c r="V1089" s="51">
        <f t="shared" si="127"/>
        <v>826.39547945205356</v>
      </c>
      <c r="W1089" s="53">
        <f t="shared" si="128"/>
        <v>0</v>
      </c>
      <c r="X1089" s="53" t="str">
        <f t="shared" si="129"/>
        <v/>
      </c>
      <c r="Y1089" s="54" t="str">
        <f t="shared" si="130"/>
        <v/>
      </c>
    </row>
    <row r="1090" spans="17:25" x14ac:dyDescent="0.25">
      <c r="Q1090" s="47">
        <f t="shared" si="126"/>
        <v>1994</v>
      </c>
      <c r="R1090" s="48" t="str">
        <f t="shared" si="124"/>
        <v>199411</v>
      </c>
      <c r="S1090" s="49">
        <v>34652</v>
      </c>
      <c r="T1090" s="48">
        <v>825.87</v>
      </c>
      <c r="U1090" s="50">
        <f t="shared" si="125"/>
        <v>829.52066666666656</v>
      </c>
      <c r="V1090" s="51">
        <f t="shared" si="127"/>
        <v>826.39547945205356</v>
      </c>
      <c r="W1090" s="53">
        <f t="shared" si="128"/>
        <v>0</v>
      </c>
      <c r="X1090" s="53" t="str">
        <f t="shared" si="129"/>
        <v/>
      </c>
      <c r="Y1090" s="54" t="str">
        <f t="shared" si="130"/>
        <v/>
      </c>
    </row>
    <row r="1091" spans="17:25" x14ac:dyDescent="0.25">
      <c r="Q1091" s="47">
        <f t="shared" si="126"/>
        <v>1994</v>
      </c>
      <c r="R1091" s="48" t="str">
        <f t="shared" si="124"/>
        <v>199411</v>
      </c>
      <c r="S1091" s="49">
        <v>34653</v>
      </c>
      <c r="T1091" s="48">
        <v>825.87</v>
      </c>
      <c r="U1091" s="50">
        <f t="shared" si="125"/>
        <v>829.52066666666656</v>
      </c>
      <c r="V1091" s="51">
        <f t="shared" si="127"/>
        <v>826.39547945205356</v>
      </c>
      <c r="W1091" s="53">
        <f t="shared" si="128"/>
        <v>0</v>
      </c>
      <c r="X1091" s="53" t="str">
        <f t="shared" si="129"/>
        <v/>
      </c>
      <c r="Y1091" s="54" t="str">
        <f t="shared" si="130"/>
        <v/>
      </c>
    </row>
    <row r="1092" spans="17:25" x14ac:dyDescent="0.25">
      <c r="Q1092" s="47">
        <f t="shared" si="126"/>
        <v>1994</v>
      </c>
      <c r="R1092" s="48" t="str">
        <f t="shared" si="124"/>
        <v>199411</v>
      </c>
      <c r="S1092" s="49">
        <v>34654</v>
      </c>
      <c r="T1092" s="48">
        <v>826.45</v>
      </c>
      <c r="U1092" s="50">
        <f t="shared" si="125"/>
        <v>829.52066666666656</v>
      </c>
      <c r="V1092" s="51">
        <f t="shared" si="127"/>
        <v>826.39547945205356</v>
      </c>
      <c r="W1092" s="53">
        <f t="shared" si="128"/>
        <v>7.0228970661245782E-4</v>
      </c>
      <c r="X1092" s="53" t="str">
        <f t="shared" si="129"/>
        <v/>
      </c>
      <c r="Y1092" s="54" t="str">
        <f t="shared" si="130"/>
        <v/>
      </c>
    </row>
    <row r="1093" spans="17:25" x14ac:dyDescent="0.25">
      <c r="Q1093" s="47">
        <f t="shared" si="126"/>
        <v>1994</v>
      </c>
      <c r="R1093" s="48" t="str">
        <f t="shared" si="124"/>
        <v>199411</v>
      </c>
      <c r="S1093" s="49">
        <v>34655</v>
      </c>
      <c r="T1093" s="48">
        <v>828.74</v>
      </c>
      <c r="U1093" s="50">
        <f t="shared" si="125"/>
        <v>829.52066666666656</v>
      </c>
      <c r="V1093" s="51">
        <f t="shared" si="127"/>
        <v>826.39547945205356</v>
      </c>
      <c r="W1093" s="53">
        <f t="shared" si="128"/>
        <v>2.7708875310059611E-3</v>
      </c>
      <c r="X1093" s="53" t="str">
        <f t="shared" si="129"/>
        <v/>
      </c>
      <c r="Y1093" s="54" t="str">
        <f t="shared" si="130"/>
        <v/>
      </c>
    </row>
    <row r="1094" spans="17:25" x14ac:dyDescent="0.25">
      <c r="Q1094" s="47">
        <f t="shared" si="126"/>
        <v>1994</v>
      </c>
      <c r="R1094" s="48" t="str">
        <f t="shared" si="124"/>
        <v>199411</v>
      </c>
      <c r="S1094" s="49">
        <v>34656</v>
      </c>
      <c r="T1094" s="48">
        <v>830.49</v>
      </c>
      <c r="U1094" s="50">
        <f t="shared" si="125"/>
        <v>829.52066666666656</v>
      </c>
      <c r="V1094" s="51">
        <f t="shared" si="127"/>
        <v>826.39547945205356</v>
      </c>
      <c r="W1094" s="53">
        <f t="shared" si="128"/>
        <v>2.111639356130901E-3</v>
      </c>
      <c r="X1094" s="53" t="str">
        <f t="shared" si="129"/>
        <v/>
      </c>
      <c r="Y1094" s="54" t="str">
        <f t="shared" si="130"/>
        <v/>
      </c>
    </row>
    <row r="1095" spans="17:25" x14ac:dyDescent="0.25">
      <c r="Q1095" s="47">
        <f t="shared" si="126"/>
        <v>1994</v>
      </c>
      <c r="R1095" s="48" t="str">
        <f t="shared" ref="R1095:R1158" si="131">+YEAR(S1095)&amp;MONTH(S1095)</f>
        <v>199411</v>
      </c>
      <c r="S1095" s="49">
        <v>34657</v>
      </c>
      <c r="T1095" s="48">
        <v>828.46</v>
      </c>
      <c r="U1095" s="50">
        <f t="shared" ref="U1095:U1158" si="132">+AVERAGEIF($R$3:$R$12000,R1095,$T$3:$T$12000)</f>
        <v>829.52066666666656</v>
      </c>
      <c r="V1095" s="51">
        <f t="shared" si="127"/>
        <v>826.39547945205356</v>
      </c>
      <c r="W1095" s="53">
        <f t="shared" si="128"/>
        <v>-2.4443400883815691E-3</v>
      </c>
      <c r="X1095" s="53" t="str">
        <f t="shared" si="129"/>
        <v/>
      </c>
      <c r="Y1095" s="54" t="str">
        <f t="shared" si="130"/>
        <v/>
      </c>
    </row>
    <row r="1096" spans="17:25" x14ac:dyDescent="0.25">
      <c r="Q1096" s="47">
        <f t="shared" ref="Q1096:Q1159" si="133">+YEAR(S1096)</f>
        <v>1994</v>
      </c>
      <c r="R1096" s="48" t="str">
        <f t="shared" si="131"/>
        <v>199411</v>
      </c>
      <c r="S1096" s="49">
        <v>34658</v>
      </c>
      <c r="T1096" s="48">
        <v>828.46</v>
      </c>
      <c r="U1096" s="50">
        <f t="shared" si="132"/>
        <v>829.52066666666656</v>
      </c>
      <c r="V1096" s="51">
        <f t="shared" ref="V1096:V1159" si="134">+AVERAGEIF($Q$3:$Q$12000,Q1096,$T$3:$T$12000)</f>
        <v>826.39547945205356</v>
      </c>
      <c r="W1096" s="53">
        <f t="shared" si="128"/>
        <v>0</v>
      </c>
      <c r="X1096" s="53" t="str">
        <f t="shared" si="129"/>
        <v/>
      </c>
      <c r="Y1096" s="54" t="str">
        <f t="shared" si="130"/>
        <v/>
      </c>
    </row>
    <row r="1097" spans="17:25" x14ac:dyDescent="0.25">
      <c r="Q1097" s="47">
        <f t="shared" si="133"/>
        <v>1994</v>
      </c>
      <c r="R1097" s="48" t="str">
        <f t="shared" si="131"/>
        <v>199411</v>
      </c>
      <c r="S1097" s="49">
        <v>34659</v>
      </c>
      <c r="T1097" s="48">
        <v>828.46</v>
      </c>
      <c r="U1097" s="50">
        <f t="shared" si="132"/>
        <v>829.52066666666656</v>
      </c>
      <c r="V1097" s="51">
        <f t="shared" si="134"/>
        <v>826.39547945205356</v>
      </c>
      <c r="W1097" s="53">
        <f t="shared" ref="W1097:W1160" si="135">+T1097/T1096-1</f>
        <v>0</v>
      </c>
      <c r="X1097" s="53" t="str">
        <f t="shared" ref="X1097:X1160" si="136">IF(U1097/U1096-1=0,"",U1097/U1096-1)</f>
        <v/>
      </c>
      <c r="Y1097" s="54" t="str">
        <f t="shared" ref="Y1097:Y1160" si="137">+IF(V1097=V1096,"",V1097/V1096-1)</f>
        <v/>
      </c>
    </row>
    <row r="1098" spans="17:25" x14ac:dyDescent="0.25">
      <c r="Q1098" s="47">
        <f t="shared" si="133"/>
        <v>1994</v>
      </c>
      <c r="R1098" s="48" t="str">
        <f t="shared" si="131"/>
        <v>199411</v>
      </c>
      <c r="S1098" s="49">
        <v>34660</v>
      </c>
      <c r="T1098" s="48">
        <v>829.08</v>
      </c>
      <c r="U1098" s="50">
        <f t="shared" si="132"/>
        <v>829.52066666666656</v>
      </c>
      <c r="V1098" s="51">
        <f t="shared" si="134"/>
        <v>826.39547945205356</v>
      </c>
      <c r="W1098" s="53">
        <f t="shared" si="135"/>
        <v>7.4837650580605874E-4</v>
      </c>
      <c r="X1098" s="53" t="str">
        <f t="shared" si="136"/>
        <v/>
      </c>
      <c r="Y1098" s="54" t="str">
        <f t="shared" si="137"/>
        <v/>
      </c>
    </row>
    <row r="1099" spans="17:25" x14ac:dyDescent="0.25">
      <c r="Q1099" s="47">
        <f t="shared" si="133"/>
        <v>1994</v>
      </c>
      <c r="R1099" s="48" t="str">
        <f t="shared" si="131"/>
        <v>199411</v>
      </c>
      <c r="S1099" s="49">
        <v>34661</v>
      </c>
      <c r="T1099" s="48">
        <v>830.74</v>
      </c>
      <c r="U1099" s="50">
        <f t="shared" si="132"/>
        <v>829.52066666666656</v>
      </c>
      <c r="V1099" s="51">
        <f t="shared" si="134"/>
        <v>826.39547945205356</v>
      </c>
      <c r="W1099" s="53">
        <f t="shared" si="135"/>
        <v>2.0022193274471523E-3</v>
      </c>
      <c r="X1099" s="53" t="str">
        <f t="shared" si="136"/>
        <v/>
      </c>
      <c r="Y1099" s="54" t="str">
        <f t="shared" si="137"/>
        <v/>
      </c>
    </row>
    <row r="1100" spans="17:25" x14ac:dyDescent="0.25">
      <c r="Q1100" s="47">
        <f t="shared" si="133"/>
        <v>1994</v>
      </c>
      <c r="R1100" s="48" t="str">
        <f t="shared" si="131"/>
        <v>199411</v>
      </c>
      <c r="S1100" s="49">
        <v>34662</v>
      </c>
      <c r="T1100" s="48">
        <v>828.67</v>
      </c>
      <c r="U1100" s="50">
        <f t="shared" si="132"/>
        <v>829.52066666666656</v>
      </c>
      <c r="V1100" s="51">
        <f t="shared" si="134"/>
        <v>826.39547945205356</v>
      </c>
      <c r="W1100" s="53">
        <f t="shared" si="135"/>
        <v>-2.4917543395045483E-3</v>
      </c>
      <c r="X1100" s="53" t="str">
        <f t="shared" si="136"/>
        <v/>
      </c>
      <c r="Y1100" s="54" t="str">
        <f t="shared" si="137"/>
        <v/>
      </c>
    </row>
    <row r="1101" spans="17:25" x14ac:dyDescent="0.25">
      <c r="Q1101" s="47">
        <f t="shared" si="133"/>
        <v>1994</v>
      </c>
      <c r="R1101" s="48" t="str">
        <f t="shared" si="131"/>
        <v>199411</v>
      </c>
      <c r="S1101" s="49">
        <v>34663</v>
      </c>
      <c r="T1101" s="48">
        <v>828.76</v>
      </c>
      <c r="U1101" s="50">
        <f t="shared" si="132"/>
        <v>829.52066666666656</v>
      </c>
      <c r="V1101" s="51">
        <f t="shared" si="134"/>
        <v>826.39547945205356</v>
      </c>
      <c r="W1101" s="53">
        <f t="shared" si="135"/>
        <v>1.0860776907573033E-4</v>
      </c>
      <c r="X1101" s="53" t="str">
        <f t="shared" si="136"/>
        <v/>
      </c>
      <c r="Y1101" s="54" t="str">
        <f t="shared" si="137"/>
        <v/>
      </c>
    </row>
    <row r="1102" spans="17:25" x14ac:dyDescent="0.25">
      <c r="Q1102" s="47">
        <f t="shared" si="133"/>
        <v>1994</v>
      </c>
      <c r="R1102" s="48" t="str">
        <f t="shared" si="131"/>
        <v>199411</v>
      </c>
      <c r="S1102" s="49">
        <v>34664</v>
      </c>
      <c r="T1102" s="48">
        <v>828.42</v>
      </c>
      <c r="U1102" s="50">
        <f t="shared" si="132"/>
        <v>829.52066666666656</v>
      </c>
      <c r="V1102" s="51">
        <f t="shared" si="134"/>
        <v>826.39547945205356</v>
      </c>
      <c r="W1102" s="53">
        <f t="shared" si="135"/>
        <v>-4.102514600126117E-4</v>
      </c>
      <c r="X1102" s="53" t="str">
        <f t="shared" si="136"/>
        <v/>
      </c>
      <c r="Y1102" s="54" t="str">
        <f t="shared" si="137"/>
        <v/>
      </c>
    </row>
    <row r="1103" spans="17:25" x14ac:dyDescent="0.25">
      <c r="Q1103" s="47">
        <f t="shared" si="133"/>
        <v>1994</v>
      </c>
      <c r="R1103" s="48" t="str">
        <f t="shared" si="131"/>
        <v>199411</v>
      </c>
      <c r="S1103" s="49">
        <v>34665</v>
      </c>
      <c r="T1103" s="48">
        <v>828.42</v>
      </c>
      <c r="U1103" s="50">
        <f t="shared" si="132"/>
        <v>829.52066666666656</v>
      </c>
      <c r="V1103" s="51">
        <f t="shared" si="134"/>
        <v>826.39547945205356</v>
      </c>
      <c r="W1103" s="53">
        <f t="shared" si="135"/>
        <v>0</v>
      </c>
      <c r="X1103" s="53" t="str">
        <f t="shared" si="136"/>
        <v/>
      </c>
      <c r="Y1103" s="54" t="str">
        <f t="shared" si="137"/>
        <v/>
      </c>
    </row>
    <row r="1104" spans="17:25" x14ac:dyDescent="0.25">
      <c r="Q1104" s="47">
        <f t="shared" si="133"/>
        <v>1994</v>
      </c>
      <c r="R1104" s="48" t="str">
        <f t="shared" si="131"/>
        <v>199411</v>
      </c>
      <c r="S1104" s="49">
        <v>34666</v>
      </c>
      <c r="T1104" s="48">
        <v>828.42</v>
      </c>
      <c r="U1104" s="50">
        <f t="shared" si="132"/>
        <v>829.52066666666656</v>
      </c>
      <c r="V1104" s="51">
        <f t="shared" si="134"/>
        <v>826.39547945205356</v>
      </c>
      <c r="W1104" s="53">
        <f t="shared" si="135"/>
        <v>0</v>
      </c>
      <c r="X1104" s="53" t="str">
        <f t="shared" si="136"/>
        <v/>
      </c>
      <c r="Y1104" s="54" t="str">
        <f t="shared" si="137"/>
        <v/>
      </c>
    </row>
    <row r="1105" spans="17:25" x14ac:dyDescent="0.25">
      <c r="Q1105" s="47">
        <f t="shared" si="133"/>
        <v>1994</v>
      </c>
      <c r="R1105" s="48" t="str">
        <f t="shared" si="131"/>
        <v>199411</v>
      </c>
      <c r="S1105" s="49">
        <v>34667</v>
      </c>
      <c r="T1105" s="48">
        <v>828.66</v>
      </c>
      <c r="U1105" s="50">
        <f t="shared" si="132"/>
        <v>829.52066666666656</v>
      </c>
      <c r="V1105" s="51">
        <f t="shared" si="134"/>
        <v>826.39547945205356</v>
      </c>
      <c r="W1105" s="53">
        <f t="shared" si="135"/>
        <v>2.8970811907003124E-4</v>
      </c>
      <c r="X1105" s="53" t="str">
        <f t="shared" si="136"/>
        <v/>
      </c>
      <c r="Y1105" s="54" t="str">
        <f t="shared" si="137"/>
        <v/>
      </c>
    </row>
    <row r="1106" spans="17:25" x14ac:dyDescent="0.25">
      <c r="Q1106" s="47">
        <f t="shared" si="133"/>
        <v>1994</v>
      </c>
      <c r="R1106" s="48" t="str">
        <f t="shared" si="131"/>
        <v>199411</v>
      </c>
      <c r="S1106" s="49">
        <v>34668</v>
      </c>
      <c r="T1106" s="48">
        <v>829.03</v>
      </c>
      <c r="U1106" s="50">
        <f t="shared" si="132"/>
        <v>829.52066666666656</v>
      </c>
      <c r="V1106" s="51">
        <f t="shared" si="134"/>
        <v>826.39547945205356</v>
      </c>
      <c r="W1106" s="53">
        <f t="shared" si="135"/>
        <v>4.465039944006044E-4</v>
      </c>
      <c r="X1106" s="53" t="str">
        <f t="shared" si="136"/>
        <v/>
      </c>
      <c r="Y1106" s="54" t="str">
        <f t="shared" si="137"/>
        <v/>
      </c>
    </row>
    <row r="1107" spans="17:25" x14ac:dyDescent="0.25">
      <c r="Q1107" s="47">
        <f t="shared" si="133"/>
        <v>1994</v>
      </c>
      <c r="R1107" s="48" t="str">
        <f t="shared" si="131"/>
        <v>199412</v>
      </c>
      <c r="S1107" s="49">
        <v>34669</v>
      </c>
      <c r="T1107" s="48">
        <v>829.29</v>
      </c>
      <c r="U1107" s="50">
        <f t="shared" si="132"/>
        <v>829.4448387096777</v>
      </c>
      <c r="V1107" s="51">
        <f t="shared" si="134"/>
        <v>826.39547945205356</v>
      </c>
      <c r="W1107" s="53">
        <f t="shared" si="135"/>
        <v>3.1361953125941255E-4</v>
      </c>
      <c r="X1107" s="53">
        <f t="shared" si="136"/>
        <v>-9.1411775542060703E-5</v>
      </c>
      <c r="Y1107" s="54" t="str">
        <f t="shared" si="137"/>
        <v/>
      </c>
    </row>
    <row r="1108" spans="17:25" x14ac:dyDescent="0.25">
      <c r="Q1108" s="47">
        <f t="shared" si="133"/>
        <v>1994</v>
      </c>
      <c r="R1108" s="48" t="str">
        <f t="shared" si="131"/>
        <v>199412</v>
      </c>
      <c r="S1108" s="49">
        <v>34670</v>
      </c>
      <c r="T1108" s="48">
        <v>829.56</v>
      </c>
      <c r="U1108" s="50">
        <f t="shared" si="132"/>
        <v>829.4448387096777</v>
      </c>
      <c r="V1108" s="51">
        <f t="shared" si="134"/>
        <v>826.39547945205356</v>
      </c>
      <c r="W1108" s="53">
        <f t="shared" si="135"/>
        <v>3.2557971276636621E-4</v>
      </c>
      <c r="X1108" s="53" t="str">
        <f t="shared" si="136"/>
        <v/>
      </c>
      <c r="Y1108" s="54" t="str">
        <f t="shared" si="137"/>
        <v/>
      </c>
    </row>
    <row r="1109" spans="17:25" x14ac:dyDescent="0.25">
      <c r="Q1109" s="47">
        <f t="shared" si="133"/>
        <v>1994</v>
      </c>
      <c r="R1109" s="48" t="str">
        <f t="shared" si="131"/>
        <v>199412</v>
      </c>
      <c r="S1109" s="49">
        <v>34671</v>
      </c>
      <c r="T1109" s="48">
        <v>830</v>
      </c>
      <c r="U1109" s="50">
        <f t="shared" si="132"/>
        <v>829.4448387096777</v>
      </c>
      <c r="V1109" s="51">
        <f t="shared" si="134"/>
        <v>826.39547945205356</v>
      </c>
      <c r="W1109" s="53">
        <f t="shared" si="135"/>
        <v>5.3040165871065525E-4</v>
      </c>
      <c r="X1109" s="53" t="str">
        <f t="shared" si="136"/>
        <v/>
      </c>
      <c r="Y1109" s="54" t="str">
        <f t="shared" si="137"/>
        <v/>
      </c>
    </row>
    <row r="1110" spans="17:25" x14ac:dyDescent="0.25">
      <c r="Q1110" s="47">
        <f t="shared" si="133"/>
        <v>1994</v>
      </c>
      <c r="R1110" s="48" t="str">
        <f t="shared" si="131"/>
        <v>199412</v>
      </c>
      <c r="S1110" s="49">
        <v>34672</v>
      </c>
      <c r="T1110" s="48">
        <v>830</v>
      </c>
      <c r="U1110" s="50">
        <f t="shared" si="132"/>
        <v>829.4448387096777</v>
      </c>
      <c r="V1110" s="51">
        <f t="shared" si="134"/>
        <v>826.39547945205356</v>
      </c>
      <c r="W1110" s="53">
        <f t="shared" si="135"/>
        <v>0</v>
      </c>
      <c r="X1110" s="53" t="str">
        <f t="shared" si="136"/>
        <v/>
      </c>
      <c r="Y1110" s="54" t="str">
        <f t="shared" si="137"/>
        <v/>
      </c>
    </row>
    <row r="1111" spans="17:25" x14ac:dyDescent="0.25">
      <c r="Q1111" s="47">
        <f t="shared" si="133"/>
        <v>1994</v>
      </c>
      <c r="R1111" s="48" t="str">
        <f t="shared" si="131"/>
        <v>199412</v>
      </c>
      <c r="S1111" s="49">
        <v>34673</v>
      </c>
      <c r="T1111" s="48">
        <v>830</v>
      </c>
      <c r="U1111" s="50">
        <f t="shared" si="132"/>
        <v>829.4448387096777</v>
      </c>
      <c r="V1111" s="51">
        <f t="shared" si="134"/>
        <v>826.39547945205356</v>
      </c>
      <c r="W1111" s="53">
        <f t="shared" si="135"/>
        <v>0</v>
      </c>
      <c r="X1111" s="53" t="str">
        <f t="shared" si="136"/>
        <v/>
      </c>
      <c r="Y1111" s="54" t="str">
        <f t="shared" si="137"/>
        <v/>
      </c>
    </row>
    <row r="1112" spans="17:25" x14ac:dyDescent="0.25">
      <c r="Q1112" s="47">
        <f t="shared" si="133"/>
        <v>1994</v>
      </c>
      <c r="R1112" s="48" t="str">
        <f t="shared" si="131"/>
        <v>199412</v>
      </c>
      <c r="S1112" s="49">
        <v>34674</v>
      </c>
      <c r="T1112" s="48">
        <v>830.37</v>
      </c>
      <c r="U1112" s="50">
        <f t="shared" si="132"/>
        <v>829.4448387096777</v>
      </c>
      <c r="V1112" s="51">
        <f t="shared" si="134"/>
        <v>826.39547945205356</v>
      </c>
      <c r="W1112" s="53">
        <f t="shared" si="135"/>
        <v>4.4578313253018642E-4</v>
      </c>
      <c r="X1112" s="53" t="str">
        <f t="shared" si="136"/>
        <v/>
      </c>
      <c r="Y1112" s="54" t="str">
        <f t="shared" si="137"/>
        <v/>
      </c>
    </row>
    <row r="1113" spans="17:25" x14ac:dyDescent="0.25">
      <c r="Q1113" s="47">
        <f t="shared" si="133"/>
        <v>1994</v>
      </c>
      <c r="R1113" s="48" t="str">
        <f t="shared" si="131"/>
        <v>199412</v>
      </c>
      <c r="S1113" s="49">
        <v>34675</v>
      </c>
      <c r="T1113" s="48">
        <v>830.85</v>
      </c>
      <c r="U1113" s="50">
        <f t="shared" si="132"/>
        <v>829.4448387096777</v>
      </c>
      <c r="V1113" s="51">
        <f t="shared" si="134"/>
        <v>826.39547945205356</v>
      </c>
      <c r="W1113" s="53">
        <f t="shared" si="135"/>
        <v>5.7805556559120674E-4</v>
      </c>
      <c r="X1113" s="53" t="str">
        <f t="shared" si="136"/>
        <v/>
      </c>
      <c r="Y1113" s="54" t="str">
        <f t="shared" si="137"/>
        <v/>
      </c>
    </row>
    <row r="1114" spans="17:25" x14ac:dyDescent="0.25">
      <c r="Q1114" s="47">
        <f t="shared" si="133"/>
        <v>1994</v>
      </c>
      <c r="R1114" s="48" t="str">
        <f t="shared" si="131"/>
        <v>199412</v>
      </c>
      <c r="S1114" s="49">
        <v>34676</v>
      </c>
      <c r="T1114" s="48">
        <v>831.1</v>
      </c>
      <c r="U1114" s="50">
        <f t="shared" si="132"/>
        <v>829.4448387096777</v>
      </c>
      <c r="V1114" s="51">
        <f t="shared" si="134"/>
        <v>826.39547945205356</v>
      </c>
      <c r="W1114" s="53">
        <f t="shared" si="135"/>
        <v>3.0089667208277326E-4</v>
      </c>
      <c r="X1114" s="53" t="str">
        <f t="shared" si="136"/>
        <v/>
      </c>
      <c r="Y1114" s="54" t="str">
        <f t="shared" si="137"/>
        <v/>
      </c>
    </row>
    <row r="1115" spans="17:25" x14ac:dyDescent="0.25">
      <c r="Q1115" s="47">
        <f t="shared" si="133"/>
        <v>1994</v>
      </c>
      <c r="R1115" s="48" t="str">
        <f t="shared" si="131"/>
        <v>199412</v>
      </c>
      <c r="S1115" s="49">
        <v>34677</v>
      </c>
      <c r="T1115" s="48">
        <v>831.1</v>
      </c>
      <c r="U1115" s="50">
        <f t="shared" si="132"/>
        <v>829.4448387096777</v>
      </c>
      <c r="V1115" s="51">
        <f t="shared" si="134"/>
        <v>826.39547945205356</v>
      </c>
      <c r="W1115" s="53">
        <f t="shared" si="135"/>
        <v>0</v>
      </c>
      <c r="X1115" s="53" t="str">
        <f t="shared" si="136"/>
        <v/>
      </c>
      <c r="Y1115" s="54" t="str">
        <f t="shared" si="137"/>
        <v/>
      </c>
    </row>
    <row r="1116" spans="17:25" x14ac:dyDescent="0.25">
      <c r="Q1116" s="47">
        <f t="shared" si="133"/>
        <v>1994</v>
      </c>
      <c r="R1116" s="48" t="str">
        <f t="shared" si="131"/>
        <v>199412</v>
      </c>
      <c r="S1116" s="49">
        <v>34678</v>
      </c>
      <c r="T1116" s="48">
        <v>831.49</v>
      </c>
      <c r="U1116" s="50">
        <f t="shared" si="132"/>
        <v>829.4448387096777</v>
      </c>
      <c r="V1116" s="51">
        <f t="shared" si="134"/>
        <v>826.39547945205356</v>
      </c>
      <c r="W1116" s="53">
        <f t="shared" si="135"/>
        <v>4.6925761039573466E-4</v>
      </c>
      <c r="X1116" s="53" t="str">
        <f t="shared" si="136"/>
        <v/>
      </c>
      <c r="Y1116" s="54" t="str">
        <f t="shared" si="137"/>
        <v/>
      </c>
    </row>
    <row r="1117" spans="17:25" x14ac:dyDescent="0.25">
      <c r="Q1117" s="47">
        <f t="shared" si="133"/>
        <v>1994</v>
      </c>
      <c r="R1117" s="48" t="str">
        <f t="shared" si="131"/>
        <v>199412</v>
      </c>
      <c r="S1117" s="49">
        <v>34679</v>
      </c>
      <c r="T1117" s="48">
        <v>831.49</v>
      </c>
      <c r="U1117" s="50">
        <f t="shared" si="132"/>
        <v>829.4448387096777</v>
      </c>
      <c r="V1117" s="51">
        <f t="shared" si="134"/>
        <v>826.39547945205356</v>
      </c>
      <c r="W1117" s="53">
        <f t="shared" si="135"/>
        <v>0</v>
      </c>
      <c r="X1117" s="53" t="str">
        <f t="shared" si="136"/>
        <v/>
      </c>
      <c r="Y1117" s="54" t="str">
        <f t="shared" si="137"/>
        <v/>
      </c>
    </row>
    <row r="1118" spans="17:25" x14ac:dyDescent="0.25">
      <c r="Q1118" s="47">
        <f t="shared" si="133"/>
        <v>1994</v>
      </c>
      <c r="R1118" s="48" t="str">
        <f t="shared" si="131"/>
        <v>199412</v>
      </c>
      <c r="S1118" s="49">
        <v>34680</v>
      </c>
      <c r="T1118" s="48">
        <v>831.49</v>
      </c>
      <c r="U1118" s="50">
        <f t="shared" si="132"/>
        <v>829.4448387096777</v>
      </c>
      <c r="V1118" s="51">
        <f t="shared" si="134"/>
        <v>826.39547945205356</v>
      </c>
      <c r="W1118" s="53">
        <f t="shared" si="135"/>
        <v>0</v>
      </c>
      <c r="X1118" s="53" t="str">
        <f t="shared" si="136"/>
        <v/>
      </c>
      <c r="Y1118" s="54" t="str">
        <f t="shared" si="137"/>
        <v/>
      </c>
    </row>
    <row r="1119" spans="17:25" x14ac:dyDescent="0.25">
      <c r="Q1119" s="47">
        <f t="shared" si="133"/>
        <v>1994</v>
      </c>
      <c r="R1119" s="48" t="str">
        <f t="shared" si="131"/>
        <v>199412</v>
      </c>
      <c r="S1119" s="49">
        <v>34681</v>
      </c>
      <c r="T1119" s="48">
        <v>831.91</v>
      </c>
      <c r="U1119" s="50">
        <f t="shared" si="132"/>
        <v>829.4448387096777</v>
      </c>
      <c r="V1119" s="51">
        <f t="shared" si="134"/>
        <v>826.39547945205356</v>
      </c>
      <c r="W1119" s="53">
        <f t="shared" si="135"/>
        <v>5.0511731951075056E-4</v>
      </c>
      <c r="X1119" s="53" t="str">
        <f t="shared" si="136"/>
        <v/>
      </c>
      <c r="Y1119" s="54" t="str">
        <f t="shared" si="137"/>
        <v/>
      </c>
    </row>
    <row r="1120" spans="17:25" x14ac:dyDescent="0.25">
      <c r="Q1120" s="47">
        <f t="shared" si="133"/>
        <v>1994</v>
      </c>
      <c r="R1120" s="48" t="str">
        <f t="shared" si="131"/>
        <v>199412</v>
      </c>
      <c r="S1120" s="49">
        <v>34682</v>
      </c>
      <c r="T1120" s="48">
        <v>824.68</v>
      </c>
      <c r="U1120" s="50">
        <f t="shared" si="132"/>
        <v>829.4448387096777</v>
      </c>
      <c r="V1120" s="51">
        <f t="shared" si="134"/>
        <v>826.39547945205356</v>
      </c>
      <c r="W1120" s="53">
        <f t="shared" si="135"/>
        <v>-8.6908439614862276E-3</v>
      </c>
      <c r="X1120" s="53" t="str">
        <f t="shared" si="136"/>
        <v/>
      </c>
      <c r="Y1120" s="54" t="str">
        <f t="shared" si="137"/>
        <v/>
      </c>
    </row>
    <row r="1121" spans="17:25" x14ac:dyDescent="0.25">
      <c r="Q1121" s="47">
        <f t="shared" si="133"/>
        <v>1994</v>
      </c>
      <c r="R1121" s="48" t="str">
        <f t="shared" si="131"/>
        <v>199412</v>
      </c>
      <c r="S1121" s="49">
        <v>34683</v>
      </c>
      <c r="T1121" s="48">
        <v>825</v>
      </c>
      <c r="U1121" s="50">
        <f t="shared" si="132"/>
        <v>829.4448387096777</v>
      </c>
      <c r="V1121" s="51">
        <f t="shared" si="134"/>
        <v>826.39547945205356</v>
      </c>
      <c r="W1121" s="53">
        <f t="shared" si="135"/>
        <v>3.8802929621195581E-4</v>
      </c>
      <c r="X1121" s="53" t="str">
        <f t="shared" si="136"/>
        <v/>
      </c>
      <c r="Y1121" s="54" t="str">
        <f t="shared" si="137"/>
        <v/>
      </c>
    </row>
    <row r="1122" spans="17:25" x14ac:dyDescent="0.25">
      <c r="Q1122" s="47">
        <f t="shared" si="133"/>
        <v>1994</v>
      </c>
      <c r="R1122" s="48" t="str">
        <f t="shared" si="131"/>
        <v>199412</v>
      </c>
      <c r="S1122" s="49">
        <v>34684</v>
      </c>
      <c r="T1122" s="48">
        <v>827.6</v>
      </c>
      <c r="U1122" s="50">
        <f t="shared" si="132"/>
        <v>829.4448387096777</v>
      </c>
      <c r="V1122" s="51">
        <f t="shared" si="134"/>
        <v>826.39547945205356</v>
      </c>
      <c r="W1122" s="53">
        <f t="shared" si="135"/>
        <v>3.1515151515151274E-3</v>
      </c>
      <c r="X1122" s="53" t="str">
        <f t="shared" si="136"/>
        <v/>
      </c>
      <c r="Y1122" s="54" t="str">
        <f t="shared" si="137"/>
        <v/>
      </c>
    </row>
    <row r="1123" spans="17:25" x14ac:dyDescent="0.25">
      <c r="Q1123" s="47">
        <f t="shared" si="133"/>
        <v>1994</v>
      </c>
      <c r="R1123" s="48" t="str">
        <f t="shared" si="131"/>
        <v>199412</v>
      </c>
      <c r="S1123" s="49">
        <v>34685</v>
      </c>
      <c r="T1123" s="48">
        <v>829.72</v>
      </c>
      <c r="U1123" s="50">
        <f t="shared" si="132"/>
        <v>829.4448387096777</v>
      </c>
      <c r="V1123" s="51">
        <f t="shared" si="134"/>
        <v>826.39547945205356</v>
      </c>
      <c r="W1123" s="53">
        <f t="shared" si="135"/>
        <v>2.561623972933802E-3</v>
      </c>
      <c r="X1123" s="53" t="str">
        <f t="shared" si="136"/>
        <v/>
      </c>
      <c r="Y1123" s="54" t="str">
        <f t="shared" si="137"/>
        <v/>
      </c>
    </row>
    <row r="1124" spans="17:25" x14ac:dyDescent="0.25">
      <c r="Q1124" s="47">
        <f t="shared" si="133"/>
        <v>1994</v>
      </c>
      <c r="R1124" s="48" t="str">
        <f t="shared" si="131"/>
        <v>199412</v>
      </c>
      <c r="S1124" s="49">
        <v>34686</v>
      </c>
      <c r="T1124" s="48">
        <v>829.72</v>
      </c>
      <c r="U1124" s="50">
        <f t="shared" si="132"/>
        <v>829.4448387096777</v>
      </c>
      <c r="V1124" s="51">
        <f t="shared" si="134"/>
        <v>826.39547945205356</v>
      </c>
      <c r="W1124" s="53">
        <f t="shared" si="135"/>
        <v>0</v>
      </c>
      <c r="X1124" s="53" t="str">
        <f t="shared" si="136"/>
        <v/>
      </c>
      <c r="Y1124" s="54" t="str">
        <f t="shared" si="137"/>
        <v/>
      </c>
    </row>
    <row r="1125" spans="17:25" x14ac:dyDescent="0.25">
      <c r="Q1125" s="47">
        <f t="shared" si="133"/>
        <v>1994</v>
      </c>
      <c r="R1125" s="48" t="str">
        <f t="shared" si="131"/>
        <v>199412</v>
      </c>
      <c r="S1125" s="49">
        <v>34687</v>
      </c>
      <c r="T1125" s="48">
        <v>829.72</v>
      </c>
      <c r="U1125" s="50">
        <f t="shared" si="132"/>
        <v>829.4448387096777</v>
      </c>
      <c r="V1125" s="51">
        <f t="shared" si="134"/>
        <v>826.39547945205356</v>
      </c>
      <c r="W1125" s="53">
        <f t="shared" si="135"/>
        <v>0</v>
      </c>
      <c r="X1125" s="53" t="str">
        <f t="shared" si="136"/>
        <v/>
      </c>
      <c r="Y1125" s="54" t="str">
        <f t="shared" si="137"/>
        <v/>
      </c>
    </row>
    <row r="1126" spans="17:25" x14ac:dyDescent="0.25">
      <c r="Q1126" s="47">
        <f t="shared" si="133"/>
        <v>1994</v>
      </c>
      <c r="R1126" s="48" t="str">
        <f t="shared" si="131"/>
        <v>199412</v>
      </c>
      <c r="S1126" s="49">
        <v>34688</v>
      </c>
      <c r="T1126" s="48">
        <v>831.06</v>
      </c>
      <c r="U1126" s="50">
        <f t="shared" si="132"/>
        <v>829.4448387096777</v>
      </c>
      <c r="V1126" s="51">
        <f t="shared" si="134"/>
        <v>826.39547945205356</v>
      </c>
      <c r="W1126" s="53">
        <f t="shared" si="135"/>
        <v>1.615002651496722E-3</v>
      </c>
      <c r="X1126" s="53" t="str">
        <f t="shared" si="136"/>
        <v/>
      </c>
      <c r="Y1126" s="54" t="str">
        <f t="shared" si="137"/>
        <v/>
      </c>
    </row>
    <row r="1127" spans="17:25" x14ac:dyDescent="0.25">
      <c r="Q1127" s="47">
        <f t="shared" si="133"/>
        <v>1994</v>
      </c>
      <c r="R1127" s="48" t="str">
        <f t="shared" si="131"/>
        <v>199412</v>
      </c>
      <c r="S1127" s="49">
        <v>34689</v>
      </c>
      <c r="T1127" s="48">
        <v>830.16</v>
      </c>
      <c r="U1127" s="50">
        <f t="shared" si="132"/>
        <v>829.4448387096777</v>
      </c>
      <c r="V1127" s="51">
        <f t="shared" si="134"/>
        <v>826.39547945205356</v>
      </c>
      <c r="W1127" s="53">
        <f t="shared" si="135"/>
        <v>-1.0829542993285868E-3</v>
      </c>
      <c r="X1127" s="53" t="str">
        <f t="shared" si="136"/>
        <v/>
      </c>
      <c r="Y1127" s="54" t="str">
        <f t="shared" si="137"/>
        <v/>
      </c>
    </row>
    <row r="1128" spans="17:25" x14ac:dyDescent="0.25">
      <c r="Q1128" s="47">
        <f t="shared" si="133"/>
        <v>1994</v>
      </c>
      <c r="R1128" s="48" t="str">
        <f t="shared" si="131"/>
        <v>199412</v>
      </c>
      <c r="S1128" s="49">
        <v>34690</v>
      </c>
      <c r="T1128" s="48">
        <v>827.95</v>
      </c>
      <c r="U1128" s="50">
        <f t="shared" si="132"/>
        <v>829.4448387096777</v>
      </c>
      <c r="V1128" s="51">
        <f t="shared" si="134"/>
        <v>826.39547945205356</v>
      </c>
      <c r="W1128" s="53">
        <f t="shared" si="135"/>
        <v>-2.662137419292554E-3</v>
      </c>
      <c r="X1128" s="53" t="str">
        <f t="shared" si="136"/>
        <v/>
      </c>
      <c r="Y1128" s="54" t="str">
        <f t="shared" si="137"/>
        <v/>
      </c>
    </row>
    <row r="1129" spans="17:25" x14ac:dyDescent="0.25">
      <c r="Q1129" s="47">
        <f t="shared" si="133"/>
        <v>1994</v>
      </c>
      <c r="R1129" s="48" t="str">
        <f t="shared" si="131"/>
        <v>199412</v>
      </c>
      <c r="S1129" s="49">
        <v>34691</v>
      </c>
      <c r="T1129" s="48">
        <v>827.7</v>
      </c>
      <c r="U1129" s="50">
        <f t="shared" si="132"/>
        <v>829.4448387096777</v>
      </c>
      <c r="V1129" s="51">
        <f t="shared" si="134"/>
        <v>826.39547945205356</v>
      </c>
      <c r="W1129" s="53">
        <f t="shared" si="135"/>
        <v>-3.0195060088167303E-4</v>
      </c>
      <c r="X1129" s="53" t="str">
        <f t="shared" si="136"/>
        <v/>
      </c>
      <c r="Y1129" s="54" t="str">
        <f t="shared" si="137"/>
        <v/>
      </c>
    </row>
    <row r="1130" spans="17:25" x14ac:dyDescent="0.25">
      <c r="Q1130" s="47">
        <f t="shared" si="133"/>
        <v>1994</v>
      </c>
      <c r="R1130" s="48" t="str">
        <f t="shared" si="131"/>
        <v>199412</v>
      </c>
      <c r="S1130" s="49">
        <v>34692</v>
      </c>
      <c r="T1130" s="48">
        <v>826.47</v>
      </c>
      <c r="U1130" s="50">
        <f t="shared" si="132"/>
        <v>829.4448387096777</v>
      </c>
      <c r="V1130" s="51">
        <f t="shared" si="134"/>
        <v>826.39547945205356</v>
      </c>
      <c r="W1130" s="53">
        <f t="shared" si="135"/>
        <v>-1.4860456687205703E-3</v>
      </c>
      <c r="X1130" s="53" t="str">
        <f t="shared" si="136"/>
        <v/>
      </c>
      <c r="Y1130" s="54" t="str">
        <f t="shared" si="137"/>
        <v/>
      </c>
    </row>
    <row r="1131" spans="17:25" x14ac:dyDescent="0.25">
      <c r="Q1131" s="47">
        <f t="shared" si="133"/>
        <v>1994</v>
      </c>
      <c r="R1131" s="48" t="str">
        <f t="shared" si="131"/>
        <v>199412</v>
      </c>
      <c r="S1131" s="49">
        <v>34693</v>
      </c>
      <c r="T1131" s="48">
        <v>826.47</v>
      </c>
      <c r="U1131" s="50">
        <f t="shared" si="132"/>
        <v>829.4448387096777</v>
      </c>
      <c r="V1131" s="51">
        <f t="shared" si="134"/>
        <v>826.39547945205356</v>
      </c>
      <c r="W1131" s="53">
        <f t="shared" si="135"/>
        <v>0</v>
      </c>
      <c r="X1131" s="53" t="str">
        <f t="shared" si="136"/>
        <v/>
      </c>
      <c r="Y1131" s="54" t="str">
        <f t="shared" si="137"/>
        <v/>
      </c>
    </row>
    <row r="1132" spans="17:25" x14ac:dyDescent="0.25">
      <c r="Q1132" s="47">
        <f t="shared" si="133"/>
        <v>1994</v>
      </c>
      <c r="R1132" s="48" t="str">
        <f t="shared" si="131"/>
        <v>199412</v>
      </c>
      <c r="S1132" s="49">
        <v>34694</v>
      </c>
      <c r="T1132" s="48">
        <v>826.47</v>
      </c>
      <c r="U1132" s="50">
        <f t="shared" si="132"/>
        <v>829.4448387096777</v>
      </c>
      <c r="V1132" s="51">
        <f t="shared" si="134"/>
        <v>826.39547945205356</v>
      </c>
      <c r="W1132" s="53">
        <f t="shared" si="135"/>
        <v>0</v>
      </c>
      <c r="X1132" s="53" t="str">
        <f t="shared" si="136"/>
        <v/>
      </c>
      <c r="Y1132" s="54" t="str">
        <f t="shared" si="137"/>
        <v/>
      </c>
    </row>
    <row r="1133" spans="17:25" x14ac:dyDescent="0.25">
      <c r="Q1133" s="47">
        <f t="shared" si="133"/>
        <v>1994</v>
      </c>
      <c r="R1133" s="48" t="str">
        <f t="shared" si="131"/>
        <v>199412</v>
      </c>
      <c r="S1133" s="49">
        <v>34695</v>
      </c>
      <c r="T1133" s="48">
        <v>827.33</v>
      </c>
      <c r="U1133" s="50">
        <f t="shared" si="132"/>
        <v>829.4448387096777</v>
      </c>
      <c r="V1133" s="51">
        <f t="shared" si="134"/>
        <v>826.39547945205356</v>
      </c>
      <c r="W1133" s="53">
        <f t="shared" si="135"/>
        <v>1.0405701356370756E-3</v>
      </c>
      <c r="X1133" s="53" t="str">
        <f t="shared" si="136"/>
        <v/>
      </c>
      <c r="Y1133" s="54" t="str">
        <f t="shared" si="137"/>
        <v/>
      </c>
    </row>
    <row r="1134" spans="17:25" x14ac:dyDescent="0.25">
      <c r="Q1134" s="47">
        <f t="shared" si="133"/>
        <v>1994</v>
      </c>
      <c r="R1134" s="48" t="str">
        <f t="shared" si="131"/>
        <v>199412</v>
      </c>
      <c r="S1134" s="49">
        <v>34696</v>
      </c>
      <c r="T1134" s="48">
        <v>829.95</v>
      </c>
      <c r="U1134" s="50">
        <f t="shared" si="132"/>
        <v>829.4448387096777</v>
      </c>
      <c r="V1134" s="51">
        <f t="shared" si="134"/>
        <v>826.39547945205356</v>
      </c>
      <c r="W1134" s="53">
        <f t="shared" si="135"/>
        <v>3.16681372608274E-3</v>
      </c>
      <c r="X1134" s="53" t="str">
        <f t="shared" si="136"/>
        <v/>
      </c>
      <c r="Y1134" s="54" t="str">
        <f t="shared" si="137"/>
        <v/>
      </c>
    </row>
    <row r="1135" spans="17:25" x14ac:dyDescent="0.25">
      <c r="Q1135" s="47">
        <f t="shared" si="133"/>
        <v>1994</v>
      </c>
      <c r="R1135" s="48" t="str">
        <f t="shared" si="131"/>
        <v>199412</v>
      </c>
      <c r="S1135" s="49">
        <v>34697</v>
      </c>
      <c r="T1135" s="48">
        <v>831.6</v>
      </c>
      <c r="U1135" s="50">
        <f t="shared" si="132"/>
        <v>829.4448387096777</v>
      </c>
      <c r="V1135" s="51">
        <f t="shared" si="134"/>
        <v>826.39547945205356</v>
      </c>
      <c r="W1135" s="53">
        <f t="shared" si="135"/>
        <v>1.9880715705764551E-3</v>
      </c>
      <c r="X1135" s="53" t="str">
        <f t="shared" si="136"/>
        <v/>
      </c>
      <c r="Y1135" s="54" t="str">
        <f t="shared" si="137"/>
        <v/>
      </c>
    </row>
    <row r="1136" spans="17:25" x14ac:dyDescent="0.25">
      <c r="Q1136" s="47">
        <f t="shared" si="133"/>
        <v>1994</v>
      </c>
      <c r="R1136" s="48" t="str">
        <f t="shared" si="131"/>
        <v>199412</v>
      </c>
      <c r="S1136" s="49">
        <v>34698</v>
      </c>
      <c r="T1136" s="48">
        <v>831.27</v>
      </c>
      <c r="U1136" s="50">
        <f t="shared" si="132"/>
        <v>829.4448387096777</v>
      </c>
      <c r="V1136" s="51">
        <f t="shared" si="134"/>
        <v>826.39547945205356</v>
      </c>
      <c r="W1136" s="53">
        <f t="shared" si="135"/>
        <v>-3.9682539682539542E-4</v>
      </c>
      <c r="X1136" s="53" t="str">
        <f t="shared" si="136"/>
        <v/>
      </c>
      <c r="Y1136" s="54" t="str">
        <f t="shared" si="137"/>
        <v/>
      </c>
    </row>
    <row r="1137" spans="17:25" x14ac:dyDescent="0.25">
      <c r="Q1137" s="47">
        <f t="shared" si="133"/>
        <v>1994</v>
      </c>
      <c r="R1137" s="48" t="str">
        <f t="shared" si="131"/>
        <v>199412</v>
      </c>
      <c r="S1137" s="49">
        <v>34699</v>
      </c>
      <c r="T1137" s="48">
        <v>831.27</v>
      </c>
      <c r="U1137" s="50">
        <f t="shared" si="132"/>
        <v>829.4448387096777</v>
      </c>
      <c r="V1137" s="51">
        <f t="shared" si="134"/>
        <v>826.39547945205356</v>
      </c>
      <c r="W1137" s="53">
        <f t="shared" si="135"/>
        <v>0</v>
      </c>
      <c r="X1137" s="53" t="str">
        <f t="shared" si="136"/>
        <v/>
      </c>
      <c r="Y1137" s="54" t="str">
        <f t="shared" si="137"/>
        <v/>
      </c>
    </row>
    <row r="1138" spans="17:25" x14ac:dyDescent="0.25">
      <c r="Q1138" s="47">
        <f t="shared" si="133"/>
        <v>1995</v>
      </c>
      <c r="R1138" s="48" t="str">
        <f t="shared" si="131"/>
        <v>19951</v>
      </c>
      <c r="S1138" s="49">
        <v>34700</v>
      </c>
      <c r="T1138" s="48">
        <v>831.27</v>
      </c>
      <c r="U1138" s="50">
        <f t="shared" si="132"/>
        <v>846.32032258064567</v>
      </c>
      <c r="V1138" s="51">
        <f t="shared" si="134"/>
        <v>912.88846575342507</v>
      </c>
      <c r="W1138" s="53">
        <f t="shared" si="135"/>
        <v>0</v>
      </c>
      <c r="X1138" s="53">
        <f t="shared" si="136"/>
        <v>2.0345516764225469E-2</v>
      </c>
      <c r="Y1138" s="54">
        <f t="shared" si="137"/>
        <v>0.10466294704167689</v>
      </c>
    </row>
    <row r="1139" spans="17:25" x14ac:dyDescent="0.25">
      <c r="Q1139" s="47">
        <f t="shared" si="133"/>
        <v>1995</v>
      </c>
      <c r="R1139" s="48" t="str">
        <f t="shared" si="131"/>
        <v>19951</v>
      </c>
      <c r="S1139" s="49">
        <v>34701</v>
      </c>
      <c r="T1139" s="48">
        <v>831.27</v>
      </c>
      <c r="U1139" s="50">
        <f t="shared" si="132"/>
        <v>846.32032258064567</v>
      </c>
      <c r="V1139" s="51">
        <f t="shared" si="134"/>
        <v>912.88846575342507</v>
      </c>
      <c r="W1139" s="53">
        <f t="shared" si="135"/>
        <v>0</v>
      </c>
      <c r="X1139" s="53" t="str">
        <f t="shared" si="136"/>
        <v/>
      </c>
      <c r="Y1139" s="54" t="str">
        <f t="shared" si="137"/>
        <v/>
      </c>
    </row>
    <row r="1140" spans="17:25" x14ac:dyDescent="0.25">
      <c r="Q1140" s="47">
        <f t="shared" si="133"/>
        <v>1995</v>
      </c>
      <c r="R1140" s="48" t="str">
        <f t="shared" si="131"/>
        <v>19951</v>
      </c>
      <c r="S1140" s="49">
        <v>34702</v>
      </c>
      <c r="T1140" s="48">
        <v>833.18</v>
      </c>
      <c r="U1140" s="50">
        <f t="shared" si="132"/>
        <v>846.32032258064567</v>
      </c>
      <c r="V1140" s="51">
        <f t="shared" si="134"/>
        <v>912.88846575342507</v>
      </c>
      <c r="W1140" s="53">
        <f t="shared" si="135"/>
        <v>2.2976890781574166E-3</v>
      </c>
      <c r="X1140" s="53" t="str">
        <f t="shared" si="136"/>
        <v/>
      </c>
      <c r="Y1140" s="54" t="str">
        <f t="shared" si="137"/>
        <v/>
      </c>
    </row>
    <row r="1141" spans="17:25" x14ac:dyDescent="0.25">
      <c r="Q1141" s="47">
        <f t="shared" si="133"/>
        <v>1995</v>
      </c>
      <c r="R1141" s="48" t="str">
        <f t="shared" si="131"/>
        <v>19951</v>
      </c>
      <c r="S1141" s="49">
        <v>34703</v>
      </c>
      <c r="T1141" s="48">
        <v>835.38</v>
      </c>
      <c r="U1141" s="50">
        <f t="shared" si="132"/>
        <v>846.32032258064567</v>
      </c>
      <c r="V1141" s="51">
        <f t="shared" si="134"/>
        <v>912.88846575342507</v>
      </c>
      <c r="W1141" s="53">
        <f t="shared" si="135"/>
        <v>2.6404858493962458E-3</v>
      </c>
      <c r="X1141" s="53" t="str">
        <f t="shared" si="136"/>
        <v/>
      </c>
      <c r="Y1141" s="54" t="str">
        <f t="shared" si="137"/>
        <v/>
      </c>
    </row>
    <row r="1142" spans="17:25" x14ac:dyDescent="0.25">
      <c r="Q1142" s="47">
        <f t="shared" si="133"/>
        <v>1995</v>
      </c>
      <c r="R1142" s="48" t="str">
        <f t="shared" si="131"/>
        <v>19951</v>
      </c>
      <c r="S1142" s="49">
        <v>34704</v>
      </c>
      <c r="T1142" s="48">
        <v>838.33</v>
      </c>
      <c r="U1142" s="50">
        <f t="shared" si="132"/>
        <v>846.32032258064567</v>
      </c>
      <c r="V1142" s="51">
        <f t="shared" si="134"/>
        <v>912.88846575342507</v>
      </c>
      <c r="W1142" s="53">
        <f t="shared" si="135"/>
        <v>3.5313270607388869E-3</v>
      </c>
      <c r="X1142" s="53" t="str">
        <f t="shared" si="136"/>
        <v/>
      </c>
      <c r="Y1142" s="54" t="str">
        <f t="shared" si="137"/>
        <v/>
      </c>
    </row>
    <row r="1143" spans="17:25" x14ac:dyDescent="0.25">
      <c r="Q1143" s="47">
        <f t="shared" si="133"/>
        <v>1995</v>
      </c>
      <c r="R1143" s="48" t="str">
        <f t="shared" si="131"/>
        <v>19951</v>
      </c>
      <c r="S1143" s="49">
        <v>34705</v>
      </c>
      <c r="T1143" s="48">
        <v>838.87</v>
      </c>
      <c r="U1143" s="50">
        <f t="shared" si="132"/>
        <v>846.32032258064567</v>
      </c>
      <c r="V1143" s="51">
        <f t="shared" si="134"/>
        <v>912.88846575342507</v>
      </c>
      <c r="W1143" s="53">
        <f t="shared" si="135"/>
        <v>6.4413775005056628E-4</v>
      </c>
      <c r="X1143" s="53" t="str">
        <f t="shared" si="136"/>
        <v/>
      </c>
      <c r="Y1143" s="54" t="str">
        <f t="shared" si="137"/>
        <v/>
      </c>
    </row>
    <row r="1144" spans="17:25" x14ac:dyDescent="0.25">
      <c r="Q1144" s="47">
        <f t="shared" si="133"/>
        <v>1995</v>
      </c>
      <c r="R1144" s="48" t="str">
        <f t="shared" si="131"/>
        <v>19951</v>
      </c>
      <c r="S1144" s="49">
        <v>34706</v>
      </c>
      <c r="T1144" s="48">
        <v>837.07</v>
      </c>
      <c r="U1144" s="50">
        <f t="shared" si="132"/>
        <v>846.32032258064567</v>
      </c>
      <c r="V1144" s="51">
        <f t="shared" si="134"/>
        <v>912.88846575342507</v>
      </c>
      <c r="W1144" s="53">
        <f t="shared" si="135"/>
        <v>-2.14574367899667E-3</v>
      </c>
      <c r="X1144" s="53" t="str">
        <f t="shared" si="136"/>
        <v/>
      </c>
      <c r="Y1144" s="54" t="str">
        <f t="shared" si="137"/>
        <v/>
      </c>
    </row>
    <row r="1145" spans="17:25" x14ac:dyDescent="0.25">
      <c r="Q1145" s="47">
        <f t="shared" si="133"/>
        <v>1995</v>
      </c>
      <c r="R1145" s="48" t="str">
        <f t="shared" si="131"/>
        <v>19951</v>
      </c>
      <c r="S1145" s="49">
        <v>34707</v>
      </c>
      <c r="T1145" s="48">
        <v>837.07</v>
      </c>
      <c r="U1145" s="50">
        <f t="shared" si="132"/>
        <v>846.32032258064567</v>
      </c>
      <c r="V1145" s="51">
        <f t="shared" si="134"/>
        <v>912.88846575342507</v>
      </c>
      <c r="W1145" s="53">
        <f t="shared" si="135"/>
        <v>0</v>
      </c>
      <c r="X1145" s="53" t="str">
        <f t="shared" si="136"/>
        <v/>
      </c>
      <c r="Y1145" s="54" t="str">
        <f t="shared" si="137"/>
        <v/>
      </c>
    </row>
    <row r="1146" spans="17:25" x14ac:dyDescent="0.25">
      <c r="Q1146" s="47">
        <f t="shared" si="133"/>
        <v>1995</v>
      </c>
      <c r="R1146" s="48" t="str">
        <f t="shared" si="131"/>
        <v>19951</v>
      </c>
      <c r="S1146" s="49">
        <v>34708</v>
      </c>
      <c r="T1146" s="48">
        <v>837.07</v>
      </c>
      <c r="U1146" s="50">
        <f t="shared" si="132"/>
        <v>846.32032258064567</v>
      </c>
      <c r="V1146" s="51">
        <f t="shared" si="134"/>
        <v>912.88846575342507</v>
      </c>
      <c r="W1146" s="53">
        <f t="shared" si="135"/>
        <v>0</v>
      </c>
      <c r="X1146" s="53" t="str">
        <f t="shared" si="136"/>
        <v/>
      </c>
      <c r="Y1146" s="54" t="str">
        <f t="shared" si="137"/>
        <v/>
      </c>
    </row>
    <row r="1147" spans="17:25" x14ac:dyDescent="0.25">
      <c r="Q1147" s="47">
        <f t="shared" si="133"/>
        <v>1995</v>
      </c>
      <c r="R1147" s="48" t="str">
        <f t="shared" si="131"/>
        <v>19951</v>
      </c>
      <c r="S1147" s="49">
        <v>34709</v>
      </c>
      <c r="T1147" s="48">
        <v>837.07</v>
      </c>
      <c r="U1147" s="50">
        <f t="shared" si="132"/>
        <v>846.32032258064567</v>
      </c>
      <c r="V1147" s="51">
        <f t="shared" si="134"/>
        <v>912.88846575342507</v>
      </c>
      <c r="W1147" s="53">
        <f t="shared" si="135"/>
        <v>0</v>
      </c>
      <c r="X1147" s="53" t="str">
        <f t="shared" si="136"/>
        <v/>
      </c>
      <c r="Y1147" s="54" t="str">
        <f t="shared" si="137"/>
        <v/>
      </c>
    </row>
    <row r="1148" spans="17:25" x14ac:dyDescent="0.25">
      <c r="Q1148" s="47">
        <f t="shared" si="133"/>
        <v>1995</v>
      </c>
      <c r="R1148" s="48" t="str">
        <f t="shared" si="131"/>
        <v>19951</v>
      </c>
      <c r="S1148" s="49">
        <v>34710</v>
      </c>
      <c r="T1148" s="48">
        <v>840.36</v>
      </c>
      <c r="U1148" s="50">
        <f t="shared" si="132"/>
        <v>846.32032258064567</v>
      </c>
      <c r="V1148" s="51">
        <f t="shared" si="134"/>
        <v>912.88846575342507</v>
      </c>
      <c r="W1148" s="53">
        <f t="shared" si="135"/>
        <v>3.9303761931499537E-3</v>
      </c>
      <c r="X1148" s="53" t="str">
        <f t="shared" si="136"/>
        <v/>
      </c>
      <c r="Y1148" s="54" t="str">
        <f t="shared" si="137"/>
        <v/>
      </c>
    </row>
    <row r="1149" spans="17:25" x14ac:dyDescent="0.25">
      <c r="Q1149" s="47">
        <f t="shared" si="133"/>
        <v>1995</v>
      </c>
      <c r="R1149" s="48" t="str">
        <f t="shared" si="131"/>
        <v>19951</v>
      </c>
      <c r="S1149" s="49">
        <v>34711</v>
      </c>
      <c r="T1149" s="48">
        <v>843.69</v>
      </c>
      <c r="U1149" s="50">
        <f t="shared" si="132"/>
        <v>846.32032258064567</v>
      </c>
      <c r="V1149" s="51">
        <f t="shared" si="134"/>
        <v>912.88846575342507</v>
      </c>
      <c r="W1149" s="53">
        <f t="shared" si="135"/>
        <v>3.9625874625162094E-3</v>
      </c>
      <c r="X1149" s="53" t="str">
        <f t="shared" si="136"/>
        <v/>
      </c>
      <c r="Y1149" s="54" t="str">
        <f t="shared" si="137"/>
        <v/>
      </c>
    </row>
    <row r="1150" spans="17:25" x14ac:dyDescent="0.25">
      <c r="Q1150" s="47">
        <f t="shared" si="133"/>
        <v>1995</v>
      </c>
      <c r="R1150" s="48" t="str">
        <f t="shared" si="131"/>
        <v>19951</v>
      </c>
      <c r="S1150" s="49">
        <v>34712</v>
      </c>
      <c r="T1150" s="48">
        <v>841.52</v>
      </c>
      <c r="U1150" s="50">
        <f t="shared" si="132"/>
        <v>846.32032258064567</v>
      </c>
      <c r="V1150" s="51">
        <f t="shared" si="134"/>
        <v>912.88846575342507</v>
      </c>
      <c r="W1150" s="53">
        <f t="shared" si="135"/>
        <v>-2.5720347521009934E-3</v>
      </c>
      <c r="X1150" s="53" t="str">
        <f t="shared" si="136"/>
        <v/>
      </c>
      <c r="Y1150" s="54" t="str">
        <f t="shared" si="137"/>
        <v/>
      </c>
    </row>
    <row r="1151" spans="17:25" x14ac:dyDescent="0.25">
      <c r="Q1151" s="47">
        <f t="shared" si="133"/>
        <v>1995</v>
      </c>
      <c r="R1151" s="48" t="str">
        <f t="shared" si="131"/>
        <v>19951</v>
      </c>
      <c r="S1151" s="49">
        <v>34713</v>
      </c>
      <c r="T1151" s="48">
        <v>843.7</v>
      </c>
      <c r="U1151" s="50">
        <f t="shared" si="132"/>
        <v>846.32032258064567</v>
      </c>
      <c r="V1151" s="51">
        <f t="shared" si="134"/>
        <v>912.88846575342507</v>
      </c>
      <c r="W1151" s="53">
        <f t="shared" si="135"/>
        <v>2.5905504325507422E-3</v>
      </c>
      <c r="X1151" s="53" t="str">
        <f t="shared" si="136"/>
        <v/>
      </c>
      <c r="Y1151" s="54" t="str">
        <f t="shared" si="137"/>
        <v/>
      </c>
    </row>
    <row r="1152" spans="17:25" x14ac:dyDescent="0.25">
      <c r="Q1152" s="47">
        <f t="shared" si="133"/>
        <v>1995</v>
      </c>
      <c r="R1152" s="48" t="str">
        <f t="shared" si="131"/>
        <v>19951</v>
      </c>
      <c r="S1152" s="49">
        <v>34714</v>
      </c>
      <c r="T1152" s="48">
        <v>843.7</v>
      </c>
      <c r="U1152" s="50">
        <f t="shared" si="132"/>
        <v>846.32032258064567</v>
      </c>
      <c r="V1152" s="51">
        <f t="shared" si="134"/>
        <v>912.88846575342507</v>
      </c>
      <c r="W1152" s="53">
        <f t="shared" si="135"/>
        <v>0</v>
      </c>
      <c r="X1152" s="53" t="str">
        <f t="shared" si="136"/>
        <v/>
      </c>
      <c r="Y1152" s="54" t="str">
        <f t="shared" si="137"/>
        <v/>
      </c>
    </row>
    <row r="1153" spans="17:25" x14ac:dyDescent="0.25">
      <c r="Q1153" s="47">
        <f t="shared" si="133"/>
        <v>1995</v>
      </c>
      <c r="R1153" s="48" t="str">
        <f t="shared" si="131"/>
        <v>19951</v>
      </c>
      <c r="S1153" s="49">
        <v>34715</v>
      </c>
      <c r="T1153" s="48">
        <v>843.7</v>
      </c>
      <c r="U1153" s="50">
        <f t="shared" si="132"/>
        <v>846.32032258064567</v>
      </c>
      <c r="V1153" s="51">
        <f t="shared" si="134"/>
        <v>912.88846575342507</v>
      </c>
      <c r="W1153" s="53">
        <f t="shared" si="135"/>
        <v>0</v>
      </c>
      <c r="X1153" s="53" t="str">
        <f t="shared" si="136"/>
        <v/>
      </c>
      <c r="Y1153" s="54" t="str">
        <f t="shared" si="137"/>
        <v/>
      </c>
    </row>
    <row r="1154" spans="17:25" x14ac:dyDescent="0.25">
      <c r="Q1154" s="47">
        <f t="shared" si="133"/>
        <v>1995</v>
      </c>
      <c r="R1154" s="48" t="str">
        <f t="shared" si="131"/>
        <v>19951</v>
      </c>
      <c r="S1154" s="49">
        <v>34716</v>
      </c>
      <c r="T1154" s="48">
        <v>846.61</v>
      </c>
      <c r="U1154" s="50">
        <f t="shared" si="132"/>
        <v>846.32032258064567</v>
      </c>
      <c r="V1154" s="51">
        <f t="shared" si="134"/>
        <v>912.88846575342507</v>
      </c>
      <c r="W1154" s="53">
        <f t="shared" si="135"/>
        <v>3.4490932796016338E-3</v>
      </c>
      <c r="X1154" s="53" t="str">
        <f t="shared" si="136"/>
        <v/>
      </c>
      <c r="Y1154" s="54" t="str">
        <f t="shared" si="137"/>
        <v/>
      </c>
    </row>
    <row r="1155" spans="17:25" x14ac:dyDescent="0.25">
      <c r="Q1155" s="47">
        <f t="shared" si="133"/>
        <v>1995</v>
      </c>
      <c r="R1155" s="48" t="str">
        <f t="shared" si="131"/>
        <v>19951</v>
      </c>
      <c r="S1155" s="49">
        <v>34717</v>
      </c>
      <c r="T1155" s="48">
        <v>847.61</v>
      </c>
      <c r="U1155" s="50">
        <f t="shared" si="132"/>
        <v>846.32032258064567</v>
      </c>
      <c r="V1155" s="51">
        <f t="shared" si="134"/>
        <v>912.88846575342507</v>
      </c>
      <c r="W1155" s="53">
        <f t="shared" si="135"/>
        <v>1.1811814176538871E-3</v>
      </c>
      <c r="X1155" s="53" t="str">
        <f t="shared" si="136"/>
        <v/>
      </c>
      <c r="Y1155" s="54" t="str">
        <f t="shared" si="137"/>
        <v/>
      </c>
    </row>
    <row r="1156" spans="17:25" x14ac:dyDescent="0.25">
      <c r="Q1156" s="47">
        <f t="shared" si="133"/>
        <v>1995</v>
      </c>
      <c r="R1156" s="48" t="str">
        <f t="shared" si="131"/>
        <v>19951</v>
      </c>
      <c r="S1156" s="49">
        <v>34718</v>
      </c>
      <c r="T1156" s="48">
        <v>850.26</v>
      </c>
      <c r="U1156" s="50">
        <f t="shared" si="132"/>
        <v>846.32032258064567</v>
      </c>
      <c r="V1156" s="51">
        <f t="shared" si="134"/>
        <v>912.88846575342507</v>
      </c>
      <c r="W1156" s="53">
        <f t="shared" si="135"/>
        <v>3.1264378664714876E-3</v>
      </c>
      <c r="X1156" s="53" t="str">
        <f t="shared" si="136"/>
        <v/>
      </c>
      <c r="Y1156" s="54" t="str">
        <f t="shared" si="137"/>
        <v/>
      </c>
    </row>
    <row r="1157" spans="17:25" x14ac:dyDescent="0.25">
      <c r="Q1157" s="47">
        <f t="shared" si="133"/>
        <v>1995</v>
      </c>
      <c r="R1157" s="48" t="str">
        <f t="shared" si="131"/>
        <v>19951</v>
      </c>
      <c r="S1157" s="49">
        <v>34719</v>
      </c>
      <c r="T1157" s="48">
        <v>852.68</v>
      </c>
      <c r="U1157" s="50">
        <f t="shared" si="132"/>
        <v>846.32032258064567</v>
      </c>
      <c r="V1157" s="51">
        <f t="shared" si="134"/>
        <v>912.88846575342507</v>
      </c>
      <c r="W1157" s="53">
        <f t="shared" si="135"/>
        <v>2.8461882247783343E-3</v>
      </c>
      <c r="X1157" s="53" t="str">
        <f t="shared" si="136"/>
        <v/>
      </c>
      <c r="Y1157" s="54" t="str">
        <f t="shared" si="137"/>
        <v/>
      </c>
    </row>
    <row r="1158" spans="17:25" x14ac:dyDescent="0.25">
      <c r="Q1158" s="47">
        <f t="shared" si="133"/>
        <v>1995</v>
      </c>
      <c r="R1158" s="48" t="str">
        <f t="shared" si="131"/>
        <v>19951</v>
      </c>
      <c r="S1158" s="49">
        <v>34720</v>
      </c>
      <c r="T1158" s="48">
        <v>855.54</v>
      </c>
      <c r="U1158" s="50">
        <f t="shared" si="132"/>
        <v>846.32032258064567</v>
      </c>
      <c r="V1158" s="51">
        <f t="shared" si="134"/>
        <v>912.88846575342507</v>
      </c>
      <c r="W1158" s="53">
        <f t="shared" si="135"/>
        <v>3.3541305061688398E-3</v>
      </c>
      <c r="X1158" s="53" t="str">
        <f t="shared" si="136"/>
        <v/>
      </c>
      <c r="Y1158" s="54" t="str">
        <f t="shared" si="137"/>
        <v/>
      </c>
    </row>
    <row r="1159" spans="17:25" x14ac:dyDescent="0.25">
      <c r="Q1159" s="47">
        <f t="shared" si="133"/>
        <v>1995</v>
      </c>
      <c r="R1159" s="48" t="str">
        <f t="shared" ref="R1159:R1222" si="138">+YEAR(S1159)&amp;MONTH(S1159)</f>
        <v>19951</v>
      </c>
      <c r="S1159" s="49">
        <v>34721</v>
      </c>
      <c r="T1159" s="48">
        <v>855.54</v>
      </c>
      <c r="U1159" s="50">
        <f t="shared" ref="U1159:U1222" si="139">+AVERAGEIF($R$3:$R$12000,R1159,$T$3:$T$12000)</f>
        <v>846.32032258064567</v>
      </c>
      <c r="V1159" s="51">
        <f t="shared" si="134"/>
        <v>912.88846575342507</v>
      </c>
      <c r="W1159" s="53">
        <f t="shared" si="135"/>
        <v>0</v>
      </c>
      <c r="X1159" s="53" t="str">
        <f t="shared" si="136"/>
        <v/>
      </c>
      <c r="Y1159" s="54" t="str">
        <f t="shared" si="137"/>
        <v/>
      </c>
    </row>
    <row r="1160" spans="17:25" x14ac:dyDescent="0.25">
      <c r="Q1160" s="47">
        <f t="shared" ref="Q1160:Q1223" si="140">+YEAR(S1160)</f>
        <v>1995</v>
      </c>
      <c r="R1160" s="48" t="str">
        <f t="shared" si="138"/>
        <v>19951</v>
      </c>
      <c r="S1160" s="49">
        <v>34722</v>
      </c>
      <c r="T1160" s="48">
        <v>855.54</v>
      </c>
      <c r="U1160" s="50">
        <f t="shared" si="139"/>
        <v>846.32032258064567</v>
      </c>
      <c r="V1160" s="51">
        <f t="shared" ref="V1160:V1223" si="141">+AVERAGEIF($Q$3:$Q$12000,Q1160,$T$3:$T$12000)</f>
        <v>912.88846575342507</v>
      </c>
      <c r="W1160" s="53">
        <f t="shared" si="135"/>
        <v>0</v>
      </c>
      <c r="X1160" s="53" t="str">
        <f t="shared" si="136"/>
        <v/>
      </c>
      <c r="Y1160" s="54" t="str">
        <f t="shared" si="137"/>
        <v/>
      </c>
    </row>
    <row r="1161" spans="17:25" x14ac:dyDescent="0.25">
      <c r="Q1161" s="47">
        <f t="shared" si="140"/>
        <v>1995</v>
      </c>
      <c r="R1161" s="48" t="str">
        <f t="shared" si="138"/>
        <v>19951</v>
      </c>
      <c r="S1161" s="49">
        <v>34723</v>
      </c>
      <c r="T1161" s="48">
        <v>855.49</v>
      </c>
      <c r="U1161" s="50">
        <f t="shared" si="139"/>
        <v>846.32032258064567</v>
      </c>
      <c r="V1161" s="51">
        <f t="shared" si="141"/>
        <v>912.88846575342507</v>
      </c>
      <c r="W1161" s="53">
        <f t="shared" ref="W1161:W1224" si="142">+T1161/T1160-1</f>
        <v>-5.8442621034604514E-5</v>
      </c>
      <c r="X1161" s="53" t="str">
        <f t="shared" ref="X1161:X1224" si="143">IF(U1161/U1160-1=0,"",U1161/U1160-1)</f>
        <v/>
      </c>
      <c r="Y1161" s="54" t="str">
        <f t="shared" ref="Y1161:Y1224" si="144">+IF(V1161=V1160,"",V1161/V1160-1)</f>
        <v/>
      </c>
    </row>
    <row r="1162" spans="17:25" x14ac:dyDescent="0.25">
      <c r="Q1162" s="47">
        <f t="shared" si="140"/>
        <v>1995</v>
      </c>
      <c r="R1162" s="48" t="str">
        <f t="shared" si="138"/>
        <v>19951</v>
      </c>
      <c r="S1162" s="49">
        <v>34724</v>
      </c>
      <c r="T1162" s="48">
        <v>856.65</v>
      </c>
      <c r="U1162" s="50">
        <f t="shared" si="139"/>
        <v>846.32032258064567</v>
      </c>
      <c r="V1162" s="51">
        <f t="shared" si="141"/>
        <v>912.88846575342507</v>
      </c>
      <c r="W1162" s="53">
        <f t="shared" si="142"/>
        <v>1.3559480531624146E-3</v>
      </c>
      <c r="X1162" s="53" t="str">
        <f t="shared" si="143"/>
        <v/>
      </c>
      <c r="Y1162" s="54" t="str">
        <f t="shared" si="144"/>
        <v/>
      </c>
    </row>
    <row r="1163" spans="17:25" x14ac:dyDescent="0.25">
      <c r="Q1163" s="47">
        <f t="shared" si="140"/>
        <v>1995</v>
      </c>
      <c r="R1163" s="48" t="str">
        <f t="shared" si="138"/>
        <v>19951</v>
      </c>
      <c r="S1163" s="49">
        <v>34725</v>
      </c>
      <c r="T1163" s="48">
        <v>857.56</v>
      </c>
      <c r="U1163" s="50">
        <f t="shared" si="139"/>
        <v>846.32032258064567</v>
      </c>
      <c r="V1163" s="51">
        <f t="shared" si="141"/>
        <v>912.88846575342507</v>
      </c>
      <c r="W1163" s="53">
        <f t="shared" si="142"/>
        <v>1.0622774762154563E-3</v>
      </c>
      <c r="X1163" s="53" t="str">
        <f t="shared" si="143"/>
        <v/>
      </c>
      <c r="Y1163" s="54" t="str">
        <f t="shared" si="144"/>
        <v/>
      </c>
    </row>
    <row r="1164" spans="17:25" x14ac:dyDescent="0.25">
      <c r="Q1164" s="47">
        <f t="shared" si="140"/>
        <v>1995</v>
      </c>
      <c r="R1164" s="48" t="str">
        <f t="shared" si="138"/>
        <v>19951</v>
      </c>
      <c r="S1164" s="49">
        <v>34726</v>
      </c>
      <c r="T1164" s="48">
        <v>859.3</v>
      </c>
      <c r="U1164" s="50">
        <f t="shared" si="139"/>
        <v>846.32032258064567</v>
      </c>
      <c r="V1164" s="51">
        <f t="shared" si="141"/>
        <v>912.88846575342507</v>
      </c>
      <c r="W1164" s="53">
        <f t="shared" si="142"/>
        <v>2.0290125472270937E-3</v>
      </c>
      <c r="X1164" s="53" t="str">
        <f t="shared" si="143"/>
        <v/>
      </c>
      <c r="Y1164" s="54" t="str">
        <f t="shared" si="144"/>
        <v/>
      </c>
    </row>
    <row r="1165" spans="17:25" x14ac:dyDescent="0.25">
      <c r="Q1165" s="47">
        <f t="shared" si="140"/>
        <v>1995</v>
      </c>
      <c r="R1165" s="48" t="str">
        <f t="shared" si="138"/>
        <v>19951</v>
      </c>
      <c r="S1165" s="49">
        <v>34727</v>
      </c>
      <c r="T1165" s="48">
        <v>857.83</v>
      </c>
      <c r="U1165" s="50">
        <f t="shared" si="139"/>
        <v>846.32032258064567</v>
      </c>
      <c r="V1165" s="51">
        <f t="shared" si="141"/>
        <v>912.88846575342507</v>
      </c>
      <c r="W1165" s="53">
        <f t="shared" si="142"/>
        <v>-1.7106947515418414E-3</v>
      </c>
      <c r="X1165" s="53" t="str">
        <f t="shared" si="143"/>
        <v/>
      </c>
      <c r="Y1165" s="54" t="str">
        <f t="shared" si="144"/>
        <v/>
      </c>
    </row>
    <row r="1166" spans="17:25" x14ac:dyDescent="0.25">
      <c r="Q1166" s="47">
        <f t="shared" si="140"/>
        <v>1995</v>
      </c>
      <c r="R1166" s="48" t="str">
        <f t="shared" si="138"/>
        <v>19951</v>
      </c>
      <c r="S1166" s="49">
        <v>34728</v>
      </c>
      <c r="T1166" s="48">
        <v>857.83</v>
      </c>
      <c r="U1166" s="50">
        <f t="shared" si="139"/>
        <v>846.32032258064567</v>
      </c>
      <c r="V1166" s="51">
        <f t="shared" si="141"/>
        <v>912.88846575342507</v>
      </c>
      <c r="W1166" s="53">
        <f t="shared" si="142"/>
        <v>0</v>
      </c>
      <c r="X1166" s="53" t="str">
        <f t="shared" si="143"/>
        <v/>
      </c>
      <c r="Y1166" s="54" t="str">
        <f t="shared" si="144"/>
        <v/>
      </c>
    </row>
    <row r="1167" spans="17:25" x14ac:dyDescent="0.25">
      <c r="Q1167" s="47">
        <f t="shared" si="140"/>
        <v>1995</v>
      </c>
      <c r="R1167" s="48" t="str">
        <f t="shared" si="138"/>
        <v>19951</v>
      </c>
      <c r="S1167" s="49">
        <v>34729</v>
      </c>
      <c r="T1167" s="48">
        <v>857.83</v>
      </c>
      <c r="U1167" s="50">
        <f t="shared" si="139"/>
        <v>846.32032258064567</v>
      </c>
      <c r="V1167" s="51">
        <f t="shared" si="141"/>
        <v>912.88846575342507</v>
      </c>
      <c r="W1167" s="53">
        <f t="shared" si="142"/>
        <v>0</v>
      </c>
      <c r="X1167" s="53" t="str">
        <f t="shared" si="143"/>
        <v/>
      </c>
      <c r="Y1167" s="54" t="str">
        <f t="shared" si="144"/>
        <v/>
      </c>
    </row>
    <row r="1168" spans="17:25" x14ac:dyDescent="0.25">
      <c r="Q1168" s="47">
        <f t="shared" si="140"/>
        <v>1995</v>
      </c>
      <c r="R1168" s="48" t="str">
        <f t="shared" si="138"/>
        <v>19951</v>
      </c>
      <c r="S1168" s="49">
        <v>34730</v>
      </c>
      <c r="T1168" s="48">
        <v>856.41</v>
      </c>
      <c r="U1168" s="50">
        <f t="shared" si="139"/>
        <v>846.32032258064567</v>
      </c>
      <c r="V1168" s="51">
        <f t="shared" si="141"/>
        <v>912.88846575342507</v>
      </c>
      <c r="W1168" s="53">
        <f t="shared" si="142"/>
        <v>-1.6553396360584616E-3</v>
      </c>
      <c r="X1168" s="53" t="str">
        <f t="shared" si="143"/>
        <v/>
      </c>
      <c r="Y1168" s="54" t="str">
        <f t="shared" si="144"/>
        <v/>
      </c>
    </row>
    <row r="1169" spans="17:25" x14ac:dyDescent="0.25">
      <c r="Q1169" s="47">
        <f t="shared" si="140"/>
        <v>1995</v>
      </c>
      <c r="R1169" s="48" t="str">
        <f t="shared" si="138"/>
        <v>19952</v>
      </c>
      <c r="S1169" s="49">
        <v>34731</v>
      </c>
      <c r="T1169" s="48">
        <v>857.16</v>
      </c>
      <c r="U1169" s="50">
        <f t="shared" si="139"/>
        <v>850.5217857142859</v>
      </c>
      <c r="V1169" s="51">
        <f t="shared" si="141"/>
        <v>912.88846575342507</v>
      </c>
      <c r="W1169" s="53">
        <f t="shared" si="142"/>
        <v>8.7574876519425082E-4</v>
      </c>
      <c r="X1169" s="53">
        <f t="shared" si="143"/>
        <v>4.9643888035548756E-3</v>
      </c>
      <c r="Y1169" s="54" t="str">
        <f t="shared" si="144"/>
        <v/>
      </c>
    </row>
    <row r="1170" spans="17:25" x14ac:dyDescent="0.25">
      <c r="Q1170" s="47">
        <f t="shared" si="140"/>
        <v>1995</v>
      </c>
      <c r="R1170" s="48" t="str">
        <f t="shared" si="138"/>
        <v>19952</v>
      </c>
      <c r="S1170" s="49">
        <v>34732</v>
      </c>
      <c r="T1170" s="48">
        <v>855.76</v>
      </c>
      <c r="U1170" s="50">
        <f t="shared" si="139"/>
        <v>850.5217857142859</v>
      </c>
      <c r="V1170" s="51">
        <f t="shared" si="141"/>
        <v>912.88846575342507</v>
      </c>
      <c r="W1170" s="53">
        <f t="shared" si="142"/>
        <v>-1.6333006673199257E-3</v>
      </c>
      <c r="X1170" s="53" t="str">
        <f t="shared" si="143"/>
        <v/>
      </c>
      <c r="Y1170" s="54" t="str">
        <f t="shared" si="144"/>
        <v/>
      </c>
    </row>
    <row r="1171" spans="17:25" x14ac:dyDescent="0.25">
      <c r="Q1171" s="47">
        <f t="shared" si="140"/>
        <v>1995</v>
      </c>
      <c r="R1171" s="48" t="str">
        <f t="shared" si="138"/>
        <v>19952</v>
      </c>
      <c r="S1171" s="49">
        <v>34733</v>
      </c>
      <c r="T1171" s="48">
        <v>852.22</v>
      </c>
      <c r="U1171" s="50">
        <f t="shared" si="139"/>
        <v>850.5217857142859</v>
      </c>
      <c r="V1171" s="51">
        <f t="shared" si="141"/>
        <v>912.88846575342507</v>
      </c>
      <c r="W1171" s="53">
        <f t="shared" si="142"/>
        <v>-4.1366738337851316E-3</v>
      </c>
      <c r="X1171" s="53" t="str">
        <f t="shared" si="143"/>
        <v/>
      </c>
      <c r="Y1171" s="54" t="str">
        <f t="shared" si="144"/>
        <v/>
      </c>
    </row>
    <row r="1172" spans="17:25" x14ac:dyDescent="0.25">
      <c r="Q1172" s="47">
        <f t="shared" si="140"/>
        <v>1995</v>
      </c>
      <c r="R1172" s="48" t="str">
        <f t="shared" si="138"/>
        <v>19952</v>
      </c>
      <c r="S1172" s="49">
        <v>34734</v>
      </c>
      <c r="T1172" s="48">
        <v>848.82</v>
      </c>
      <c r="U1172" s="50">
        <f t="shared" si="139"/>
        <v>850.5217857142859</v>
      </c>
      <c r="V1172" s="51">
        <f t="shared" si="141"/>
        <v>912.88846575342507</v>
      </c>
      <c r="W1172" s="53">
        <f t="shared" si="142"/>
        <v>-3.989580155358885E-3</v>
      </c>
      <c r="X1172" s="53" t="str">
        <f t="shared" si="143"/>
        <v/>
      </c>
      <c r="Y1172" s="54" t="str">
        <f t="shared" si="144"/>
        <v/>
      </c>
    </row>
    <row r="1173" spans="17:25" x14ac:dyDescent="0.25">
      <c r="Q1173" s="47">
        <f t="shared" si="140"/>
        <v>1995</v>
      </c>
      <c r="R1173" s="48" t="str">
        <f t="shared" si="138"/>
        <v>19952</v>
      </c>
      <c r="S1173" s="49">
        <v>34735</v>
      </c>
      <c r="T1173" s="48">
        <v>848.82</v>
      </c>
      <c r="U1173" s="50">
        <f t="shared" si="139"/>
        <v>850.5217857142859</v>
      </c>
      <c r="V1173" s="51">
        <f t="shared" si="141"/>
        <v>912.88846575342507</v>
      </c>
      <c r="W1173" s="53">
        <f t="shared" si="142"/>
        <v>0</v>
      </c>
      <c r="X1173" s="53" t="str">
        <f t="shared" si="143"/>
        <v/>
      </c>
      <c r="Y1173" s="54" t="str">
        <f t="shared" si="144"/>
        <v/>
      </c>
    </row>
    <row r="1174" spans="17:25" x14ac:dyDescent="0.25">
      <c r="Q1174" s="47">
        <f t="shared" si="140"/>
        <v>1995</v>
      </c>
      <c r="R1174" s="48" t="str">
        <f t="shared" si="138"/>
        <v>19952</v>
      </c>
      <c r="S1174" s="49">
        <v>34736</v>
      </c>
      <c r="T1174" s="48">
        <v>848.82</v>
      </c>
      <c r="U1174" s="50">
        <f t="shared" si="139"/>
        <v>850.5217857142859</v>
      </c>
      <c r="V1174" s="51">
        <f t="shared" si="141"/>
        <v>912.88846575342507</v>
      </c>
      <c r="W1174" s="53">
        <f t="shared" si="142"/>
        <v>0</v>
      </c>
      <c r="X1174" s="53" t="str">
        <f t="shared" si="143"/>
        <v/>
      </c>
      <c r="Y1174" s="54" t="str">
        <f t="shared" si="144"/>
        <v/>
      </c>
    </row>
    <row r="1175" spans="17:25" x14ac:dyDescent="0.25">
      <c r="Q1175" s="47">
        <f t="shared" si="140"/>
        <v>1995</v>
      </c>
      <c r="R1175" s="48" t="str">
        <f t="shared" si="138"/>
        <v>19952</v>
      </c>
      <c r="S1175" s="49">
        <v>34737</v>
      </c>
      <c r="T1175" s="48">
        <v>848.27</v>
      </c>
      <c r="U1175" s="50">
        <f t="shared" si="139"/>
        <v>850.5217857142859</v>
      </c>
      <c r="V1175" s="51">
        <f t="shared" si="141"/>
        <v>912.88846575342507</v>
      </c>
      <c r="W1175" s="53">
        <f t="shared" si="142"/>
        <v>-6.4795834216924142E-4</v>
      </c>
      <c r="X1175" s="53" t="str">
        <f t="shared" si="143"/>
        <v/>
      </c>
      <c r="Y1175" s="54" t="str">
        <f t="shared" si="144"/>
        <v/>
      </c>
    </row>
    <row r="1176" spans="17:25" x14ac:dyDescent="0.25">
      <c r="Q1176" s="47">
        <f t="shared" si="140"/>
        <v>1995</v>
      </c>
      <c r="R1176" s="48" t="str">
        <f t="shared" si="138"/>
        <v>19952</v>
      </c>
      <c r="S1176" s="49">
        <v>34738</v>
      </c>
      <c r="T1176" s="48">
        <v>848.43</v>
      </c>
      <c r="U1176" s="50">
        <f t="shared" si="139"/>
        <v>850.5217857142859</v>
      </c>
      <c r="V1176" s="51">
        <f t="shared" si="141"/>
        <v>912.88846575342507</v>
      </c>
      <c r="W1176" s="53">
        <f t="shared" si="142"/>
        <v>1.8861918964474533E-4</v>
      </c>
      <c r="X1176" s="53" t="str">
        <f t="shared" si="143"/>
        <v/>
      </c>
      <c r="Y1176" s="54" t="str">
        <f t="shared" si="144"/>
        <v/>
      </c>
    </row>
    <row r="1177" spans="17:25" x14ac:dyDescent="0.25">
      <c r="Q1177" s="47">
        <f t="shared" si="140"/>
        <v>1995</v>
      </c>
      <c r="R1177" s="48" t="str">
        <f t="shared" si="138"/>
        <v>19952</v>
      </c>
      <c r="S1177" s="49">
        <v>34739</v>
      </c>
      <c r="T1177" s="48">
        <v>847.04</v>
      </c>
      <c r="U1177" s="50">
        <f t="shared" si="139"/>
        <v>850.5217857142859</v>
      </c>
      <c r="V1177" s="51">
        <f t="shared" si="141"/>
        <v>912.88846575342507</v>
      </c>
      <c r="W1177" s="53">
        <f t="shared" si="142"/>
        <v>-1.6383201914124124E-3</v>
      </c>
      <c r="X1177" s="53" t="str">
        <f t="shared" si="143"/>
        <v/>
      </c>
      <c r="Y1177" s="54" t="str">
        <f t="shared" si="144"/>
        <v/>
      </c>
    </row>
    <row r="1178" spans="17:25" x14ac:dyDescent="0.25">
      <c r="Q1178" s="47">
        <f t="shared" si="140"/>
        <v>1995</v>
      </c>
      <c r="R1178" s="48" t="str">
        <f t="shared" si="138"/>
        <v>19952</v>
      </c>
      <c r="S1178" s="49">
        <v>34740</v>
      </c>
      <c r="T1178" s="48">
        <v>845.73</v>
      </c>
      <c r="U1178" s="50">
        <f t="shared" si="139"/>
        <v>850.5217857142859</v>
      </c>
      <c r="V1178" s="51">
        <f t="shared" si="141"/>
        <v>912.88846575342507</v>
      </c>
      <c r="W1178" s="53">
        <f t="shared" si="142"/>
        <v>-1.5465621458253809E-3</v>
      </c>
      <c r="X1178" s="53" t="str">
        <f t="shared" si="143"/>
        <v/>
      </c>
      <c r="Y1178" s="54" t="str">
        <f t="shared" si="144"/>
        <v/>
      </c>
    </row>
    <row r="1179" spans="17:25" x14ac:dyDescent="0.25">
      <c r="Q1179" s="47">
        <f t="shared" si="140"/>
        <v>1995</v>
      </c>
      <c r="R1179" s="48" t="str">
        <f t="shared" si="138"/>
        <v>19952</v>
      </c>
      <c r="S1179" s="49">
        <v>34741</v>
      </c>
      <c r="T1179" s="48">
        <v>845.37</v>
      </c>
      <c r="U1179" s="50">
        <f t="shared" si="139"/>
        <v>850.5217857142859</v>
      </c>
      <c r="V1179" s="51">
        <f t="shared" si="141"/>
        <v>912.88846575342507</v>
      </c>
      <c r="W1179" s="53">
        <f t="shared" si="142"/>
        <v>-4.2566776630836856E-4</v>
      </c>
      <c r="X1179" s="53" t="str">
        <f t="shared" si="143"/>
        <v/>
      </c>
      <c r="Y1179" s="54" t="str">
        <f t="shared" si="144"/>
        <v/>
      </c>
    </row>
    <row r="1180" spans="17:25" x14ac:dyDescent="0.25">
      <c r="Q1180" s="47">
        <f t="shared" si="140"/>
        <v>1995</v>
      </c>
      <c r="R1180" s="48" t="str">
        <f t="shared" si="138"/>
        <v>19952</v>
      </c>
      <c r="S1180" s="49">
        <v>34742</v>
      </c>
      <c r="T1180" s="48">
        <v>845.37</v>
      </c>
      <c r="U1180" s="50">
        <f t="shared" si="139"/>
        <v>850.5217857142859</v>
      </c>
      <c r="V1180" s="51">
        <f t="shared" si="141"/>
        <v>912.88846575342507</v>
      </c>
      <c r="W1180" s="53">
        <f t="shared" si="142"/>
        <v>0</v>
      </c>
      <c r="X1180" s="53" t="str">
        <f t="shared" si="143"/>
        <v/>
      </c>
      <c r="Y1180" s="54" t="str">
        <f t="shared" si="144"/>
        <v/>
      </c>
    </row>
    <row r="1181" spans="17:25" x14ac:dyDescent="0.25">
      <c r="Q1181" s="47">
        <f t="shared" si="140"/>
        <v>1995</v>
      </c>
      <c r="R1181" s="48" t="str">
        <f t="shared" si="138"/>
        <v>19952</v>
      </c>
      <c r="S1181" s="49">
        <v>34743</v>
      </c>
      <c r="T1181" s="48">
        <v>845.37</v>
      </c>
      <c r="U1181" s="50">
        <f t="shared" si="139"/>
        <v>850.5217857142859</v>
      </c>
      <c r="V1181" s="51">
        <f t="shared" si="141"/>
        <v>912.88846575342507</v>
      </c>
      <c r="W1181" s="53">
        <f t="shared" si="142"/>
        <v>0</v>
      </c>
      <c r="X1181" s="53" t="str">
        <f t="shared" si="143"/>
        <v/>
      </c>
      <c r="Y1181" s="54" t="str">
        <f t="shared" si="144"/>
        <v/>
      </c>
    </row>
    <row r="1182" spans="17:25" x14ac:dyDescent="0.25">
      <c r="Q1182" s="47">
        <f t="shared" si="140"/>
        <v>1995</v>
      </c>
      <c r="R1182" s="48" t="str">
        <f t="shared" si="138"/>
        <v>19952</v>
      </c>
      <c r="S1182" s="49">
        <v>34744</v>
      </c>
      <c r="T1182" s="48">
        <v>846.2</v>
      </c>
      <c r="U1182" s="50">
        <f t="shared" si="139"/>
        <v>850.5217857142859</v>
      </c>
      <c r="V1182" s="51">
        <f t="shared" si="141"/>
        <v>912.88846575342507</v>
      </c>
      <c r="W1182" s="53">
        <f t="shared" si="142"/>
        <v>9.8181861196877662E-4</v>
      </c>
      <c r="X1182" s="53" t="str">
        <f t="shared" si="143"/>
        <v/>
      </c>
      <c r="Y1182" s="54" t="str">
        <f t="shared" si="144"/>
        <v/>
      </c>
    </row>
    <row r="1183" spans="17:25" x14ac:dyDescent="0.25">
      <c r="Q1183" s="47">
        <f t="shared" si="140"/>
        <v>1995</v>
      </c>
      <c r="R1183" s="48" t="str">
        <f t="shared" si="138"/>
        <v>19952</v>
      </c>
      <c r="S1183" s="49">
        <v>34745</v>
      </c>
      <c r="T1183" s="48">
        <v>848.15</v>
      </c>
      <c r="U1183" s="50">
        <f t="shared" si="139"/>
        <v>850.5217857142859</v>
      </c>
      <c r="V1183" s="51">
        <f t="shared" si="141"/>
        <v>912.88846575342507</v>
      </c>
      <c r="W1183" s="53">
        <f t="shared" si="142"/>
        <v>2.3044197589221493E-3</v>
      </c>
      <c r="X1183" s="53" t="str">
        <f t="shared" si="143"/>
        <v/>
      </c>
      <c r="Y1183" s="54" t="str">
        <f t="shared" si="144"/>
        <v/>
      </c>
    </row>
    <row r="1184" spans="17:25" x14ac:dyDescent="0.25">
      <c r="Q1184" s="47">
        <f t="shared" si="140"/>
        <v>1995</v>
      </c>
      <c r="R1184" s="48" t="str">
        <f t="shared" si="138"/>
        <v>19952</v>
      </c>
      <c r="S1184" s="49">
        <v>34746</v>
      </c>
      <c r="T1184" s="48">
        <v>848.52</v>
      </c>
      <c r="U1184" s="50">
        <f t="shared" si="139"/>
        <v>850.5217857142859</v>
      </c>
      <c r="V1184" s="51">
        <f t="shared" si="141"/>
        <v>912.88846575342507</v>
      </c>
      <c r="W1184" s="53">
        <f t="shared" si="142"/>
        <v>4.3624358898775029E-4</v>
      </c>
      <c r="X1184" s="53" t="str">
        <f t="shared" si="143"/>
        <v/>
      </c>
      <c r="Y1184" s="54" t="str">
        <f t="shared" si="144"/>
        <v/>
      </c>
    </row>
    <row r="1185" spans="17:25" x14ac:dyDescent="0.25">
      <c r="Q1185" s="47">
        <f t="shared" si="140"/>
        <v>1995</v>
      </c>
      <c r="R1185" s="48" t="str">
        <f t="shared" si="138"/>
        <v>19952</v>
      </c>
      <c r="S1185" s="49">
        <v>34747</v>
      </c>
      <c r="T1185" s="48">
        <v>848.9</v>
      </c>
      <c r="U1185" s="50">
        <f t="shared" si="139"/>
        <v>850.5217857142859</v>
      </c>
      <c r="V1185" s="51">
        <f t="shared" si="141"/>
        <v>912.88846575342507</v>
      </c>
      <c r="W1185" s="53">
        <f t="shared" si="142"/>
        <v>4.4783858954411393E-4</v>
      </c>
      <c r="X1185" s="53" t="str">
        <f t="shared" si="143"/>
        <v/>
      </c>
      <c r="Y1185" s="54" t="str">
        <f t="shared" si="144"/>
        <v/>
      </c>
    </row>
    <row r="1186" spans="17:25" x14ac:dyDescent="0.25">
      <c r="Q1186" s="47">
        <f t="shared" si="140"/>
        <v>1995</v>
      </c>
      <c r="R1186" s="48" t="str">
        <f t="shared" si="138"/>
        <v>19952</v>
      </c>
      <c r="S1186" s="49">
        <v>34748</v>
      </c>
      <c r="T1186" s="48">
        <v>849.41</v>
      </c>
      <c r="U1186" s="50">
        <f t="shared" si="139"/>
        <v>850.5217857142859</v>
      </c>
      <c r="V1186" s="51">
        <f t="shared" si="141"/>
        <v>912.88846575342507</v>
      </c>
      <c r="W1186" s="53">
        <f t="shared" si="142"/>
        <v>6.0077747673448201E-4</v>
      </c>
      <c r="X1186" s="53" t="str">
        <f t="shared" si="143"/>
        <v/>
      </c>
      <c r="Y1186" s="54" t="str">
        <f t="shared" si="144"/>
        <v/>
      </c>
    </row>
    <row r="1187" spans="17:25" x14ac:dyDescent="0.25">
      <c r="Q1187" s="47">
        <f t="shared" si="140"/>
        <v>1995</v>
      </c>
      <c r="R1187" s="48" t="str">
        <f t="shared" si="138"/>
        <v>19952</v>
      </c>
      <c r="S1187" s="49">
        <v>34749</v>
      </c>
      <c r="T1187" s="48">
        <v>849.41</v>
      </c>
      <c r="U1187" s="50">
        <f t="shared" si="139"/>
        <v>850.5217857142859</v>
      </c>
      <c r="V1187" s="51">
        <f t="shared" si="141"/>
        <v>912.88846575342507</v>
      </c>
      <c r="W1187" s="53">
        <f t="shared" si="142"/>
        <v>0</v>
      </c>
      <c r="X1187" s="53" t="str">
        <f t="shared" si="143"/>
        <v/>
      </c>
      <c r="Y1187" s="54" t="str">
        <f t="shared" si="144"/>
        <v/>
      </c>
    </row>
    <row r="1188" spans="17:25" x14ac:dyDescent="0.25">
      <c r="Q1188" s="47">
        <f t="shared" si="140"/>
        <v>1995</v>
      </c>
      <c r="R1188" s="48" t="str">
        <f t="shared" si="138"/>
        <v>19952</v>
      </c>
      <c r="S1188" s="49">
        <v>34750</v>
      </c>
      <c r="T1188" s="48">
        <v>849.41</v>
      </c>
      <c r="U1188" s="50">
        <f t="shared" si="139"/>
        <v>850.5217857142859</v>
      </c>
      <c r="V1188" s="51">
        <f t="shared" si="141"/>
        <v>912.88846575342507</v>
      </c>
      <c r="W1188" s="53">
        <f t="shared" si="142"/>
        <v>0</v>
      </c>
      <c r="X1188" s="53" t="str">
        <f t="shared" si="143"/>
        <v/>
      </c>
      <c r="Y1188" s="54" t="str">
        <f t="shared" si="144"/>
        <v/>
      </c>
    </row>
    <row r="1189" spans="17:25" x14ac:dyDescent="0.25">
      <c r="Q1189" s="47">
        <f t="shared" si="140"/>
        <v>1995</v>
      </c>
      <c r="R1189" s="48" t="str">
        <f t="shared" si="138"/>
        <v>19952</v>
      </c>
      <c r="S1189" s="49">
        <v>34751</v>
      </c>
      <c r="T1189" s="48">
        <v>851.88</v>
      </c>
      <c r="U1189" s="50">
        <f t="shared" si="139"/>
        <v>850.5217857142859</v>
      </c>
      <c r="V1189" s="51">
        <f t="shared" si="141"/>
        <v>912.88846575342507</v>
      </c>
      <c r="W1189" s="53">
        <f t="shared" si="142"/>
        <v>2.9079007781871447E-3</v>
      </c>
      <c r="X1189" s="53" t="str">
        <f t="shared" si="143"/>
        <v/>
      </c>
      <c r="Y1189" s="54" t="str">
        <f t="shared" si="144"/>
        <v/>
      </c>
    </row>
    <row r="1190" spans="17:25" x14ac:dyDescent="0.25">
      <c r="Q1190" s="47">
        <f t="shared" si="140"/>
        <v>1995</v>
      </c>
      <c r="R1190" s="48" t="str">
        <f t="shared" si="138"/>
        <v>19952</v>
      </c>
      <c r="S1190" s="49">
        <v>34752</v>
      </c>
      <c r="T1190" s="48">
        <v>853.63</v>
      </c>
      <c r="U1190" s="50">
        <f t="shared" si="139"/>
        <v>850.5217857142859</v>
      </c>
      <c r="V1190" s="51">
        <f t="shared" si="141"/>
        <v>912.88846575342507</v>
      </c>
      <c r="W1190" s="53">
        <f t="shared" si="142"/>
        <v>2.0542799455323113E-3</v>
      </c>
      <c r="X1190" s="53" t="str">
        <f t="shared" si="143"/>
        <v/>
      </c>
      <c r="Y1190" s="54" t="str">
        <f t="shared" si="144"/>
        <v/>
      </c>
    </row>
    <row r="1191" spans="17:25" x14ac:dyDescent="0.25">
      <c r="Q1191" s="47">
        <f t="shared" si="140"/>
        <v>1995</v>
      </c>
      <c r="R1191" s="48" t="str">
        <f t="shared" si="138"/>
        <v>19952</v>
      </c>
      <c r="S1191" s="49">
        <v>34753</v>
      </c>
      <c r="T1191" s="48">
        <v>855.32</v>
      </c>
      <c r="U1191" s="50">
        <f t="shared" si="139"/>
        <v>850.5217857142859</v>
      </c>
      <c r="V1191" s="51">
        <f t="shared" si="141"/>
        <v>912.88846575342507</v>
      </c>
      <c r="W1191" s="53">
        <f t="shared" si="142"/>
        <v>1.9797804669470231E-3</v>
      </c>
      <c r="X1191" s="53" t="str">
        <f t="shared" si="143"/>
        <v/>
      </c>
      <c r="Y1191" s="54" t="str">
        <f t="shared" si="144"/>
        <v/>
      </c>
    </row>
    <row r="1192" spans="17:25" x14ac:dyDescent="0.25">
      <c r="Q1192" s="47">
        <f t="shared" si="140"/>
        <v>1995</v>
      </c>
      <c r="R1192" s="48" t="str">
        <f t="shared" si="138"/>
        <v>19952</v>
      </c>
      <c r="S1192" s="49">
        <v>34754</v>
      </c>
      <c r="T1192" s="48">
        <v>855.48</v>
      </c>
      <c r="U1192" s="50">
        <f t="shared" si="139"/>
        <v>850.5217857142859</v>
      </c>
      <c r="V1192" s="51">
        <f t="shared" si="141"/>
        <v>912.88846575342507</v>
      </c>
      <c r="W1192" s="53">
        <f t="shared" si="142"/>
        <v>1.8706449048311313E-4</v>
      </c>
      <c r="X1192" s="53" t="str">
        <f t="shared" si="143"/>
        <v/>
      </c>
      <c r="Y1192" s="54" t="str">
        <f t="shared" si="144"/>
        <v/>
      </c>
    </row>
    <row r="1193" spans="17:25" x14ac:dyDescent="0.25">
      <c r="Q1193" s="47">
        <f t="shared" si="140"/>
        <v>1995</v>
      </c>
      <c r="R1193" s="48" t="str">
        <f t="shared" si="138"/>
        <v>19952</v>
      </c>
      <c r="S1193" s="49">
        <v>34755</v>
      </c>
      <c r="T1193" s="48">
        <v>854.71</v>
      </c>
      <c r="U1193" s="50">
        <f t="shared" si="139"/>
        <v>850.5217857142859</v>
      </c>
      <c r="V1193" s="51">
        <f t="shared" si="141"/>
        <v>912.88846575342507</v>
      </c>
      <c r="W1193" s="53">
        <f t="shared" si="142"/>
        <v>-9.0007948753911826E-4</v>
      </c>
      <c r="X1193" s="53" t="str">
        <f t="shared" si="143"/>
        <v/>
      </c>
      <c r="Y1193" s="54" t="str">
        <f t="shared" si="144"/>
        <v/>
      </c>
    </row>
    <row r="1194" spans="17:25" x14ac:dyDescent="0.25">
      <c r="Q1194" s="47">
        <f t="shared" si="140"/>
        <v>1995</v>
      </c>
      <c r="R1194" s="48" t="str">
        <f t="shared" si="138"/>
        <v>19952</v>
      </c>
      <c r="S1194" s="49">
        <v>34756</v>
      </c>
      <c r="T1194" s="48">
        <v>854.71</v>
      </c>
      <c r="U1194" s="50">
        <f t="shared" si="139"/>
        <v>850.5217857142859</v>
      </c>
      <c r="V1194" s="51">
        <f t="shared" si="141"/>
        <v>912.88846575342507</v>
      </c>
      <c r="W1194" s="53">
        <f t="shared" si="142"/>
        <v>0</v>
      </c>
      <c r="X1194" s="53" t="str">
        <f t="shared" si="143"/>
        <v/>
      </c>
      <c r="Y1194" s="54" t="str">
        <f t="shared" si="144"/>
        <v/>
      </c>
    </row>
    <row r="1195" spans="17:25" x14ac:dyDescent="0.25">
      <c r="Q1195" s="47">
        <f t="shared" si="140"/>
        <v>1995</v>
      </c>
      <c r="R1195" s="48" t="str">
        <f t="shared" si="138"/>
        <v>19952</v>
      </c>
      <c r="S1195" s="49">
        <v>34757</v>
      </c>
      <c r="T1195" s="48">
        <v>854.71</v>
      </c>
      <c r="U1195" s="50">
        <f t="shared" si="139"/>
        <v>850.5217857142859</v>
      </c>
      <c r="V1195" s="51">
        <f t="shared" si="141"/>
        <v>912.88846575342507</v>
      </c>
      <c r="W1195" s="53">
        <f t="shared" si="142"/>
        <v>0</v>
      </c>
      <c r="X1195" s="53" t="str">
        <f t="shared" si="143"/>
        <v/>
      </c>
      <c r="Y1195" s="54" t="str">
        <f t="shared" si="144"/>
        <v/>
      </c>
    </row>
    <row r="1196" spans="17:25" x14ac:dyDescent="0.25">
      <c r="Q1196" s="47">
        <f t="shared" si="140"/>
        <v>1995</v>
      </c>
      <c r="R1196" s="48" t="str">
        <f t="shared" si="138"/>
        <v>19952</v>
      </c>
      <c r="S1196" s="49">
        <v>34758</v>
      </c>
      <c r="T1196" s="48">
        <v>856.99</v>
      </c>
      <c r="U1196" s="50">
        <f t="shared" si="139"/>
        <v>850.5217857142859</v>
      </c>
      <c r="V1196" s="51">
        <f t="shared" si="141"/>
        <v>912.88846575342507</v>
      </c>
      <c r="W1196" s="53">
        <f t="shared" si="142"/>
        <v>2.6675714569854847E-3</v>
      </c>
      <c r="X1196" s="53" t="str">
        <f t="shared" si="143"/>
        <v/>
      </c>
      <c r="Y1196" s="54" t="str">
        <f t="shared" si="144"/>
        <v/>
      </c>
    </row>
    <row r="1197" spans="17:25" x14ac:dyDescent="0.25">
      <c r="Q1197" s="47">
        <f t="shared" si="140"/>
        <v>1995</v>
      </c>
      <c r="R1197" s="48" t="str">
        <f t="shared" si="138"/>
        <v>19953</v>
      </c>
      <c r="S1197" s="49">
        <v>34759</v>
      </c>
      <c r="T1197" s="48">
        <v>857.85</v>
      </c>
      <c r="U1197" s="50">
        <f t="shared" si="139"/>
        <v>865.42193548387115</v>
      </c>
      <c r="V1197" s="51">
        <f t="shared" si="141"/>
        <v>912.88846575342507</v>
      </c>
      <c r="W1197" s="53">
        <f t="shared" si="142"/>
        <v>1.0035122930256435E-3</v>
      </c>
      <c r="X1197" s="53">
        <f t="shared" si="143"/>
        <v>1.751883375576524E-2</v>
      </c>
      <c r="Y1197" s="54" t="str">
        <f t="shared" si="144"/>
        <v/>
      </c>
    </row>
    <row r="1198" spans="17:25" x14ac:dyDescent="0.25">
      <c r="Q1198" s="47">
        <f t="shared" si="140"/>
        <v>1995</v>
      </c>
      <c r="R1198" s="48" t="str">
        <f t="shared" si="138"/>
        <v>19953</v>
      </c>
      <c r="S1198" s="49">
        <v>34760</v>
      </c>
      <c r="T1198" s="48">
        <v>858.87</v>
      </c>
      <c r="U1198" s="50">
        <f t="shared" si="139"/>
        <v>865.42193548387115</v>
      </c>
      <c r="V1198" s="51">
        <f t="shared" si="141"/>
        <v>912.88846575342507</v>
      </c>
      <c r="W1198" s="53">
        <f t="shared" si="142"/>
        <v>1.1890190592760419E-3</v>
      </c>
      <c r="X1198" s="53" t="str">
        <f t="shared" si="143"/>
        <v/>
      </c>
      <c r="Y1198" s="54" t="str">
        <f t="shared" si="144"/>
        <v/>
      </c>
    </row>
    <row r="1199" spans="17:25" x14ac:dyDescent="0.25">
      <c r="Q1199" s="47">
        <f t="shared" si="140"/>
        <v>1995</v>
      </c>
      <c r="R1199" s="48" t="str">
        <f t="shared" si="138"/>
        <v>19953</v>
      </c>
      <c r="S1199" s="49">
        <v>34761</v>
      </c>
      <c r="T1199" s="48">
        <v>861.33</v>
      </c>
      <c r="U1199" s="50">
        <f t="shared" si="139"/>
        <v>865.42193548387115</v>
      </c>
      <c r="V1199" s="51">
        <f t="shared" si="141"/>
        <v>912.88846575342507</v>
      </c>
      <c r="W1199" s="53">
        <f t="shared" si="142"/>
        <v>2.8642285794124867E-3</v>
      </c>
      <c r="X1199" s="53" t="str">
        <f t="shared" si="143"/>
        <v/>
      </c>
      <c r="Y1199" s="54" t="str">
        <f t="shared" si="144"/>
        <v/>
      </c>
    </row>
    <row r="1200" spans="17:25" x14ac:dyDescent="0.25">
      <c r="Q1200" s="47">
        <f t="shared" si="140"/>
        <v>1995</v>
      </c>
      <c r="R1200" s="48" t="str">
        <f t="shared" si="138"/>
        <v>19953</v>
      </c>
      <c r="S1200" s="49">
        <v>34762</v>
      </c>
      <c r="T1200" s="48">
        <v>859.65</v>
      </c>
      <c r="U1200" s="50">
        <f t="shared" si="139"/>
        <v>865.42193548387115</v>
      </c>
      <c r="V1200" s="51">
        <f t="shared" si="141"/>
        <v>912.88846575342507</v>
      </c>
      <c r="W1200" s="53">
        <f t="shared" si="142"/>
        <v>-1.9504719445508911E-3</v>
      </c>
      <c r="X1200" s="53" t="str">
        <f t="shared" si="143"/>
        <v/>
      </c>
      <c r="Y1200" s="54" t="str">
        <f t="shared" si="144"/>
        <v/>
      </c>
    </row>
    <row r="1201" spans="17:25" x14ac:dyDescent="0.25">
      <c r="Q1201" s="47">
        <f t="shared" si="140"/>
        <v>1995</v>
      </c>
      <c r="R1201" s="48" t="str">
        <f t="shared" si="138"/>
        <v>19953</v>
      </c>
      <c r="S1201" s="49">
        <v>34763</v>
      </c>
      <c r="T1201" s="48">
        <v>859.65</v>
      </c>
      <c r="U1201" s="50">
        <f t="shared" si="139"/>
        <v>865.42193548387115</v>
      </c>
      <c r="V1201" s="51">
        <f t="shared" si="141"/>
        <v>912.88846575342507</v>
      </c>
      <c r="W1201" s="53">
        <f t="shared" si="142"/>
        <v>0</v>
      </c>
      <c r="X1201" s="53" t="str">
        <f t="shared" si="143"/>
        <v/>
      </c>
      <c r="Y1201" s="54" t="str">
        <f t="shared" si="144"/>
        <v/>
      </c>
    </row>
    <row r="1202" spans="17:25" x14ac:dyDescent="0.25">
      <c r="Q1202" s="47">
        <f t="shared" si="140"/>
        <v>1995</v>
      </c>
      <c r="R1202" s="48" t="str">
        <f t="shared" si="138"/>
        <v>19953</v>
      </c>
      <c r="S1202" s="49">
        <v>34764</v>
      </c>
      <c r="T1202" s="48">
        <v>859.65</v>
      </c>
      <c r="U1202" s="50">
        <f t="shared" si="139"/>
        <v>865.42193548387115</v>
      </c>
      <c r="V1202" s="51">
        <f t="shared" si="141"/>
        <v>912.88846575342507</v>
      </c>
      <c r="W1202" s="53">
        <f t="shared" si="142"/>
        <v>0</v>
      </c>
      <c r="X1202" s="53" t="str">
        <f t="shared" si="143"/>
        <v/>
      </c>
      <c r="Y1202" s="54" t="str">
        <f t="shared" si="144"/>
        <v/>
      </c>
    </row>
    <row r="1203" spans="17:25" x14ac:dyDescent="0.25">
      <c r="Q1203" s="47">
        <f t="shared" si="140"/>
        <v>1995</v>
      </c>
      <c r="R1203" s="48" t="str">
        <f t="shared" si="138"/>
        <v>19953</v>
      </c>
      <c r="S1203" s="49">
        <v>34765</v>
      </c>
      <c r="T1203" s="48">
        <v>858.95</v>
      </c>
      <c r="U1203" s="50">
        <f t="shared" si="139"/>
        <v>865.42193548387115</v>
      </c>
      <c r="V1203" s="51">
        <f t="shared" si="141"/>
        <v>912.88846575342507</v>
      </c>
      <c r="W1203" s="53">
        <f t="shared" si="142"/>
        <v>-8.1428488338264327E-4</v>
      </c>
      <c r="X1203" s="53" t="str">
        <f t="shared" si="143"/>
        <v/>
      </c>
      <c r="Y1203" s="54" t="str">
        <f t="shared" si="144"/>
        <v/>
      </c>
    </row>
    <row r="1204" spans="17:25" x14ac:dyDescent="0.25">
      <c r="Q1204" s="47">
        <f t="shared" si="140"/>
        <v>1995</v>
      </c>
      <c r="R1204" s="48" t="str">
        <f t="shared" si="138"/>
        <v>19953</v>
      </c>
      <c r="S1204" s="49">
        <v>34766</v>
      </c>
      <c r="T1204" s="48">
        <v>861.13</v>
      </c>
      <c r="U1204" s="50">
        <f t="shared" si="139"/>
        <v>865.42193548387115</v>
      </c>
      <c r="V1204" s="51">
        <f t="shared" si="141"/>
        <v>912.88846575342507</v>
      </c>
      <c r="W1204" s="53">
        <f t="shared" si="142"/>
        <v>2.5379824203970447E-3</v>
      </c>
      <c r="X1204" s="53" t="str">
        <f t="shared" si="143"/>
        <v/>
      </c>
      <c r="Y1204" s="54" t="str">
        <f t="shared" si="144"/>
        <v/>
      </c>
    </row>
    <row r="1205" spans="17:25" x14ac:dyDescent="0.25">
      <c r="Q1205" s="47">
        <f t="shared" si="140"/>
        <v>1995</v>
      </c>
      <c r="R1205" s="48" t="str">
        <f t="shared" si="138"/>
        <v>19953</v>
      </c>
      <c r="S1205" s="49">
        <v>34767</v>
      </c>
      <c r="T1205" s="48">
        <v>862.41</v>
      </c>
      <c r="U1205" s="50">
        <f t="shared" si="139"/>
        <v>865.42193548387115</v>
      </c>
      <c r="V1205" s="51">
        <f t="shared" si="141"/>
        <v>912.88846575342507</v>
      </c>
      <c r="W1205" s="53">
        <f t="shared" si="142"/>
        <v>1.4864190075829509E-3</v>
      </c>
      <c r="X1205" s="53" t="str">
        <f t="shared" si="143"/>
        <v/>
      </c>
      <c r="Y1205" s="54" t="str">
        <f t="shared" si="144"/>
        <v/>
      </c>
    </row>
    <row r="1206" spans="17:25" x14ac:dyDescent="0.25">
      <c r="Q1206" s="47">
        <f t="shared" si="140"/>
        <v>1995</v>
      </c>
      <c r="R1206" s="48" t="str">
        <f t="shared" si="138"/>
        <v>19953</v>
      </c>
      <c r="S1206" s="49">
        <v>34768</v>
      </c>
      <c r="T1206" s="48">
        <v>863.06</v>
      </c>
      <c r="U1206" s="50">
        <f t="shared" si="139"/>
        <v>865.42193548387115</v>
      </c>
      <c r="V1206" s="51">
        <f t="shared" si="141"/>
        <v>912.88846575342507</v>
      </c>
      <c r="W1206" s="53">
        <f t="shared" si="142"/>
        <v>7.5370183555389936E-4</v>
      </c>
      <c r="X1206" s="53" t="str">
        <f t="shared" si="143"/>
        <v/>
      </c>
      <c r="Y1206" s="54" t="str">
        <f t="shared" si="144"/>
        <v/>
      </c>
    </row>
    <row r="1207" spans="17:25" x14ac:dyDescent="0.25">
      <c r="Q1207" s="47">
        <f t="shared" si="140"/>
        <v>1995</v>
      </c>
      <c r="R1207" s="48" t="str">
        <f t="shared" si="138"/>
        <v>19953</v>
      </c>
      <c r="S1207" s="49">
        <v>34769</v>
      </c>
      <c r="T1207" s="48">
        <v>865.36</v>
      </c>
      <c r="U1207" s="50">
        <f t="shared" si="139"/>
        <v>865.42193548387115</v>
      </c>
      <c r="V1207" s="51">
        <f t="shared" si="141"/>
        <v>912.88846575342507</v>
      </c>
      <c r="W1207" s="53">
        <f t="shared" si="142"/>
        <v>2.664936389127126E-3</v>
      </c>
      <c r="X1207" s="53" t="str">
        <f t="shared" si="143"/>
        <v/>
      </c>
      <c r="Y1207" s="54" t="str">
        <f t="shared" si="144"/>
        <v/>
      </c>
    </row>
    <row r="1208" spans="17:25" x14ac:dyDescent="0.25">
      <c r="Q1208" s="47">
        <f t="shared" si="140"/>
        <v>1995</v>
      </c>
      <c r="R1208" s="48" t="str">
        <f t="shared" si="138"/>
        <v>19953</v>
      </c>
      <c r="S1208" s="49">
        <v>34770</v>
      </c>
      <c r="T1208" s="48">
        <v>865.36</v>
      </c>
      <c r="U1208" s="50">
        <f t="shared" si="139"/>
        <v>865.42193548387115</v>
      </c>
      <c r="V1208" s="51">
        <f t="shared" si="141"/>
        <v>912.88846575342507</v>
      </c>
      <c r="W1208" s="53">
        <f t="shared" si="142"/>
        <v>0</v>
      </c>
      <c r="X1208" s="53" t="str">
        <f t="shared" si="143"/>
        <v/>
      </c>
      <c r="Y1208" s="54" t="str">
        <f t="shared" si="144"/>
        <v/>
      </c>
    </row>
    <row r="1209" spans="17:25" x14ac:dyDescent="0.25">
      <c r="Q1209" s="47">
        <f t="shared" si="140"/>
        <v>1995</v>
      </c>
      <c r="R1209" s="48" t="str">
        <f t="shared" si="138"/>
        <v>19953</v>
      </c>
      <c r="S1209" s="49">
        <v>34771</v>
      </c>
      <c r="T1209" s="48">
        <v>865.36</v>
      </c>
      <c r="U1209" s="50">
        <f t="shared" si="139"/>
        <v>865.42193548387115</v>
      </c>
      <c r="V1209" s="51">
        <f t="shared" si="141"/>
        <v>912.88846575342507</v>
      </c>
      <c r="W1209" s="53">
        <f t="shared" si="142"/>
        <v>0</v>
      </c>
      <c r="X1209" s="53" t="str">
        <f t="shared" si="143"/>
        <v/>
      </c>
      <c r="Y1209" s="54" t="str">
        <f t="shared" si="144"/>
        <v/>
      </c>
    </row>
    <row r="1210" spans="17:25" x14ac:dyDescent="0.25">
      <c r="Q1210" s="47">
        <f t="shared" si="140"/>
        <v>1995</v>
      </c>
      <c r="R1210" s="48" t="str">
        <f t="shared" si="138"/>
        <v>19953</v>
      </c>
      <c r="S1210" s="49">
        <v>34772</v>
      </c>
      <c r="T1210" s="48">
        <v>865.92</v>
      </c>
      <c r="U1210" s="50">
        <f t="shared" si="139"/>
        <v>865.42193548387115</v>
      </c>
      <c r="V1210" s="51">
        <f t="shared" si="141"/>
        <v>912.88846575342507</v>
      </c>
      <c r="W1210" s="53">
        <f t="shared" si="142"/>
        <v>6.4712951835077526E-4</v>
      </c>
      <c r="X1210" s="53" t="str">
        <f t="shared" si="143"/>
        <v/>
      </c>
      <c r="Y1210" s="54" t="str">
        <f t="shared" si="144"/>
        <v/>
      </c>
    </row>
    <row r="1211" spans="17:25" x14ac:dyDescent="0.25">
      <c r="Q1211" s="47">
        <f t="shared" si="140"/>
        <v>1995</v>
      </c>
      <c r="R1211" s="48" t="str">
        <f t="shared" si="138"/>
        <v>19953</v>
      </c>
      <c r="S1211" s="49">
        <v>34773</v>
      </c>
      <c r="T1211" s="48">
        <v>866.96</v>
      </c>
      <c r="U1211" s="50">
        <f t="shared" si="139"/>
        <v>865.42193548387115</v>
      </c>
      <c r="V1211" s="51">
        <f t="shared" si="141"/>
        <v>912.88846575342507</v>
      </c>
      <c r="W1211" s="53">
        <f t="shared" si="142"/>
        <v>1.2010347376201214E-3</v>
      </c>
      <c r="X1211" s="53" t="str">
        <f t="shared" si="143"/>
        <v/>
      </c>
      <c r="Y1211" s="54" t="str">
        <f t="shared" si="144"/>
        <v/>
      </c>
    </row>
    <row r="1212" spans="17:25" x14ac:dyDescent="0.25">
      <c r="Q1212" s="47">
        <f t="shared" si="140"/>
        <v>1995</v>
      </c>
      <c r="R1212" s="48" t="str">
        <f t="shared" si="138"/>
        <v>19953</v>
      </c>
      <c r="S1212" s="49">
        <v>34774</v>
      </c>
      <c r="T1212" s="48">
        <v>866.4</v>
      </c>
      <c r="U1212" s="50">
        <f t="shared" si="139"/>
        <v>865.42193548387115</v>
      </c>
      <c r="V1212" s="51">
        <f t="shared" si="141"/>
        <v>912.88846575342507</v>
      </c>
      <c r="W1212" s="53">
        <f t="shared" si="142"/>
        <v>-6.4593522192490926E-4</v>
      </c>
      <c r="X1212" s="53" t="str">
        <f t="shared" si="143"/>
        <v/>
      </c>
      <c r="Y1212" s="54" t="str">
        <f t="shared" si="144"/>
        <v/>
      </c>
    </row>
    <row r="1213" spans="17:25" x14ac:dyDescent="0.25">
      <c r="Q1213" s="47">
        <f t="shared" si="140"/>
        <v>1995</v>
      </c>
      <c r="R1213" s="48" t="str">
        <f t="shared" si="138"/>
        <v>19953</v>
      </c>
      <c r="S1213" s="49">
        <v>34775</v>
      </c>
      <c r="T1213" s="48">
        <v>865.63</v>
      </c>
      <c r="U1213" s="50">
        <f t="shared" si="139"/>
        <v>865.42193548387115</v>
      </c>
      <c r="V1213" s="51">
        <f t="shared" si="141"/>
        <v>912.88846575342507</v>
      </c>
      <c r="W1213" s="53">
        <f t="shared" si="142"/>
        <v>-8.8873499538322243E-4</v>
      </c>
      <c r="X1213" s="53" t="str">
        <f t="shared" si="143"/>
        <v/>
      </c>
      <c r="Y1213" s="54" t="str">
        <f t="shared" si="144"/>
        <v/>
      </c>
    </row>
    <row r="1214" spans="17:25" x14ac:dyDescent="0.25">
      <c r="Q1214" s="47">
        <f t="shared" si="140"/>
        <v>1995</v>
      </c>
      <c r="R1214" s="48" t="str">
        <f t="shared" si="138"/>
        <v>19953</v>
      </c>
      <c r="S1214" s="49">
        <v>34776</v>
      </c>
      <c r="T1214" s="48">
        <v>863.77</v>
      </c>
      <c r="U1214" s="50">
        <f t="shared" si="139"/>
        <v>865.42193548387115</v>
      </c>
      <c r="V1214" s="51">
        <f t="shared" si="141"/>
        <v>912.88846575342507</v>
      </c>
      <c r="W1214" s="53">
        <f t="shared" si="142"/>
        <v>-2.1487240506914418E-3</v>
      </c>
      <c r="X1214" s="53" t="str">
        <f t="shared" si="143"/>
        <v/>
      </c>
      <c r="Y1214" s="54" t="str">
        <f t="shared" si="144"/>
        <v/>
      </c>
    </row>
    <row r="1215" spans="17:25" x14ac:dyDescent="0.25">
      <c r="Q1215" s="47">
        <f t="shared" si="140"/>
        <v>1995</v>
      </c>
      <c r="R1215" s="48" t="str">
        <f t="shared" si="138"/>
        <v>19953</v>
      </c>
      <c r="S1215" s="49">
        <v>34777</v>
      </c>
      <c r="T1215" s="48">
        <v>863.77</v>
      </c>
      <c r="U1215" s="50">
        <f t="shared" si="139"/>
        <v>865.42193548387115</v>
      </c>
      <c r="V1215" s="51">
        <f t="shared" si="141"/>
        <v>912.88846575342507</v>
      </c>
      <c r="W1215" s="53">
        <f t="shared" si="142"/>
        <v>0</v>
      </c>
      <c r="X1215" s="53" t="str">
        <f t="shared" si="143"/>
        <v/>
      </c>
      <c r="Y1215" s="54" t="str">
        <f t="shared" si="144"/>
        <v/>
      </c>
    </row>
    <row r="1216" spans="17:25" x14ac:dyDescent="0.25">
      <c r="Q1216" s="47">
        <f t="shared" si="140"/>
        <v>1995</v>
      </c>
      <c r="R1216" s="48" t="str">
        <f t="shared" si="138"/>
        <v>19953</v>
      </c>
      <c r="S1216" s="49">
        <v>34778</v>
      </c>
      <c r="T1216" s="48">
        <v>863.77</v>
      </c>
      <c r="U1216" s="50">
        <f t="shared" si="139"/>
        <v>865.42193548387115</v>
      </c>
      <c r="V1216" s="51">
        <f t="shared" si="141"/>
        <v>912.88846575342507</v>
      </c>
      <c r="W1216" s="53">
        <f t="shared" si="142"/>
        <v>0</v>
      </c>
      <c r="X1216" s="53" t="str">
        <f t="shared" si="143"/>
        <v/>
      </c>
      <c r="Y1216" s="54" t="str">
        <f t="shared" si="144"/>
        <v/>
      </c>
    </row>
    <row r="1217" spans="17:25" x14ac:dyDescent="0.25">
      <c r="Q1217" s="47">
        <f t="shared" si="140"/>
        <v>1995</v>
      </c>
      <c r="R1217" s="48" t="str">
        <f t="shared" si="138"/>
        <v>19953</v>
      </c>
      <c r="S1217" s="49">
        <v>34779</v>
      </c>
      <c r="T1217" s="48">
        <v>863.77</v>
      </c>
      <c r="U1217" s="50">
        <f t="shared" si="139"/>
        <v>865.42193548387115</v>
      </c>
      <c r="V1217" s="51">
        <f t="shared" si="141"/>
        <v>912.88846575342507</v>
      </c>
      <c r="W1217" s="53">
        <f t="shared" si="142"/>
        <v>0</v>
      </c>
      <c r="X1217" s="53" t="str">
        <f t="shared" si="143"/>
        <v/>
      </c>
      <c r="Y1217" s="54" t="str">
        <f t="shared" si="144"/>
        <v/>
      </c>
    </row>
    <row r="1218" spans="17:25" x14ac:dyDescent="0.25">
      <c r="Q1218" s="47">
        <f t="shared" si="140"/>
        <v>1995</v>
      </c>
      <c r="R1218" s="48" t="str">
        <f t="shared" si="138"/>
        <v>19953</v>
      </c>
      <c r="S1218" s="49">
        <v>34780</v>
      </c>
      <c r="T1218" s="48">
        <v>865.89</v>
      </c>
      <c r="U1218" s="50">
        <f t="shared" si="139"/>
        <v>865.42193548387115</v>
      </c>
      <c r="V1218" s="51">
        <f t="shared" si="141"/>
        <v>912.88846575342507</v>
      </c>
      <c r="W1218" s="53">
        <f t="shared" si="142"/>
        <v>2.4543570626440747E-3</v>
      </c>
      <c r="X1218" s="53" t="str">
        <f t="shared" si="143"/>
        <v/>
      </c>
      <c r="Y1218" s="54" t="str">
        <f t="shared" si="144"/>
        <v/>
      </c>
    </row>
    <row r="1219" spans="17:25" x14ac:dyDescent="0.25">
      <c r="Q1219" s="47">
        <f t="shared" si="140"/>
        <v>1995</v>
      </c>
      <c r="R1219" s="48" t="str">
        <f t="shared" si="138"/>
        <v>19953</v>
      </c>
      <c r="S1219" s="49">
        <v>34781</v>
      </c>
      <c r="T1219" s="48">
        <v>867.81</v>
      </c>
      <c r="U1219" s="50">
        <f t="shared" si="139"/>
        <v>865.42193548387115</v>
      </c>
      <c r="V1219" s="51">
        <f t="shared" si="141"/>
        <v>912.88846575342507</v>
      </c>
      <c r="W1219" s="53">
        <f t="shared" si="142"/>
        <v>2.2173717215812072E-3</v>
      </c>
      <c r="X1219" s="53" t="str">
        <f t="shared" si="143"/>
        <v/>
      </c>
      <c r="Y1219" s="54" t="str">
        <f t="shared" si="144"/>
        <v/>
      </c>
    </row>
    <row r="1220" spans="17:25" x14ac:dyDescent="0.25">
      <c r="Q1220" s="47">
        <f t="shared" si="140"/>
        <v>1995</v>
      </c>
      <c r="R1220" s="48" t="str">
        <f t="shared" si="138"/>
        <v>19953</v>
      </c>
      <c r="S1220" s="49">
        <v>34782</v>
      </c>
      <c r="T1220" s="48">
        <v>868.95</v>
      </c>
      <c r="U1220" s="50">
        <f t="shared" si="139"/>
        <v>865.42193548387115</v>
      </c>
      <c r="V1220" s="51">
        <f t="shared" si="141"/>
        <v>912.88846575342507</v>
      </c>
      <c r="W1220" s="53">
        <f t="shared" si="142"/>
        <v>1.3136516057663528E-3</v>
      </c>
      <c r="X1220" s="53" t="str">
        <f t="shared" si="143"/>
        <v/>
      </c>
      <c r="Y1220" s="54" t="str">
        <f t="shared" si="144"/>
        <v/>
      </c>
    </row>
    <row r="1221" spans="17:25" x14ac:dyDescent="0.25">
      <c r="Q1221" s="47">
        <f t="shared" si="140"/>
        <v>1995</v>
      </c>
      <c r="R1221" s="48" t="str">
        <f t="shared" si="138"/>
        <v>19953</v>
      </c>
      <c r="S1221" s="49">
        <v>34783</v>
      </c>
      <c r="T1221" s="48">
        <v>869.22</v>
      </c>
      <c r="U1221" s="50">
        <f t="shared" si="139"/>
        <v>865.42193548387115</v>
      </c>
      <c r="V1221" s="51">
        <f t="shared" si="141"/>
        <v>912.88846575342507</v>
      </c>
      <c r="W1221" s="53">
        <f t="shared" si="142"/>
        <v>3.1071983428265781E-4</v>
      </c>
      <c r="X1221" s="53" t="str">
        <f t="shared" si="143"/>
        <v/>
      </c>
      <c r="Y1221" s="54" t="str">
        <f t="shared" si="144"/>
        <v/>
      </c>
    </row>
    <row r="1222" spans="17:25" x14ac:dyDescent="0.25">
      <c r="Q1222" s="47">
        <f t="shared" si="140"/>
        <v>1995</v>
      </c>
      <c r="R1222" s="48" t="str">
        <f t="shared" si="138"/>
        <v>19953</v>
      </c>
      <c r="S1222" s="49">
        <v>34784</v>
      </c>
      <c r="T1222" s="48">
        <v>869.22</v>
      </c>
      <c r="U1222" s="50">
        <f t="shared" si="139"/>
        <v>865.42193548387115</v>
      </c>
      <c r="V1222" s="51">
        <f t="shared" si="141"/>
        <v>912.88846575342507</v>
      </c>
      <c r="W1222" s="53">
        <f t="shared" si="142"/>
        <v>0</v>
      </c>
      <c r="X1222" s="53" t="str">
        <f t="shared" si="143"/>
        <v/>
      </c>
      <c r="Y1222" s="54" t="str">
        <f t="shared" si="144"/>
        <v/>
      </c>
    </row>
    <row r="1223" spans="17:25" x14ac:dyDescent="0.25">
      <c r="Q1223" s="47">
        <f t="shared" si="140"/>
        <v>1995</v>
      </c>
      <c r="R1223" s="48" t="str">
        <f t="shared" ref="R1223:R1286" si="145">+YEAR(S1223)&amp;MONTH(S1223)</f>
        <v>19953</v>
      </c>
      <c r="S1223" s="49">
        <v>34785</v>
      </c>
      <c r="T1223" s="48">
        <v>869.22</v>
      </c>
      <c r="U1223" s="50">
        <f t="shared" ref="U1223:U1286" si="146">+AVERAGEIF($R$3:$R$12000,R1223,$T$3:$T$12000)</f>
        <v>865.42193548387115</v>
      </c>
      <c r="V1223" s="51">
        <f t="shared" si="141"/>
        <v>912.88846575342507</v>
      </c>
      <c r="W1223" s="53">
        <f t="shared" si="142"/>
        <v>0</v>
      </c>
      <c r="X1223" s="53" t="str">
        <f t="shared" si="143"/>
        <v/>
      </c>
      <c r="Y1223" s="54" t="str">
        <f t="shared" si="144"/>
        <v/>
      </c>
    </row>
    <row r="1224" spans="17:25" x14ac:dyDescent="0.25">
      <c r="Q1224" s="47">
        <f t="shared" ref="Q1224:Q1287" si="147">+YEAR(S1224)</f>
        <v>1995</v>
      </c>
      <c r="R1224" s="48" t="str">
        <f t="shared" si="145"/>
        <v>19953</v>
      </c>
      <c r="S1224" s="49">
        <v>34786</v>
      </c>
      <c r="T1224" s="48">
        <v>870.14</v>
      </c>
      <c r="U1224" s="50">
        <f t="shared" si="146"/>
        <v>865.42193548387115</v>
      </c>
      <c r="V1224" s="51">
        <f t="shared" ref="V1224:V1287" si="148">+AVERAGEIF($Q$3:$Q$12000,Q1224,$T$3:$T$12000)</f>
        <v>912.88846575342507</v>
      </c>
      <c r="W1224" s="53">
        <f t="shared" si="142"/>
        <v>1.0584201928165449E-3</v>
      </c>
      <c r="X1224" s="53" t="str">
        <f t="shared" si="143"/>
        <v/>
      </c>
      <c r="Y1224" s="54" t="str">
        <f t="shared" si="144"/>
        <v/>
      </c>
    </row>
    <row r="1225" spans="17:25" x14ac:dyDescent="0.25">
      <c r="Q1225" s="47">
        <f t="shared" si="147"/>
        <v>1995</v>
      </c>
      <c r="R1225" s="48" t="str">
        <f t="shared" si="145"/>
        <v>19953</v>
      </c>
      <c r="S1225" s="49">
        <v>34787</v>
      </c>
      <c r="T1225" s="48">
        <v>872.57</v>
      </c>
      <c r="U1225" s="50">
        <f t="shared" si="146"/>
        <v>865.42193548387115</v>
      </c>
      <c r="V1225" s="51">
        <f t="shared" si="148"/>
        <v>912.88846575342507</v>
      </c>
      <c r="W1225" s="53">
        <f t="shared" ref="W1225:W1288" si="149">+T1225/T1224-1</f>
        <v>2.792654055669308E-3</v>
      </c>
      <c r="X1225" s="53" t="str">
        <f t="shared" ref="X1225:X1288" si="150">IF(U1225/U1224-1=0,"",U1225/U1224-1)</f>
        <v/>
      </c>
      <c r="Y1225" s="54" t="str">
        <f t="shared" ref="Y1225:Y1288" si="151">+IF(V1225=V1224,"",V1225/V1224-1)</f>
        <v/>
      </c>
    </row>
    <row r="1226" spans="17:25" x14ac:dyDescent="0.25">
      <c r="Q1226" s="47">
        <f t="shared" si="147"/>
        <v>1995</v>
      </c>
      <c r="R1226" s="48" t="str">
        <f t="shared" si="145"/>
        <v>19953</v>
      </c>
      <c r="S1226" s="49">
        <v>34788</v>
      </c>
      <c r="T1226" s="48">
        <v>876.21</v>
      </c>
      <c r="U1226" s="50">
        <f t="shared" si="146"/>
        <v>865.42193548387115</v>
      </c>
      <c r="V1226" s="51">
        <f t="shared" si="148"/>
        <v>912.88846575342507</v>
      </c>
      <c r="W1226" s="53">
        <f t="shared" si="149"/>
        <v>4.1715850877293015E-3</v>
      </c>
      <c r="X1226" s="53" t="str">
        <f t="shared" si="150"/>
        <v/>
      </c>
      <c r="Y1226" s="54" t="str">
        <f t="shared" si="151"/>
        <v/>
      </c>
    </row>
    <row r="1227" spans="17:25" x14ac:dyDescent="0.25">
      <c r="Q1227" s="47">
        <f t="shared" si="147"/>
        <v>1995</v>
      </c>
      <c r="R1227" s="48" t="str">
        <f t="shared" si="145"/>
        <v>19953</v>
      </c>
      <c r="S1227" s="49">
        <v>34789</v>
      </c>
      <c r="T1227" s="48">
        <v>880.23</v>
      </c>
      <c r="U1227" s="50">
        <f t="shared" si="146"/>
        <v>865.42193548387115</v>
      </c>
      <c r="V1227" s="51">
        <f t="shared" si="148"/>
        <v>912.88846575342507</v>
      </c>
      <c r="W1227" s="53">
        <f t="shared" si="149"/>
        <v>4.5879412469613801E-3</v>
      </c>
      <c r="X1227" s="53" t="str">
        <f t="shared" si="150"/>
        <v/>
      </c>
      <c r="Y1227" s="54" t="str">
        <f t="shared" si="151"/>
        <v/>
      </c>
    </row>
    <row r="1228" spans="17:25" x14ac:dyDescent="0.25">
      <c r="Q1228" s="47">
        <f t="shared" si="147"/>
        <v>1995</v>
      </c>
      <c r="R1228" s="48" t="str">
        <f t="shared" si="145"/>
        <v>19954</v>
      </c>
      <c r="S1228" s="49">
        <v>34790</v>
      </c>
      <c r="T1228" s="48">
        <v>878.18</v>
      </c>
      <c r="U1228" s="50">
        <f t="shared" si="146"/>
        <v>872.98699999999997</v>
      </c>
      <c r="V1228" s="51">
        <f t="shared" si="148"/>
        <v>912.88846575342507</v>
      </c>
      <c r="W1228" s="53">
        <f t="shared" si="149"/>
        <v>-2.328936755166322E-3</v>
      </c>
      <c r="X1228" s="53">
        <f t="shared" si="150"/>
        <v>8.7414753497079278E-3</v>
      </c>
      <c r="Y1228" s="54" t="str">
        <f t="shared" si="151"/>
        <v/>
      </c>
    </row>
    <row r="1229" spans="17:25" x14ac:dyDescent="0.25">
      <c r="Q1229" s="47">
        <f t="shared" si="147"/>
        <v>1995</v>
      </c>
      <c r="R1229" s="48" t="str">
        <f t="shared" si="145"/>
        <v>19954</v>
      </c>
      <c r="S1229" s="49">
        <v>34791</v>
      </c>
      <c r="T1229" s="48">
        <v>878.18</v>
      </c>
      <c r="U1229" s="50">
        <f t="shared" si="146"/>
        <v>872.98699999999997</v>
      </c>
      <c r="V1229" s="51">
        <f t="shared" si="148"/>
        <v>912.88846575342507</v>
      </c>
      <c r="W1229" s="53">
        <f t="shared" si="149"/>
        <v>0</v>
      </c>
      <c r="X1229" s="53" t="str">
        <f t="shared" si="150"/>
        <v/>
      </c>
      <c r="Y1229" s="54" t="str">
        <f t="shared" si="151"/>
        <v/>
      </c>
    </row>
    <row r="1230" spans="17:25" x14ac:dyDescent="0.25">
      <c r="Q1230" s="47">
        <f t="shared" si="147"/>
        <v>1995</v>
      </c>
      <c r="R1230" s="48" t="str">
        <f t="shared" si="145"/>
        <v>19954</v>
      </c>
      <c r="S1230" s="49">
        <v>34792</v>
      </c>
      <c r="T1230" s="48">
        <v>878.18</v>
      </c>
      <c r="U1230" s="50">
        <f t="shared" si="146"/>
        <v>872.98699999999997</v>
      </c>
      <c r="V1230" s="51">
        <f t="shared" si="148"/>
        <v>912.88846575342507</v>
      </c>
      <c r="W1230" s="53">
        <f t="shared" si="149"/>
        <v>0</v>
      </c>
      <c r="X1230" s="53" t="str">
        <f t="shared" si="150"/>
        <v/>
      </c>
      <c r="Y1230" s="54" t="str">
        <f t="shared" si="151"/>
        <v/>
      </c>
    </row>
    <row r="1231" spans="17:25" x14ac:dyDescent="0.25">
      <c r="Q1231" s="47">
        <f t="shared" si="147"/>
        <v>1995</v>
      </c>
      <c r="R1231" s="48" t="str">
        <f t="shared" si="145"/>
        <v>19954</v>
      </c>
      <c r="S1231" s="49">
        <v>34793</v>
      </c>
      <c r="T1231" s="48">
        <v>876</v>
      </c>
      <c r="U1231" s="50">
        <f t="shared" si="146"/>
        <v>872.98699999999997</v>
      </c>
      <c r="V1231" s="51">
        <f t="shared" si="148"/>
        <v>912.88846575342507</v>
      </c>
      <c r="W1231" s="53">
        <f t="shared" si="149"/>
        <v>-2.4824067958731932E-3</v>
      </c>
      <c r="X1231" s="53" t="str">
        <f t="shared" si="150"/>
        <v/>
      </c>
      <c r="Y1231" s="54" t="str">
        <f t="shared" si="151"/>
        <v/>
      </c>
    </row>
    <row r="1232" spans="17:25" x14ac:dyDescent="0.25">
      <c r="Q1232" s="47">
        <f t="shared" si="147"/>
        <v>1995</v>
      </c>
      <c r="R1232" s="48" t="str">
        <f t="shared" si="145"/>
        <v>19954</v>
      </c>
      <c r="S1232" s="49">
        <v>34794</v>
      </c>
      <c r="T1232" s="48">
        <v>874.3</v>
      </c>
      <c r="U1232" s="50">
        <f t="shared" si="146"/>
        <v>872.98699999999997</v>
      </c>
      <c r="V1232" s="51">
        <f t="shared" si="148"/>
        <v>912.88846575342507</v>
      </c>
      <c r="W1232" s="53">
        <f t="shared" si="149"/>
        <v>-1.9406392694064634E-3</v>
      </c>
      <c r="X1232" s="53" t="str">
        <f t="shared" si="150"/>
        <v/>
      </c>
      <c r="Y1232" s="54" t="str">
        <f t="shared" si="151"/>
        <v/>
      </c>
    </row>
    <row r="1233" spans="17:25" x14ac:dyDescent="0.25">
      <c r="Q1233" s="47">
        <f t="shared" si="147"/>
        <v>1995</v>
      </c>
      <c r="R1233" s="48" t="str">
        <f t="shared" si="145"/>
        <v>19954</v>
      </c>
      <c r="S1233" s="49">
        <v>34795</v>
      </c>
      <c r="T1233" s="48">
        <v>871.6</v>
      </c>
      <c r="U1233" s="50">
        <f t="shared" si="146"/>
        <v>872.98699999999997</v>
      </c>
      <c r="V1233" s="51">
        <f t="shared" si="148"/>
        <v>912.88846575342507</v>
      </c>
      <c r="W1233" s="53">
        <f t="shared" si="149"/>
        <v>-3.0881848335810869E-3</v>
      </c>
      <c r="X1233" s="53" t="str">
        <f t="shared" si="150"/>
        <v/>
      </c>
      <c r="Y1233" s="54" t="str">
        <f t="shared" si="151"/>
        <v/>
      </c>
    </row>
    <row r="1234" spans="17:25" x14ac:dyDescent="0.25">
      <c r="Q1234" s="47">
        <f t="shared" si="147"/>
        <v>1995</v>
      </c>
      <c r="R1234" s="48" t="str">
        <f t="shared" si="145"/>
        <v>19954</v>
      </c>
      <c r="S1234" s="49">
        <v>34796</v>
      </c>
      <c r="T1234" s="48">
        <v>868.96</v>
      </c>
      <c r="U1234" s="50">
        <f t="shared" si="146"/>
        <v>872.98699999999997</v>
      </c>
      <c r="V1234" s="51">
        <f t="shared" si="148"/>
        <v>912.88846575342507</v>
      </c>
      <c r="W1234" s="53">
        <f t="shared" si="149"/>
        <v>-3.0289123451123778E-3</v>
      </c>
      <c r="X1234" s="53" t="str">
        <f t="shared" si="150"/>
        <v/>
      </c>
      <c r="Y1234" s="54" t="str">
        <f t="shared" si="151"/>
        <v/>
      </c>
    </row>
    <row r="1235" spans="17:25" x14ac:dyDescent="0.25">
      <c r="Q1235" s="47">
        <f t="shared" si="147"/>
        <v>1995</v>
      </c>
      <c r="R1235" s="48" t="str">
        <f t="shared" si="145"/>
        <v>19954</v>
      </c>
      <c r="S1235" s="49">
        <v>34797</v>
      </c>
      <c r="T1235" s="48">
        <v>869.15</v>
      </c>
      <c r="U1235" s="50">
        <f t="shared" si="146"/>
        <v>872.98699999999997</v>
      </c>
      <c r="V1235" s="51">
        <f t="shared" si="148"/>
        <v>912.88846575342507</v>
      </c>
      <c r="W1235" s="53">
        <f t="shared" si="149"/>
        <v>2.1865218191852165E-4</v>
      </c>
      <c r="X1235" s="53" t="str">
        <f t="shared" si="150"/>
        <v/>
      </c>
      <c r="Y1235" s="54" t="str">
        <f t="shared" si="151"/>
        <v/>
      </c>
    </row>
    <row r="1236" spans="17:25" x14ac:dyDescent="0.25">
      <c r="Q1236" s="47">
        <f t="shared" si="147"/>
        <v>1995</v>
      </c>
      <c r="R1236" s="48" t="str">
        <f t="shared" si="145"/>
        <v>19954</v>
      </c>
      <c r="S1236" s="49">
        <v>34798</v>
      </c>
      <c r="T1236" s="48">
        <v>869.15</v>
      </c>
      <c r="U1236" s="50">
        <f t="shared" si="146"/>
        <v>872.98699999999997</v>
      </c>
      <c r="V1236" s="51">
        <f t="shared" si="148"/>
        <v>912.88846575342507</v>
      </c>
      <c r="W1236" s="53">
        <f t="shared" si="149"/>
        <v>0</v>
      </c>
      <c r="X1236" s="53" t="str">
        <f t="shared" si="150"/>
        <v/>
      </c>
      <c r="Y1236" s="54" t="str">
        <f t="shared" si="151"/>
        <v/>
      </c>
    </row>
    <row r="1237" spans="17:25" x14ac:dyDescent="0.25">
      <c r="Q1237" s="47">
        <f t="shared" si="147"/>
        <v>1995</v>
      </c>
      <c r="R1237" s="48" t="str">
        <f t="shared" si="145"/>
        <v>19954</v>
      </c>
      <c r="S1237" s="49">
        <v>34799</v>
      </c>
      <c r="T1237" s="48">
        <v>869.15</v>
      </c>
      <c r="U1237" s="50">
        <f t="shared" si="146"/>
        <v>872.98699999999997</v>
      </c>
      <c r="V1237" s="51">
        <f t="shared" si="148"/>
        <v>912.88846575342507</v>
      </c>
      <c r="W1237" s="53">
        <f t="shared" si="149"/>
        <v>0</v>
      </c>
      <c r="X1237" s="53" t="str">
        <f t="shared" si="150"/>
        <v/>
      </c>
      <c r="Y1237" s="54" t="str">
        <f t="shared" si="151"/>
        <v/>
      </c>
    </row>
    <row r="1238" spans="17:25" x14ac:dyDescent="0.25">
      <c r="Q1238" s="47">
        <f t="shared" si="147"/>
        <v>1995</v>
      </c>
      <c r="R1238" s="48" t="str">
        <f t="shared" si="145"/>
        <v>19954</v>
      </c>
      <c r="S1238" s="49">
        <v>34800</v>
      </c>
      <c r="T1238" s="48">
        <v>866.78</v>
      </c>
      <c r="U1238" s="50">
        <f t="shared" si="146"/>
        <v>872.98699999999997</v>
      </c>
      <c r="V1238" s="51">
        <f t="shared" si="148"/>
        <v>912.88846575342507</v>
      </c>
      <c r="W1238" s="53">
        <f t="shared" si="149"/>
        <v>-2.7268020479779276E-3</v>
      </c>
      <c r="X1238" s="53" t="str">
        <f t="shared" si="150"/>
        <v/>
      </c>
      <c r="Y1238" s="54" t="str">
        <f t="shared" si="151"/>
        <v/>
      </c>
    </row>
    <row r="1239" spans="17:25" x14ac:dyDescent="0.25">
      <c r="Q1239" s="47">
        <f t="shared" si="147"/>
        <v>1995</v>
      </c>
      <c r="R1239" s="48" t="str">
        <f t="shared" si="145"/>
        <v>19954</v>
      </c>
      <c r="S1239" s="49">
        <v>34801</v>
      </c>
      <c r="T1239" s="48">
        <v>868.8</v>
      </c>
      <c r="U1239" s="50">
        <f t="shared" si="146"/>
        <v>872.98699999999997</v>
      </c>
      <c r="V1239" s="51">
        <f t="shared" si="148"/>
        <v>912.88846575342507</v>
      </c>
      <c r="W1239" s="53">
        <f t="shared" si="149"/>
        <v>2.3304644777222272E-3</v>
      </c>
      <c r="X1239" s="53" t="str">
        <f t="shared" si="150"/>
        <v/>
      </c>
      <c r="Y1239" s="54" t="str">
        <f t="shared" si="151"/>
        <v/>
      </c>
    </row>
    <row r="1240" spans="17:25" x14ac:dyDescent="0.25">
      <c r="Q1240" s="47">
        <f t="shared" si="147"/>
        <v>1995</v>
      </c>
      <c r="R1240" s="48" t="str">
        <f t="shared" si="145"/>
        <v>19954</v>
      </c>
      <c r="S1240" s="49">
        <v>34802</v>
      </c>
      <c r="T1240" s="48">
        <v>866.25</v>
      </c>
      <c r="U1240" s="50">
        <f t="shared" si="146"/>
        <v>872.98699999999997</v>
      </c>
      <c r="V1240" s="51">
        <f t="shared" si="148"/>
        <v>912.88846575342507</v>
      </c>
      <c r="W1240" s="53">
        <f t="shared" si="149"/>
        <v>-2.9350828729280964E-3</v>
      </c>
      <c r="X1240" s="53" t="str">
        <f t="shared" si="150"/>
        <v/>
      </c>
      <c r="Y1240" s="54" t="str">
        <f t="shared" si="151"/>
        <v/>
      </c>
    </row>
    <row r="1241" spans="17:25" x14ac:dyDescent="0.25">
      <c r="Q1241" s="47">
        <f t="shared" si="147"/>
        <v>1995</v>
      </c>
      <c r="R1241" s="48" t="str">
        <f t="shared" si="145"/>
        <v>19954</v>
      </c>
      <c r="S1241" s="49">
        <v>34803</v>
      </c>
      <c r="T1241" s="48">
        <v>866.25</v>
      </c>
      <c r="U1241" s="50">
        <f t="shared" si="146"/>
        <v>872.98699999999997</v>
      </c>
      <c r="V1241" s="51">
        <f t="shared" si="148"/>
        <v>912.88846575342507</v>
      </c>
      <c r="W1241" s="53">
        <f t="shared" si="149"/>
        <v>0</v>
      </c>
      <c r="X1241" s="53" t="str">
        <f t="shared" si="150"/>
        <v/>
      </c>
      <c r="Y1241" s="54" t="str">
        <f t="shared" si="151"/>
        <v/>
      </c>
    </row>
    <row r="1242" spans="17:25" x14ac:dyDescent="0.25">
      <c r="Q1242" s="47">
        <f t="shared" si="147"/>
        <v>1995</v>
      </c>
      <c r="R1242" s="48" t="str">
        <f t="shared" si="145"/>
        <v>19954</v>
      </c>
      <c r="S1242" s="49">
        <v>34804</v>
      </c>
      <c r="T1242" s="48">
        <v>866.25</v>
      </c>
      <c r="U1242" s="50">
        <f t="shared" si="146"/>
        <v>872.98699999999997</v>
      </c>
      <c r="V1242" s="51">
        <f t="shared" si="148"/>
        <v>912.88846575342507</v>
      </c>
      <c r="W1242" s="53">
        <f t="shared" si="149"/>
        <v>0</v>
      </c>
      <c r="X1242" s="53" t="str">
        <f t="shared" si="150"/>
        <v/>
      </c>
      <c r="Y1242" s="54" t="str">
        <f t="shared" si="151"/>
        <v/>
      </c>
    </row>
    <row r="1243" spans="17:25" x14ac:dyDescent="0.25">
      <c r="Q1243" s="47">
        <f t="shared" si="147"/>
        <v>1995</v>
      </c>
      <c r="R1243" s="48" t="str">
        <f t="shared" si="145"/>
        <v>19954</v>
      </c>
      <c r="S1243" s="49">
        <v>34805</v>
      </c>
      <c r="T1243" s="48">
        <v>866.25</v>
      </c>
      <c r="U1243" s="50">
        <f t="shared" si="146"/>
        <v>872.98699999999997</v>
      </c>
      <c r="V1243" s="51">
        <f t="shared" si="148"/>
        <v>912.88846575342507</v>
      </c>
      <c r="W1243" s="53">
        <f t="shared" si="149"/>
        <v>0</v>
      </c>
      <c r="X1243" s="53" t="str">
        <f t="shared" si="150"/>
        <v/>
      </c>
      <c r="Y1243" s="54" t="str">
        <f t="shared" si="151"/>
        <v/>
      </c>
    </row>
    <row r="1244" spans="17:25" x14ac:dyDescent="0.25">
      <c r="Q1244" s="47">
        <f t="shared" si="147"/>
        <v>1995</v>
      </c>
      <c r="R1244" s="48" t="str">
        <f t="shared" si="145"/>
        <v>19954</v>
      </c>
      <c r="S1244" s="49">
        <v>34806</v>
      </c>
      <c r="T1244" s="48">
        <v>866.25</v>
      </c>
      <c r="U1244" s="50">
        <f t="shared" si="146"/>
        <v>872.98699999999997</v>
      </c>
      <c r="V1244" s="51">
        <f t="shared" si="148"/>
        <v>912.88846575342507</v>
      </c>
      <c r="W1244" s="53">
        <f t="shared" si="149"/>
        <v>0</v>
      </c>
      <c r="X1244" s="53" t="str">
        <f t="shared" si="150"/>
        <v/>
      </c>
      <c r="Y1244" s="54" t="str">
        <f t="shared" si="151"/>
        <v/>
      </c>
    </row>
    <row r="1245" spans="17:25" x14ac:dyDescent="0.25">
      <c r="Q1245" s="47">
        <f t="shared" si="147"/>
        <v>1995</v>
      </c>
      <c r="R1245" s="48" t="str">
        <f t="shared" si="145"/>
        <v>19954</v>
      </c>
      <c r="S1245" s="49">
        <v>34807</v>
      </c>
      <c r="T1245" s="48">
        <v>871.87</v>
      </c>
      <c r="U1245" s="50">
        <f t="shared" si="146"/>
        <v>872.98699999999997</v>
      </c>
      <c r="V1245" s="51">
        <f t="shared" si="148"/>
        <v>912.88846575342507</v>
      </c>
      <c r="W1245" s="53">
        <f t="shared" si="149"/>
        <v>6.4877344877345422E-3</v>
      </c>
      <c r="X1245" s="53" t="str">
        <f t="shared" si="150"/>
        <v/>
      </c>
      <c r="Y1245" s="54" t="str">
        <f t="shared" si="151"/>
        <v/>
      </c>
    </row>
    <row r="1246" spans="17:25" x14ac:dyDescent="0.25">
      <c r="Q1246" s="47">
        <f t="shared" si="147"/>
        <v>1995</v>
      </c>
      <c r="R1246" s="48" t="str">
        <f t="shared" si="145"/>
        <v>19954</v>
      </c>
      <c r="S1246" s="49">
        <v>34808</v>
      </c>
      <c r="T1246" s="48">
        <v>874.37</v>
      </c>
      <c r="U1246" s="50">
        <f t="shared" si="146"/>
        <v>872.98699999999997</v>
      </c>
      <c r="V1246" s="51">
        <f t="shared" si="148"/>
        <v>912.88846575342507</v>
      </c>
      <c r="W1246" s="53">
        <f t="shared" si="149"/>
        <v>2.8673999564154951E-3</v>
      </c>
      <c r="X1246" s="53" t="str">
        <f t="shared" si="150"/>
        <v/>
      </c>
      <c r="Y1246" s="54" t="str">
        <f t="shared" si="151"/>
        <v/>
      </c>
    </row>
    <row r="1247" spans="17:25" x14ac:dyDescent="0.25">
      <c r="Q1247" s="47">
        <f t="shared" si="147"/>
        <v>1995</v>
      </c>
      <c r="R1247" s="48" t="str">
        <f t="shared" si="145"/>
        <v>19954</v>
      </c>
      <c r="S1247" s="49">
        <v>34809</v>
      </c>
      <c r="T1247" s="48">
        <v>874.35</v>
      </c>
      <c r="U1247" s="50">
        <f t="shared" si="146"/>
        <v>872.98699999999997</v>
      </c>
      <c r="V1247" s="51">
        <f t="shared" si="148"/>
        <v>912.88846575342507</v>
      </c>
      <c r="W1247" s="53">
        <f t="shared" si="149"/>
        <v>-2.2873611857709975E-5</v>
      </c>
      <c r="X1247" s="53" t="str">
        <f t="shared" si="150"/>
        <v/>
      </c>
      <c r="Y1247" s="54" t="str">
        <f t="shared" si="151"/>
        <v/>
      </c>
    </row>
    <row r="1248" spans="17:25" x14ac:dyDescent="0.25">
      <c r="Q1248" s="47">
        <f t="shared" si="147"/>
        <v>1995</v>
      </c>
      <c r="R1248" s="48" t="str">
        <f t="shared" si="145"/>
        <v>19954</v>
      </c>
      <c r="S1248" s="49">
        <v>34810</v>
      </c>
      <c r="T1248" s="48">
        <v>877.38</v>
      </c>
      <c r="U1248" s="50">
        <f t="shared" si="146"/>
        <v>872.98699999999997</v>
      </c>
      <c r="V1248" s="51">
        <f t="shared" si="148"/>
        <v>912.88846575342507</v>
      </c>
      <c r="W1248" s="53">
        <f t="shared" si="149"/>
        <v>3.4654314633728589E-3</v>
      </c>
      <c r="X1248" s="53" t="str">
        <f t="shared" si="150"/>
        <v/>
      </c>
      <c r="Y1248" s="54" t="str">
        <f t="shared" si="151"/>
        <v/>
      </c>
    </row>
    <row r="1249" spans="17:25" x14ac:dyDescent="0.25">
      <c r="Q1249" s="47">
        <f t="shared" si="147"/>
        <v>1995</v>
      </c>
      <c r="R1249" s="48" t="str">
        <f t="shared" si="145"/>
        <v>19954</v>
      </c>
      <c r="S1249" s="49">
        <v>34811</v>
      </c>
      <c r="T1249" s="48">
        <v>876.55</v>
      </c>
      <c r="U1249" s="50">
        <f t="shared" si="146"/>
        <v>872.98699999999997</v>
      </c>
      <c r="V1249" s="51">
        <f t="shared" si="148"/>
        <v>912.88846575342507</v>
      </c>
      <c r="W1249" s="53">
        <f t="shared" si="149"/>
        <v>-9.4599831315966831E-4</v>
      </c>
      <c r="X1249" s="53" t="str">
        <f t="shared" si="150"/>
        <v/>
      </c>
      <c r="Y1249" s="54" t="str">
        <f t="shared" si="151"/>
        <v/>
      </c>
    </row>
    <row r="1250" spans="17:25" x14ac:dyDescent="0.25">
      <c r="Q1250" s="47">
        <f t="shared" si="147"/>
        <v>1995</v>
      </c>
      <c r="R1250" s="48" t="str">
        <f t="shared" si="145"/>
        <v>19954</v>
      </c>
      <c r="S1250" s="49">
        <v>34812</v>
      </c>
      <c r="T1250" s="48">
        <v>876.55</v>
      </c>
      <c r="U1250" s="50">
        <f t="shared" si="146"/>
        <v>872.98699999999997</v>
      </c>
      <c r="V1250" s="51">
        <f t="shared" si="148"/>
        <v>912.88846575342507</v>
      </c>
      <c r="W1250" s="53">
        <f t="shared" si="149"/>
        <v>0</v>
      </c>
      <c r="X1250" s="53" t="str">
        <f t="shared" si="150"/>
        <v/>
      </c>
      <c r="Y1250" s="54" t="str">
        <f t="shared" si="151"/>
        <v/>
      </c>
    </row>
    <row r="1251" spans="17:25" x14ac:dyDescent="0.25">
      <c r="Q1251" s="47">
        <f t="shared" si="147"/>
        <v>1995</v>
      </c>
      <c r="R1251" s="48" t="str">
        <f t="shared" si="145"/>
        <v>19954</v>
      </c>
      <c r="S1251" s="49">
        <v>34813</v>
      </c>
      <c r="T1251" s="48">
        <v>876.55</v>
      </c>
      <c r="U1251" s="50">
        <f t="shared" si="146"/>
        <v>872.98699999999997</v>
      </c>
      <c r="V1251" s="51">
        <f t="shared" si="148"/>
        <v>912.88846575342507</v>
      </c>
      <c r="W1251" s="53">
        <f t="shared" si="149"/>
        <v>0</v>
      </c>
      <c r="X1251" s="53" t="str">
        <f t="shared" si="150"/>
        <v/>
      </c>
      <c r="Y1251" s="54" t="str">
        <f t="shared" si="151"/>
        <v/>
      </c>
    </row>
    <row r="1252" spans="17:25" x14ac:dyDescent="0.25">
      <c r="Q1252" s="47">
        <f t="shared" si="147"/>
        <v>1995</v>
      </c>
      <c r="R1252" s="48" t="str">
        <f t="shared" si="145"/>
        <v>19954</v>
      </c>
      <c r="S1252" s="49">
        <v>34814</v>
      </c>
      <c r="T1252" s="48">
        <v>878.2</v>
      </c>
      <c r="U1252" s="50">
        <f t="shared" si="146"/>
        <v>872.98699999999997</v>
      </c>
      <c r="V1252" s="51">
        <f t="shared" si="148"/>
        <v>912.88846575342507</v>
      </c>
      <c r="W1252" s="53">
        <f t="shared" si="149"/>
        <v>1.8823797843821044E-3</v>
      </c>
      <c r="X1252" s="53" t="str">
        <f t="shared" si="150"/>
        <v/>
      </c>
      <c r="Y1252" s="54" t="str">
        <f t="shared" si="151"/>
        <v/>
      </c>
    </row>
    <row r="1253" spans="17:25" x14ac:dyDescent="0.25">
      <c r="Q1253" s="47">
        <f t="shared" si="147"/>
        <v>1995</v>
      </c>
      <c r="R1253" s="48" t="str">
        <f t="shared" si="145"/>
        <v>19954</v>
      </c>
      <c r="S1253" s="49">
        <v>34815</v>
      </c>
      <c r="T1253" s="48">
        <v>876.32</v>
      </c>
      <c r="U1253" s="50">
        <f t="shared" si="146"/>
        <v>872.98699999999997</v>
      </c>
      <c r="V1253" s="51">
        <f t="shared" si="148"/>
        <v>912.88846575342507</v>
      </c>
      <c r="W1253" s="53">
        <f t="shared" si="149"/>
        <v>-2.1407424276930209E-3</v>
      </c>
      <c r="X1253" s="53" t="str">
        <f t="shared" si="150"/>
        <v/>
      </c>
      <c r="Y1253" s="54" t="str">
        <f t="shared" si="151"/>
        <v/>
      </c>
    </row>
    <row r="1254" spans="17:25" x14ac:dyDescent="0.25">
      <c r="Q1254" s="47">
        <f t="shared" si="147"/>
        <v>1995</v>
      </c>
      <c r="R1254" s="48" t="str">
        <f t="shared" si="145"/>
        <v>19954</v>
      </c>
      <c r="S1254" s="49">
        <v>34816</v>
      </c>
      <c r="T1254" s="48">
        <v>875.78</v>
      </c>
      <c r="U1254" s="50">
        <f t="shared" si="146"/>
        <v>872.98699999999997</v>
      </c>
      <c r="V1254" s="51">
        <f t="shared" si="148"/>
        <v>912.88846575342507</v>
      </c>
      <c r="W1254" s="53">
        <f t="shared" si="149"/>
        <v>-6.1621325543192995E-4</v>
      </c>
      <c r="X1254" s="53" t="str">
        <f t="shared" si="150"/>
        <v/>
      </c>
      <c r="Y1254" s="54" t="str">
        <f t="shared" si="151"/>
        <v/>
      </c>
    </row>
    <row r="1255" spans="17:25" x14ac:dyDescent="0.25">
      <c r="Q1255" s="47">
        <f t="shared" si="147"/>
        <v>1995</v>
      </c>
      <c r="R1255" s="48" t="str">
        <f t="shared" si="145"/>
        <v>19954</v>
      </c>
      <c r="S1255" s="49">
        <v>34817</v>
      </c>
      <c r="T1255" s="48">
        <v>876.21</v>
      </c>
      <c r="U1255" s="50">
        <f t="shared" si="146"/>
        <v>872.98699999999997</v>
      </c>
      <c r="V1255" s="51">
        <f t="shared" si="148"/>
        <v>912.88846575342507</v>
      </c>
      <c r="W1255" s="53">
        <f t="shared" si="149"/>
        <v>4.9099088812276648E-4</v>
      </c>
      <c r="X1255" s="53" t="str">
        <f t="shared" si="150"/>
        <v/>
      </c>
      <c r="Y1255" s="54" t="str">
        <f t="shared" si="151"/>
        <v/>
      </c>
    </row>
    <row r="1256" spans="17:25" x14ac:dyDescent="0.25">
      <c r="Q1256" s="47">
        <f t="shared" si="147"/>
        <v>1995</v>
      </c>
      <c r="R1256" s="48" t="str">
        <f t="shared" si="145"/>
        <v>19954</v>
      </c>
      <c r="S1256" s="49">
        <v>34818</v>
      </c>
      <c r="T1256" s="48">
        <v>877.9</v>
      </c>
      <c r="U1256" s="50">
        <f t="shared" si="146"/>
        <v>872.98699999999997</v>
      </c>
      <c r="V1256" s="51">
        <f t="shared" si="148"/>
        <v>912.88846575342507</v>
      </c>
      <c r="W1256" s="53">
        <f t="shared" si="149"/>
        <v>1.9287613699912054E-3</v>
      </c>
      <c r="X1256" s="53" t="str">
        <f t="shared" si="150"/>
        <v/>
      </c>
      <c r="Y1256" s="54" t="str">
        <f t="shared" si="151"/>
        <v/>
      </c>
    </row>
    <row r="1257" spans="17:25" x14ac:dyDescent="0.25">
      <c r="Q1257" s="47">
        <f t="shared" si="147"/>
        <v>1995</v>
      </c>
      <c r="R1257" s="48" t="str">
        <f t="shared" si="145"/>
        <v>19954</v>
      </c>
      <c r="S1257" s="49">
        <v>34819</v>
      </c>
      <c r="T1257" s="48">
        <v>877.9</v>
      </c>
      <c r="U1257" s="50">
        <f t="shared" si="146"/>
        <v>872.98699999999997</v>
      </c>
      <c r="V1257" s="51">
        <f t="shared" si="148"/>
        <v>912.88846575342507</v>
      </c>
      <c r="W1257" s="53">
        <f t="shared" si="149"/>
        <v>0</v>
      </c>
      <c r="X1257" s="53" t="str">
        <f t="shared" si="150"/>
        <v/>
      </c>
      <c r="Y1257" s="54" t="str">
        <f t="shared" si="151"/>
        <v/>
      </c>
    </row>
    <row r="1258" spans="17:25" x14ac:dyDescent="0.25">
      <c r="Q1258" s="47">
        <f t="shared" si="147"/>
        <v>1995</v>
      </c>
      <c r="R1258" s="48" t="str">
        <f t="shared" si="145"/>
        <v>19955</v>
      </c>
      <c r="S1258" s="49">
        <v>34820</v>
      </c>
      <c r="T1258" s="48">
        <v>877.9</v>
      </c>
      <c r="U1258" s="50">
        <f t="shared" si="146"/>
        <v>876.7632258064516</v>
      </c>
      <c r="V1258" s="51">
        <f t="shared" si="148"/>
        <v>912.88846575342507</v>
      </c>
      <c r="W1258" s="53">
        <f t="shared" si="149"/>
        <v>0</v>
      </c>
      <c r="X1258" s="53">
        <f t="shared" si="150"/>
        <v>4.3256380753111667E-3</v>
      </c>
      <c r="Y1258" s="54" t="str">
        <f t="shared" si="151"/>
        <v/>
      </c>
    </row>
    <row r="1259" spans="17:25" x14ac:dyDescent="0.25">
      <c r="Q1259" s="47">
        <f t="shared" si="147"/>
        <v>1995</v>
      </c>
      <c r="R1259" s="48" t="str">
        <f t="shared" si="145"/>
        <v>19955</v>
      </c>
      <c r="S1259" s="49">
        <v>34821</v>
      </c>
      <c r="T1259" s="48">
        <v>877.9</v>
      </c>
      <c r="U1259" s="50">
        <f t="shared" si="146"/>
        <v>876.7632258064516</v>
      </c>
      <c r="V1259" s="51">
        <f t="shared" si="148"/>
        <v>912.88846575342507</v>
      </c>
      <c r="W1259" s="53">
        <f t="shared" si="149"/>
        <v>0</v>
      </c>
      <c r="X1259" s="53" t="str">
        <f t="shared" si="150"/>
        <v/>
      </c>
      <c r="Y1259" s="54" t="str">
        <f t="shared" si="151"/>
        <v/>
      </c>
    </row>
    <row r="1260" spans="17:25" x14ac:dyDescent="0.25">
      <c r="Q1260" s="47">
        <f t="shared" si="147"/>
        <v>1995</v>
      </c>
      <c r="R1260" s="48" t="str">
        <f t="shared" si="145"/>
        <v>19955</v>
      </c>
      <c r="S1260" s="49">
        <v>34822</v>
      </c>
      <c r="T1260" s="48">
        <v>880.63</v>
      </c>
      <c r="U1260" s="50">
        <f t="shared" si="146"/>
        <v>876.7632258064516</v>
      </c>
      <c r="V1260" s="51">
        <f t="shared" si="148"/>
        <v>912.88846575342507</v>
      </c>
      <c r="W1260" s="53">
        <f t="shared" si="149"/>
        <v>3.1096935869689979E-3</v>
      </c>
      <c r="X1260" s="53" t="str">
        <f t="shared" si="150"/>
        <v/>
      </c>
      <c r="Y1260" s="54" t="str">
        <f t="shared" si="151"/>
        <v/>
      </c>
    </row>
    <row r="1261" spans="17:25" x14ac:dyDescent="0.25">
      <c r="Q1261" s="47">
        <f t="shared" si="147"/>
        <v>1995</v>
      </c>
      <c r="R1261" s="48" t="str">
        <f t="shared" si="145"/>
        <v>19955</v>
      </c>
      <c r="S1261" s="49">
        <v>34823</v>
      </c>
      <c r="T1261" s="48">
        <v>882.97</v>
      </c>
      <c r="U1261" s="50">
        <f t="shared" si="146"/>
        <v>876.7632258064516</v>
      </c>
      <c r="V1261" s="51">
        <f t="shared" si="148"/>
        <v>912.88846575342507</v>
      </c>
      <c r="W1261" s="53">
        <f t="shared" si="149"/>
        <v>2.657188603613303E-3</v>
      </c>
      <c r="X1261" s="53" t="str">
        <f t="shared" si="150"/>
        <v/>
      </c>
      <c r="Y1261" s="54" t="str">
        <f t="shared" si="151"/>
        <v/>
      </c>
    </row>
    <row r="1262" spans="17:25" x14ac:dyDescent="0.25">
      <c r="Q1262" s="47">
        <f t="shared" si="147"/>
        <v>1995</v>
      </c>
      <c r="R1262" s="48" t="str">
        <f t="shared" si="145"/>
        <v>19955</v>
      </c>
      <c r="S1262" s="49">
        <v>34824</v>
      </c>
      <c r="T1262" s="48">
        <v>882.24</v>
      </c>
      <c r="U1262" s="50">
        <f t="shared" si="146"/>
        <v>876.7632258064516</v>
      </c>
      <c r="V1262" s="51">
        <f t="shared" si="148"/>
        <v>912.88846575342507</v>
      </c>
      <c r="W1262" s="53">
        <f t="shared" si="149"/>
        <v>-8.2675515589436532E-4</v>
      </c>
      <c r="X1262" s="53" t="str">
        <f t="shared" si="150"/>
        <v/>
      </c>
      <c r="Y1262" s="54" t="str">
        <f t="shared" si="151"/>
        <v/>
      </c>
    </row>
    <row r="1263" spans="17:25" x14ac:dyDescent="0.25">
      <c r="Q1263" s="47">
        <f t="shared" si="147"/>
        <v>1995</v>
      </c>
      <c r="R1263" s="48" t="str">
        <f t="shared" si="145"/>
        <v>19955</v>
      </c>
      <c r="S1263" s="49">
        <v>34825</v>
      </c>
      <c r="T1263" s="48">
        <v>881.07</v>
      </c>
      <c r="U1263" s="50">
        <f t="shared" si="146"/>
        <v>876.7632258064516</v>
      </c>
      <c r="V1263" s="51">
        <f t="shared" si="148"/>
        <v>912.88846575342507</v>
      </c>
      <c r="W1263" s="53">
        <f t="shared" si="149"/>
        <v>-1.326169749727879E-3</v>
      </c>
      <c r="X1263" s="53" t="str">
        <f t="shared" si="150"/>
        <v/>
      </c>
      <c r="Y1263" s="54" t="str">
        <f t="shared" si="151"/>
        <v/>
      </c>
    </row>
    <row r="1264" spans="17:25" x14ac:dyDescent="0.25">
      <c r="Q1264" s="47">
        <f t="shared" si="147"/>
        <v>1995</v>
      </c>
      <c r="R1264" s="48" t="str">
        <f t="shared" si="145"/>
        <v>19955</v>
      </c>
      <c r="S1264" s="49">
        <v>34826</v>
      </c>
      <c r="T1264" s="48">
        <v>881.07</v>
      </c>
      <c r="U1264" s="50">
        <f t="shared" si="146"/>
        <v>876.7632258064516</v>
      </c>
      <c r="V1264" s="51">
        <f t="shared" si="148"/>
        <v>912.88846575342507</v>
      </c>
      <c r="W1264" s="53">
        <f t="shared" si="149"/>
        <v>0</v>
      </c>
      <c r="X1264" s="53" t="str">
        <f t="shared" si="150"/>
        <v/>
      </c>
      <c r="Y1264" s="54" t="str">
        <f t="shared" si="151"/>
        <v/>
      </c>
    </row>
    <row r="1265" spans="17:25" x14ac:dyDescent="0.25">
      <c r="Q1265" s="47">
        <f t="shared" si="147"/>
        <v>1995</v>
      </c>
      <c r="R1265" s="48" t="str">
        <f t="shared" si="145"/>
        <v>19955</v>
      </c>
      <c r="S1265" s="49">
        <v>34827</v>
      </c>
      <c r="T1265" s="48">
        <v>881.07</v>
      </c>
      <c r="U1265" s="50">
        <f t="shared" si="146"/>
        <v>876.7632258064516</v>
      </c>
      <c r="V1265" s="51">
        <f t="shared" si="148"/>
        <v>912.88846575342507</v>
      </c>
      <c r="W1265" s="53">
        <f t="shared" si="149"/>
        <v>0</v>
      </c>
      <c r="X1265" s="53" t="str">
        <f t="shared" si="150"/>
        <v/>
      </c>
      <c r="Y1265" s="54" t="str">
        <f t="shared" si="151"/>
        <v/>
      </c>
    </row>
    <row r="1266" spans="17:25" x14ac:dyDescent="0.25">
      <c r="Q1266" s="47">
        <f t="shared" si="147"/>
        <v>1995</v>
      </c>
      <c r="R1266" s="48" t="str">
        <f t="shared" si="145"/>
        <v>19955</v>
      </c>
      <c r="S1266" s="49">
        <v>34828</v>
      </c>
      <c r="T1266" s="48">
        <v>881.33</v>
      </c>
      <c r="U1266" s="50">
        <f t="shared" si="146"/>
        <v>876.7632258064516</v>
      </c>
      <c r="V1266" s="51">
        <f t="shared" si="148"/>
        <v>912.88846575342507</v>
      </c>
      <c r="W1266" s="53">
        <f t="shared" si="149"/>
        <v>2.9509573586650184E-4</v>
      </c>
      <c r="X1266" s="53" t="str">
        <f t="shared" si="150"/>
        <v/>
      </c>
      <c r="Y1266" s="54" t="str">
        <f t="shared" si="151"/>
        <v/>
      </c>
    </row>
    <row r="1267" spans="17:25" x14ac:dyDescent="0.25">
      <c r="Q1267" s="47">
        <f t="shared" si="147"/>
        <v>1995</v>
      </c>
      <c r="R1267" s="48" t="str">
        <f t="shared" si="145"/>
        <v>19955</v>
      </c>
      <c r="S1267" s="49">
        <v>34829</v>
      </c>
      <c r="T1267" s="48">
        <v>878.87</v>
      </c>
      <c r="U1267" s="50">
        <f t="shared" si="146"/>
        <v>876.7632258064516</v>
      </c>
      <c r="V1267" s="51">
        <f t="shared" si="148"/>
        <v>912.88846575342507</v>
      </c>
      <c r="W1267" s="53">
        <f t="shared" si="149"/>
        <v>-2.7912359729046488E-3</v>
      </c>
      <c r="X1267" s="53" t="str">
        <f t="shared" si="150"/>
        <v/>
      </c>
      <c r="Y1267" s="54" t="str">
        <f t="shared" si="151"/>
        <v/>
      </c>
    </row>
    <row r="1268" spans="17:25" x14ac:dyDescent="0.25">
      <c r="Q1268" s="47">
        <f t="shared" si="147"/>
        <v>1995</v>
      </c>
      <c r="R1268" s="48" t="str">
        <f t="shared" si="145"/>
        <v>19955</v>
      </c>
      <c r="S1268" s="49">
        <v>34830</v>
      </c>
      <c r="T1268" s="48">
        <v>880.25</v>
      </c>
      <c r="U1268" s="50">
        <f t="shared" si="146"/>
        <v>876.7632258064516</v>
      </c>
      <c r="V1268" s="51">
        <f t="shared" si="148"/>
        <v>912.88846575342507</v>
      </c>
      <c r="W1268" s="53">
        <f t="shared" si="149"/>
        <v>1.570198095281361E-3</v>
      </c>
      <c r="X1268" s="53" t="str">
        <f t="shared" si="150"/>
        <v/>
      </c>
      <c r="Y1268" s="54" t="str">
        <f t="shared" si="151"/>
        <v/>
      </c>
    </row>
    <row r="1269" spans="17:25" x14ac:dyDescent="0.25">
      <c r="Q1269" s="47">
        <f t="shared" si="147"/>
        <v>1995</v>
      </c>
      <c r="R1269" s="48" t="str">
        <f t="shared" si="145"/>
        <v>19955</v>
      </c>
      <c r="S1269" s="49">
        <v>34831</v>
      </c>
      <c r="T1269" s="48">
        <v>881.07</v>
      </c>
      <c r="U1269" s="50">
        <f t="shared" si="146"/>
        <v>876.7632258064516</v>
      </c>
      <c r="V1269" s="51">
        <f t="shared" si="148"/>
        <v>912.88846575342507</v>
      </c>
      <c r="W1269" s="53">
        <f t="shared" si="149"/>
        <v>9.3155353592733192E-4</v>
      </c>
      <c r="X1269" s="53" t="str">
        <f t="shared" si="150"/>
        <v/>
      </c>
      <c r="Y1269" s="54" t="str">
        <f t="shared" si="151"/>
        <v/>
      </c>
    </row>
    <row r="1270" spans="17:25" x14ac:dyDescent="0.25">
      <c r="Q1270" s="47">
        <f t="shared" si="147"/>
        <v>1995</v>
      </c>
      <c r="R1270" s="48" t="str">
        <f t="shared" si="145"/>
        <v>19955</v>
      </c>
      <c r="S1270" s="49">
        <v>34832</v>
      </c>
      <c r="T1270" s="48">
        <v>879.35</v>
      </c>
      <c r="U1270" s="50">
        <f t="shared" si="146"/>
        <v>876.7632258064516</v>
      </c>
      <c r="V1270" s="51">
        <f t="shared" si="148"/>
        <v>912.88846575342507</v>
      </c>
      <c r="W1270" s="53">
        <f t="shared" si="149"/>
        <v>-1.9521717911176184E-3</v>
      </c>
      <c r="X1270" s="53" t="str">
        <f t="shared" si="150"/>
        <v/>
      </c>
      <c r="Y1270" s="54" t="str">
        <f t="shared" si="151"/>
        <v/>
      </c>
    </row>
    <row r="1271" spans="17:25" x14ac:dyDescent="0.25">
      <c r="Q1271" s="47">
        <f t="shared" si="147"/>
        <v>1995</v>
      </c>
      <c r="R1271" s="48" t="str">
        <f t="shared" si="145"/>
        <v>19955</v>
      </c>
      <c r="S1271" s="49">
        <v>34833</v>
      </c>
      <c r="T1271" s="48">
        <v>879.35</v>
      </c>
      <c r="U1271" s="50">
        <f t="shared" si="146"/>
        <v>876.7632258064516</v>
      </c>
      <c r="V1271" s="51">
        <f t="shared" si="148"/>
        <v>912.88846575342507</v>
      </c>
      <c r="W1271" s="53">
        <f t="shared" si="149"/>
        <v>0</v>
      </c>
      <c r="X1271" s="53" t="str">
        <f t="shared" si="150"/>
        <v/>
      </c>
      <c r="Y1271" s="54" t="str">
        <f t="shared" si="151"/>
        <v/>
      </c>
    </row>
    <row r="1272" spans="17:25" x14ac:dyDescent="0.25">
      <c r="Q1272" s="47">
        <f t="shared" si="147"/>
        <v>1995</v>
      </c>
      <c r="R1272" s="48" t="str">
        <f t="shared" si="145"/>
        <v>19955</v>
      </c>
      <c r="S1272" s="49">
        <v>34834</v>
      </c>
      <c r="T1272" s="48">
        <v>879.35</v>
      </c>
      <c r="U1272" s="50">
        <f t="shared" si="146"/>
        <v>876.7632258064516</v>
      </c>
      <c r="V1272" s="51">
        <f t="shared" si="148"/>
        <v>912.88846575342507</v>
      </c>
      <c r="W1272" s="53">
        <f t="shared" si="149"/>
        <v>0</v>
      </c>
      <c r="X1272" s="53" t="str">
        <f t="shared" si="150"/>
        <v/>
      </c>
      <c r="Y1272" s="54" t="str">
        <f t="shared" si="151"/>
        <v/>
      </c>
    </row>
    <row r="1273" spans="17:25" x14ac:dyDescent="0.25">
      <c r="Q1273" s="47">
        <f t="shared" si="147"/>
        <v>1995</v>
      </c>
      <c r="R1273" s="48" t="str">
        <f t="shared" si="145"/>
        <v>19955</v>
      </c>
      <c r="S1273" s="49">
        <v>34835</v>
      </c>
      <c r="T1273" s="48">
        <v>877.45</v>
      </c>
      <c r="U1273" s="50">
        <f t="shared" si="146"/>
        <v>876.7632258064516</v>
      </c>
      <c r="V1273" s="51">
        <f t="shared" si="148"/>
        <v>912.88846575342507</v>
      </c>
      <c r="W1273" s="53">
        <f t="shared" si="149"/>
        <v>-2.1606868709842519E-3</v>
      </c>
      <c r="X1273" s="53" t="str">
        <f t="shared" si="150"/>
        <v/>
      </c>
      <c r="Y1273" s="54" t="str">
        <f t="shared" si="151"/>
        <v/>
      </c>
    </row>
    <row r="1274" spans="17:25" x14ac:dyDescent="0.25">
      <c r="Q1274" s="47">
        <f t="shared" si="147"/>
        <v>1995</v>
      </c>
      <c r="R1274" s="48" t="str">
        <f t="shared" si="145"/>
        <v>19955</v>
      </c>
      <c r="S1274" s="49">
        <v>34836</v>
      </c>
      <c r="T1274" s="48">
        <v>875.17</v>
      </c>
      <c r="U1274" s="50">
        <f t="shared" si="146"/>
        <v>876.7632258064516</v>
      </c>
      <c r="V1274" s="51">
        <f t="shared" si="148"/>
        <v>912.88846575342507</v>
      </c>
      <c r="W1274" s="53">
        <f t="shared" si="149"/>
        <v>-2.5984386574734453E-3</v>
      </c>
      <c r="X1274" s="53" t="str">
        <f t="shared" si="150"/>
        <v/>
      </c>
      <c r="Y1274" s="54" t="str">
        <f t="shared" si="151"/>
        <v/>
      </c>
    </row>
    <row r="1275" spans="17:25" x14ac:dyDescent="0.25">
      <c r="Q1275" s="47">
        <f t="shared" si="147"/>
        <v>1995</v>
      </c>
      <c r="R1275" s="48" t="str">
        <f t="shared" si="145"/>
        <v>19955</v>
      </c>
      <c r="S1275" s="49">
        <v>34837</v>
      </c>
      <c r="T1275" s="48">
        <v>874.74</v>
      </c>
      <c r="U1275" s="50">
        <f t="shared" si="146"/>
        <v>876.7632258064516</v>
      </c>
      <c r="V1275" s="51">
        <f t="shared" si="148"/>
        <v>912.88846575342507</v>
      </c>
      <c r="W1275" s="53">
        <f t="shared" si="149"/>
        <v>-4.913331124237752E-4</v>
      </c>
      <c r="X1275" s="53" t="str">
        <f t="shared" si="150"/>
        <v/>
      </c>
      <c r="Y1275" s="54" t="str">
        <f t="shared" si="151"/>
        <v/>
      </c>
    </row>
    <row r="1276" spans="17:25" x14ac:dyDescent="0.25">
      <c r="Q1276" s="47">
        <f t="shared" si="147"/>
        <v>1995</v>
      </c>
      <c r="R1276" s="48" t="str">
        <f t="shared" si="145"/>
        <v>19955</v>
      </c>
      <c r="S1276" s="49">
        <v>34838</v>
      </c>
      <c r="T1276" s="48">
        <v>875.75</v>
      </c>
      <c r="U1276" s="50">
        <f t="shared" si="146"/>
        <v>876.7632258064516</v>
      </c>
      <c r="V1276" s="51">
        <f t="shared" si="148"/>
        <v>912.88846575342507</v>
      </c>
      <c r="W1276" s="53">
        <f t="shared" si="149"/>
        <v>1.1546288039874231E-3</v>
      </c>
      <c r="X1276" s="53" t="str">
        <f t="shared" si="150"/>
        <v/>
      </c>
      <c r="Y1276" s="54" t="str">
        <f t="shared" si="151"/>
        <v/>
      </c>
    </row>
    <row r="1277" spans="17:25" x14ac:dyDescent="0.25">
      <c r="Q1277" s="47">
        <f t="shared" si="147"/>
        <v>1995</v>
      </c>
      <c r="R1277" s="48" t="str">
        <f t="shared" si="145"/>
        <v>19955</v>
      </c>
      <c r="S1277" s="49">
        <v>34839</v>
      </c>
      <c r="T1277" s="48">
        <v>873.52</v>
      </c>
      <c r="U1277" s="50">
        <f t="shared" si="146"/>
        <v>876.7632258064516</v>
      </c>
      <c r="V1277" s="51">
        <f t="shared" si="148"/>
        <v>912.88846575342507</v>
      </c>
      <c r="W1277" s="53">
        <f t="shared" si="149"/>
        <v>-2.546388809591793E-3</v>
      </c>
      <c r="X1277" s="53" t="str">
        <f t="shared" si="150"/>
        <v/>
      </c>
      <c r="Y1277" s="54" t="str">
        <f t="shared" si="151"/>
        <v/>
      </c>
    </row>
    <row r="1278" spans="17:25" x14ac:dyDescent="0.25">
      <c r="Q1278" s="47">
        <f t="shared" si="147"/>
        <v>1995</v>
      </c>
      <c r="R1278" s="48" t="str">
        <f t="shared" si="145"/>
        <v>19955</v>
      </c>
      <c r="S1278" s="49">
        <v>34840</v>
      </c>
      <c r="T1278" s="48">
        <v>873.52</v>
      </c>
      <c r="U1278" s="50">
        <f t="shared" si="146"/>
        <v>876.7632258064516</v>
      </c>
      <c r="V1278" s="51">
        <f t="shared" si="148"/>
        <v>912.88846575342507</v>
      </c>
      <c r="W1278" s="53">
        <f t="shared" si="149"/>
        <v>0</v>
      </c>
      <c r="X1278" s="53" t="str">
        <f t="shared" si="150"/>
        <v/>
      </c>
      <c r="Y1278" s="54" t="str">
        <f t="shared" si="151"/>
        <v/>
      </c>
    </row>
    <row r="1279" spans="17:25" x14ac:dyDescent="0.25">
      <c r="Q1279" s="47">
        <f t="shared" si="147"/>
        <v>1995</v>
      </c>
      <c r="R1279" s="48" t="str">
        <f t="shared" si="145"/>
        <v>19955</v>
      </c>
      <c r="S1279" s="49">
        <v>34841</v>
      </c>
      <c r="T1279" s="48">
        <v>873.52</v>
      </c>
      <c r="U1279" s="50">
        <f t="shared" si="146"/>
        <v>876.7632258064516</v>
      </c>
      <c r="V1279" s="51">
        <f t="shared" si="148"/>
        <v>912.88846575342507</v>
      </c>
      <c r="W1279" s="53">
        <f t="shared" si="149"/>
        <v>0</v>
      </c>
      <c r="X1279" s="53" t="str">
        <f t="shared" si="150"/>
        <v/>
      </c>
      <c r="Y1279" s="54" t="str">
        <f t="shared" si="151"/>
        <v/>
      </c>
    </row>
    <row r="1280" spans="17:25" x14ac:dyDescent="0.25">
      <c r="Q1280" s="47">
        <f t="shared" si="147"/>
        <v>1995</v>
      </c>
      <c r="R1280" s="48" t="str">
        <f t="shared" si="145"/>
        <v>19955</v>
      </c>
      <c r="S1280" s="49">
        <v>34842</v>
      </c>
      <c r="T1280" s="48">
        <v>871.11</v>
      </c>
      <c r="U1280" s="50">
        <f t="shared" si="146"/>
        <v>876.7632258064516</v>
      </c>
      <c r="V1280" s="51">
        <f t="shared" si="148"/>
        <v>912.88846575342507</v>
      </c>
      <c r="W1280" s="53">
        <f t="shared" si="149"/>
        <v>-2.7589522850077763E-3</v>
      </c>
      <c r="X1280" s="53" t="str">
        <f t="shared" si="150"/>
        <v/>
      </c>
      <c r="Y1280" s="54" t="str">
        <f t="shared" si="151"/>
        <v/>
      </c>
    </row>
    <row r="1281" spans="17:25" x14ac:dyDescent="0.25">
      <c r="Q1281" s="47">
        <f t="shared" si="147"/>
        <v>1995</v>
      </c>
      <c r="R1281" s="48" t="str">
        <f t="shared" si="145"/>
        <v>19955</v>
      </c>
      <c r="S1281" s="49">
        <v>34843</v>
      </c>
      <c r="T1281" s="48">
        <v>869.95</v>
      </c>
      <c r="U1281" s="50">
        <f t="shared" si="146"/>
        <v>876.7632258064516</v>
      </c>
      <c r="V1281" s="51">
        <f t="shared" si="148"/>
        <v>912.88846575342507</v>
      </c>
      <c r="W1281" s="53">
        <f t="shared" si="149"/>
        <v>-1.3316343515743512E-3</v>
      </c>
      <c r="X1281" s="53" t="str">
        <f t="shared" si="150"/>
        <v/>
      </c>
      <c r="Y1281" s="54" t="str">
        <f t="shared" si="151"/>
        <v/>
      </c>
    </row>
    <row r="1282" spans="17:25" x14ac:dyDescent="0.25">
      <c r="Q1282" s="47">
        <f t="shared" si="147"/>
        <v>1995</v>
      </c>
      <c r="R1282" s="48" t="str">
        <f t="shared" si="145"/>
        <v>19955</v>
      </c>
      <c r="S1282" s="49">
        <v>34844</v>
      </c>
      <c r="T1282" s="48">
        <v>870.55</v>
      </c>
      <c r="U1282" s="50">
        <f t="shared" si="146"/>
        <v>876.7632258064516</v>
      </c>
      <c r="V1282" s="51">
        <f t="shared" si="148"/>
        <v>912.88846575342507</v>
      </c>
      <c r="W1282" s="53">
        <f t="shared" si="149"/>
        <v>6.8969481004654831E-4</v>
      </c>
      <c r="X1282" s="53" t="str">
        <f t="shared" si="150"/>
        <v/>
      </c>
      <c r="Y1282" s="54" t="str">
        <f t="shared" si="151"/>
        <v/>
      </c>
    </row>
    <row r="1283" spans="17:25" x14ac:dyDescent="0.25">
      <c r="Q1283" s="47">
        <f t="shared" si="147"/>
        <v>1995</v>
      </c>
      <c r="R1283" s="48" t="str">
        <f t="shared" si="145"/>
        <v>19955</v>
      </c>
      <c r="S1283" s="49">
        <v>34845</v>
      </c>
      <c r="T1283" s="48">
        <v>872.96</v>
      </c>
      <c r="U1283" s="50">
        <f t="shared" si="146"/>
        <v>876.7632258064516</v>
      </c>
      <c r="V1283" s="51">
        <f t="shared" si="148"/>
        <v>912.88846575342507</v>
      </c>
      <c r="W1283" s="53">
        <f t="shared" si="149"/>
        <v>2.7683648268337357E-3</v>
      </c>
      <c r="X1283" s="53" t="str">
        <f t="shared" si="150"/>
        <v/>
      </c>
      <c r="Y1283" s="54" t="str">
        <f t="shared" si="151"/>
        <v/>
      </c>
    </row>
    <row r="1284" spans="17:25" x14ac:dyDescent="0.25">
      <c r="Q1284" s="47">
        <f t="shared" si="147"/>
        <v>1995</v>
      </c>
      <c r="R1284" s="48" t="str">
        <f t="shared" si="145"/>
        <v>19955</v>
      </c>
      <c r="S1284" s="49">
        <v>34846</v>
      </c>
      <c r="T1284" s="48">
        <v>872.66</v>
      </c>
      <c r="U1284" s="50">
        <f t="shared" si="146"/>
        <v>876.7632258064516</v>
      </c>
      <c r="V1284" s="51">
        <f t="shared" si="148"/>
        <v>912.88846575342507</v>
      </c>
      <c r="W1284" s="53">
        <f t="shared" si="149"/>
        <v>-3.4365835777139253E-4</v>
      </c>
      <c r="X1284" s="53" t="str">
        <f t="shared" si="150"/>
        <v/>
      </c>
      <c r="Y1284" s="54" t="str">
        <f t="shared" si="151"/>
        <v/>
      </c>
    </row>
    <row r="1285" spans="17:25" x14ac:dyDescent="0.25">
      <c r="Q1285" s="47">
        <f t="shared" si="147"/>
        <v>1995</v>
      </c>
      <c r="R1285" s="48" t="str">
        <f t="shared" si="145"/>
        <v>19955</v>
      </c>
      <c r="S1285" s="49">
        <v>34847</v>
      </c>
      <c r="T1285" s="48">
        <v>872.66</v>
      </c>
      <c r="U1285" s="50">
        <f t="shared" si="146"/>
        <v>876.7632258064516</v>
      </c>
      <c r="V1285" s="51">
        <f t="shared" si="148"/>
        <v>912.88846575342507</v>
      </c>
      <c r="W1285" s="53">
        <f t="shared" si="149"/>
        <v>0</v>
      </c>
      <c r="X1285" s="53" t="str">
        <f t="shared" si="150"/>
        <v/>
      </c>
      <c r="Y1285" s="54" t="str">
        <f t="shared" si="151"/>
        <v/>
      </c>
    </row>
    <row r="1286" spans="17:25" x14ac:dyDescent="0.25">
      <c r="Q1286" s="47">
        <f t="shared" si="147"/>
        <v>1995</v>
      </c>
      <c r="R1286" s="48" t="str">
        <f t="shared" si="145"/>
        <v>19955</v>
      </c>
      <c r="S1286" s="49">
        <v>34848</v>
      </c>
      <c r="T1286" s="48">
        <v>872.66</v>
      </c>
      <c r="U1286" s="50">
        <f t="shared" si="146"/>
        <v>876.7632258064516</v>
      </c>
      <c r="V1286" s="51">
        <f t="shared" si="148"/>
        <v>912.88846575342507</v>
      </c>
      <c r="W1286" s="53">
        <f t="shared" si="149"/>
        <v>0</v>
      </c>
      <c r="X1286" s="53" t="str">
        <f t="shared" si="150"/>
        <v/>
      </c>
      <c r="Y1286" s="54" t="str">
        <f t="shared" si="151"/>
        <v/>
      </c>
    </row>
    <row r="1287" spans="17:25" x14ac:dyDescent="0.25">
      <c r="Q1287" s="47">
        <f t="shared" si="147"/>
        <v>1995</v>
      </c>
      <c r="R1287" s="48" t="str">
        <f t="shared" ref="R1287:R1350" si="152">+YEAR(S1287)&amp;MONTH(S1287)</f>
        <v>19955</v>
      </c>
      <c r="S1287" s="49">
        <v>34849</v>
      </c>
      <c r="T1287" s="48">
        <v>872.66</v>
      </c>
      <c r="U1287" s="50">
        <f t="shared" ref="U1287:U1350" si="153">+AVERAGEIF($R$3:$R$12000,R1287,$T$3:$T$12000)</f>
        <v>876.7632258064516</v>
      </c>
      <c r="V1287" s="51">
        <f t="shared" si="148"/>
        <v>912.88846575342507</v>
      </c>
      <c r="W1287" s="53">
        <f t="shared" si="149"/>
        <v>0</v>
      </c>
      <c r="X1287" s="53" t="str">
        <f t="shared" si="150"/>
        <v/>
      </c>
      <c r="Y1287" s="54" t="str">
        <f t="shared" si="151"/>
        <v/>
      </c>
    </row>
    <row r="1288" spans="17:25" x14ac:dyDescent="0.25">
      <c r="Q1288" s="47">
        <f t="shared" ref="Q1288:Q1351" si="154">+YEAR(S1288)</f>
        <v>1995</v>
      </c>
      <c r="R1288" s="48" t="str">
        <f t="shared" si="152"/>
        <v>19955</v>
      </c>
      <c r="S1288" s="49">
        <v>34850</v>
      </c>
      <c r="T1288" s="48">
        <v>876.36</v>
      </c>
      <c r="U1288" s="50">
        <f t="shared" si="153"/>
        <v>876.7632258064516</v>
      </c>
      <c r="V1288" s="51">
        <f t="shared" ref="V1288:V1351" si="155">+AVERAGEIF($Q$3:$Q$12000,Q1288,$T$3:$T$12000)</f>
        <v>912.88846575342507</v>
      </c>
      <c r="W1288" s="53">
        <f t="shared" si="149"/>
        <v>4.2399101597414557E-3</v>
      </c>
      <c r="X1288" s="53" t="str">
        <f t="shared" si="150"/>
        <v/>
      </c>
      <c r="Y1288" s="54" t="str">
        <f t="shared" si="151"/>
        <v/>
      </c>
    </row>
    <row r="1289" spans="17:25" x14ac:dyDescent="0.25">
      <c r="Q1289" s="47">
        <f t="shared" si="154"/>
        <v>1995</v>
      </c>
      <c r="R1289" s="48" t="str">
        <f t="shared" si="152"/>
        <v>19956</v>
      </c>
      <c r="S1289" s="49">
        <v>34851</v>
      </c>
      <c r="T1289" s="48">
        <v>876.62</v>
      </c>
      <c r="U1289" s="50">
        <f t="shared" si="153"/>
        <v>874.52299999999991</v>
      </c>
      <c r="V1289" s="51">
        <f t="shared" si="155"/>
        <v>912.88846575342507</v>
      </c>
      <c r="W1289" s="53">
        <f t="shared" ref="W1289:W1352" si="156">+T1289/T1288-1</f>
        <v>2.9668172896979428E-4</v>
      </c>
      <c r="X1289" s="53">
        <f t="shared" ref="X1289:X1352" si="157">IF(U1289/U1288-1=0,"",U1289/U1288-1)</f>
        <v>-2.5551092250603036E-3</v>
      </c>
      <c r="Y1289" s="54" t="str">
        <f t="shared" ref="Y1289:Y1352" si="158">+IF(V1289=V1288,"",V1289/V1288-1)</f>
        <v/>
      </c>
    </row>
    <row r="1290" spans="17:25" x14ac:dyDescent="0.25">
      <c r="Q1290" s="47">
        <f t="shared" si="154"/>
        <v>1995</v>
      </c>
      <c r="R1290" s="48" t="str">
        <f t="shared" si="152"/>
        <v>19956</v>
      </c>
      <c r="S1290" s="49">
        <v>34852</v>
      </c>
      <c r="T1290" s="48">
        <v>877.22</v>
      </c>
      <c r="U1290" s="50">
        <f t="shared" si="153"/>
        <v>874.52299999999991</v>
      </c>
      <c r="V1290" s="51">
        <f t="shared" si="155"/>
        <v>912.88846575342507</v>
      </c>
      <c r="W1290" s="53">
        <f t="shared" si="156"/>
        <v>6.8444708083315042E-4</v>
      </c>
      <c r="X1290" s="53" t="str">
        <f t="shared" si="157"/>
        <v/>
      </c>
      <c r="Y1290" s="54" t="str">
        <f t="shared" si="158"/>
        <v/>
      </c>
    </row>
    <row r="1291" spans="17:25" x14ac:dyDescent="0.25">
      <c r="Q1291" s="47">
        <f t="shared" si="154"/>
        <v>1995</v>
      </c>
      <c r="R1291" s="48" t="str">
        <f t="shared" si="152"/>
        <v>19956</v>
      </c>
      <c r="S1291" s="49">
        <v>34853</v>
      </c>
      <c r="T1291" s="48">
        <v>875.99</v>
      </c>
      <c r="U1291" s="50">
        <f t="shared" si="153"/>
        <v>874.52299999999991</v>
      </c>
      <c r="V1291" s="51">
        <f t="shared" si="155"/>
        <v>912.88846575342507</v>
      </c>
      <c r="W1291" s="53">
        <f t="shared" si="156"/>
        <v>-1.4021568135701434E-3</v>
      </c>
      <c r="X1291" s="53" t="str">
        <f t="shared" si="157"/>
        <v/>
      </c>
      <c r="Y1291" s="54" t="str">
        <f t="shared" si="158"/>
        <v/>
      </c>
    </row>
    <row r="1292" spans="17:25" x14ac:dyDescent="0.25">
      <c r="Q1292" s="47">
        <f t="shared" si="154"/>
        <v>1995</v>
      </c>
      <c r="R1292" s="48" t="str">
        <f t="shared" si="152"/>
        <v>19956</v>
      </c>
      <c r="S1292" s="49">
        <v>34854</v>
      </c>
      <c r="T1292" s="48">
        <v>875.99</v>
      </c>
      <c r="U1292" s="50">
        <f t="shared" si="153"/>
        <v>874.52299999999991</v>
      </c>
      <c r="V1292" s="51">
        <f t="shared" si="155"/>
        <v>912.88846575342507</v>
      </c>
      <c r="W1292" s="53">
        <f t="shared" si="156"/>
        <v>0</v>
      </c>
      <c r="X1292" s="53" t="str">
        <f t="shared" si="157"/>
        <v/>
      </c>
      <c r="Y1292" s="54" t="str">
        <f t="shared" si="158"/>
        <v/>
      </c>
    </row>
    <row r="1293" spans="17:25" x14ac:dyDescent="0.25">
      <c r="Q1293" s="47">
        <f t="shared" si="154"/>
        <v>1995</v>
      </c>
      <c r="R1293" s="48" t="str">
        <f t="shared" si="152"/>
        <v>19956</v>
      </c>
      <c r="S1293" s="49">
        <v>34855</v>
      </c>
      <c r="T1293" s="48">
        <v>875.99</v>
      </c>
      <c r="U1293" s="50">
        <f t="shared" si="153"/>
        <v>874.52299999999991</v>
      </c>
      <c r="V1293" s="51">
        <f t="shared" si="155"/>
        <v>912.88846575342507</v>
      </c>
      <c r="W1293" s="53">
        <f t="shared" si="156"/>
        <v>0</v>
      </c>
      <c r="X1293" s="53" t="str">
        <f t="shared" si="157"/>
        <v/>
      </c>
      <c r="Y1293" s="54" t="str">
        <f t="shared" si="158"/>
        <v/>
      </c>
    </row>
    <row r="1294" spans="17:25" x14ac:dyDescent="0.25">
      <c r="Q1294" s="47">
        <f t="shared" si="154"/>
        <v>1995</v>
      </c>
      <c r="R1294" s="48" t="str">
        <f t="shared" si="152"/>
        <v>19956</v>
      </c>
      <c r="S1294" s="49">
        <v>34856</v>
      </c>
      <c r="T1294" s="48">
        <v>874.81</v>
      </c>
      <c r="U1294" s="50">
        <f t="shared" si="153"/>
        <v>874.52299999999991</v>
      </c>
      <c r="V1294" s="51">
        <f t="shared" si="155"/>
        <v>912.88846575342507</v>
      </c>
      <c r="W1294" s="53">
        <f t="shared" si="156"/>
        <v>-1.3470473407231065E-3</v>
      </c>
      <c r="X1294" s="53" t="str">
        <f t="shared" si="157"/>
        <v/>
      </c>
      <c r="Y1294" s="54" t="str">
        <f t="shared" si="158"/>
        <v/>
      </c>
    </row>
    <row r="1295" spans="17:25" x14ac:dyDescent="0.25">
      <c r="Q1295" s="47">
        <f t="shared" si="154"/>
        <v>1995</v>
      </c>
      <c r="R1295" s="48" t="str">
        <f t="shared" si="152"/>
        <v>19956</v>
      </c>
      <c r="S1295" s="49">
        <v>34857</v>
      </c>
      <c r="T1295" s="48">
        <v>873.06</v>
      </c>
      <c r="U1295" s="50">
        <f t="shared" si="153"/>
        <v>874.52299999999991</v>
      </c>
      <c r="V1295" s="51">
        <f t="shared" si="155"/>
        <v>912.88846575342507</v>
      </c>
      <c r="W1295" s="53">
        <f t="shared" si="156"/>
        <v>-2.0004343800368307E-3</v>
      </c>
      <c r="X1295" s="53" t="str">
        <f t="shared" si="157"/>
        <v/>
      </c>
      <c r="Y1295" s="54" t="str">
        <f t="shared" si="158"/>
        <v/>
      </c>
    </row>
    <row r="1296" spans="17:25" x14ac:dyDescent="0.25">
      <c r="Q1296" s="47">
        <f t="shared" si="154"/>
        <v>1995</v>
      </c>
      <c r="R1296" s="48" t="str">
        <f t="shared" si="152"/>
        <v>19956</v>
      </c>
      <c r="S1296" s="49">
        <v>34858</v>
      </c>
      <c r="T1296" s="48">
        <v>871.02</v>
      </c>
      <c r="U1296" s="50">
        <f t="shared" si="153"/>
        <v>874.52299999999991</v>
      </c>
      <c r="V1296" s="51">
        <f t="shared" si="155"/>
        <v>912.88846575342507</v>
      </c>
      <c r="W1296" s="53">
        <f t="shared" si="156"/>
        <v>-2.3366091677547995E-3</v>
      </c>
      <c r="X1296" s="53" t="str">
        <f t="shared" si="157"/>
        <v/>
      </c>
      <c r="Y1296" s="54" t="str">
        <f t="shared" si="158"/>
        <v/>
      </c>
    </row>
    <row r="1297" spans="17:25" x14ac:dyDescent="0.25">
      <c r="Q1297" s="47">
        <f t="shared" si="154"/>
        <v>1995</v>
      </c>
      <c r="R1297" s="48" t="str">
        <f t="shared" si="152"/>
        <v>19956</v>
      </c>
      <c r="S1297" s="49">
        <v>34859</v>
      </c>
      <c r="T1297" s="48">
        <v>871.93</v>
      </c>
      <c r="U1297" s="50">
        <f t="shared" si="153"/>
        <v>874.52299999999991</v>
      </c>
      <c r="V1297" s="51">
        <f t="shared" si="155"/>
        <v>912.88846575342507</v>
      </c>
      <c r="W1297" s="53">
        <f t="shared" si="156"/>
        <v>1.044752129687021E-3</v>
      </c>
      <c r="X1297" s="53" t="str">
        <f t="shared" si="157"/>
        <v/>
      </c>
      <c r="Y1297" s="54" t="str">
        <f t="shared" si="158"/>
        <v/>
      </c>
    </row>
    <row r="1298" spans="17:25" x14ac:dyDescent="0.25">
      <c r="Q1298" s="47">
        <f t="shared" si="154"/>
        <v>1995</v>
      </c>
      <c r="R1298" s="48" t="str">
        <f t="shared" si="152"/>
        <v>19956</v>
      </c>
      <c r="S1298" s="49">
        <v>34860</v>
      </c>
      <c r="T1298" s="48">
        <v>871.94</v>
      </c>
      <c r="U1298" s="50">
        <f t="shared" si="153"/>
        <v>874.52299999999991</v>
      </c>
      <c r="V1298" s="51">
        <f t="shared" si="155"/>
        <v>912.88846575342507</v>
      </c>
      <c r="W1298" s="53">
        <f t="shared" si="156"/>
        <v>1.1468810569681409E-5</v>
      </c>
      <c r="X1298" s="53" t="str">
        <f t="shared" si="157"/>
        <v/>
      </c>
      <c r="Y1298" s="54" t="str">
        <f t="shared" si="158"/>
        <v/>
      </c>
    </row>
    <row r="1299" spans="17:25" x14ac:dyDescent="0.25">
      <c r="Q1299" s="47">
        <f t="shared" si="154"/>
        <v>1995</v>
      </c>
      <c r="R1299" s="48" t="str">
        <f t="shared" si="152"/>
        <v>19956</v>
      </c>
      <c r="S1299" s="49">
        <v>34861</v>
      </c>
      <c r="T1299" s="48">
        <v>871.94</v>
      </c>
      <c r="U1299" s="50">
        <f t="shared" si="153"/>
        <v>874.52299999999991</v>
      </c>
      <c r="V1299" s="51">
        <f t="shared" si="155"/>
        <v>912.88846575342507</v>
      </c>
      <c r="W1299" s="53">
        <f t="shared" si="156"/>
        <v>0</v>
      </c>
      <c r="X1299" s="53" t="str">
        <f t="shared" si="157"/>
        <v/>
      </c>
      <c r="Y1299" s="54" t="str">
        <f t="shared" si="158"/>
        <v/>
      </c>
    </row>
    <row r="1300" spans="17:25" x14ac:dyDescent="0.25">
      <c r="Q1300" s="47">
        <f t="shared" si="154"/>
        <v>1995</v>
      </c>
      <c r="R1300" s="48" t="str">
        <f t="shared" si="152"/>
        <v>19956</v>
      </c>
      <c r="S1300" s="49">
        <v>34862</v>
      </c>
      <c r="T1300" s="48">
        <v>871.94</v>
      </c>
      <c r="U1300" s="50">
        <f t="shared" si="153"/>
        <v>874.52299999999991</v>
      </c>
      <c r="V1300" s="51">
        <f t="shared" si="155"/>
        <v>912.88846575342507</v>
      </c>
      <c r="W1300" s="53">
        <f t="shared" si="156"/>
        <v>0</v>
      </c>
      <c r="X1300" s="53" t="str">
        <f t="shared" si="157"/>
        <v/>
      </c>
      <c r="Y1300" s="54" t="str">
        <f t="shared" si="158"/>
        <v/>
      </c>
    </row>
    <row r="1301" spans="17:25" x14ac:dyDescent="0.25">
      <c r="Q1301" s="47">
        <f t="shared" si="154"/>
        <v>1995</v>
      </c>
      <c r="R1301" s="48" t="str">
        <f t="shared" si="152"/>
        <v>19956</v>
      </c>
      <c r="S1301" s="49">
        <v>34863</v>
      </c>
      <c r="T1301" s="48">
        <v>873.74</v>
      </c>
      <c r="U1301" s="50">
        <f t="shared" si="153"/>
        <v>874.52299999999991</v>
      </c>
      <c r="V1301" s="51">
        <f t="shared" si="155"/>
        <v>912.88846575342507</v>
      </c>
      <c r="W1301" s="53">
        <f t="shared" si="156"/>
        <v>2.0643622267586537E-3</v>
      </c>
      <c r="X1301" s="53" t="str">
        <f t="shared" si="157"/>
        <v/>
      </c>
      <c r="Y1301" s="54" t="str">
        <f t="shared" si="158"/>
        <v/>
      </c>
    </row>
    <row r="1302" spans="17:25" x14ac:dyDescent="0.25">
      <c r="Q1302" s="47">
        <f t="shared" si="154"/>
        <v>1995</v>
      </c>
      <c r="R1302" s="48" t="str">
        <f t="shared" si="152"/>
        <v>19956</v>
      </c>
      <c r="S1302" s="49">
        <v>34864</v>
      </c>
      <c r="T1302" s="48">
        <v>875.28</v>
      </c>
      <c r="U1302" s="50">
        <f t="shared" si="153"/>
        <v>874.52299999999991</v>
      </c>
      <c r="V1302" s="51">
        <f t="shared" si="155"/>
        <v>912.88846575342507</v>
      </c>
      <c r="W1302" s="53">
        <f t="shared" si="156"/>
        <v>1.7625380547989788E-3</v>
      </c>
      <c r="X1302" s="53" t="str">
        <f t="shared" si="157"/>
        <v/>
      </c>
      <c r="Y1302" s="54" t="str">
        <f t="shared" si="158"/>
        <v/>
      </c>
    </row>
    <row r="1303" spans="17:25" x14ac:dyDescent="0.25">
      <c r="Q1303" s="47">
        <f t="shared" si="154"/>
        <v>1995</v>
      </c>
      <c r="R1303" s="48" t="str">
        <f t="shared" si="152"/>
        <v>19956</v>
      </c>
      <c r="S1303" s="49">
        <v>34865</v>
      </c>
      <c r="T1303" s="48">
        <v>873.78</v>
      </c>
      <c r="U1303" s="50">
        <f t="shared" si="153"/>
        <v>874.52299999999991</v>
      </c>
      <c r="V1303" s="51">
        <f t="shared" si="155"/>
        <v>912.88846575342507</v>
      </c>
      <c r="W1303" s="53">
        <f t="shared" si="156"/>
        <v>-1.7137373183438998E-3</v>
      </c>
      <c r="X1303" s="53" t="str">
        <f t="shared" si="157"/>
        <v/>
      </c>
      <c r="Y1303" s="54" t="str">
        <f t="shared" si="158"/>
        <v/>
      </c>
    </row>
    <row r="1304" spans="17:25" x14ac:dyDescent="0.25">
      <c r="Q1304" s="47">
        <f t="shared" si="154"/>
        <v>1995</v>
      </c>
      <c r="R1304" s="48" t="str">
        <f t="shared" si="152"/>
        <v>19956</v>
      </c>
      <c r="S1304" s="49">
        <v>34866</v>
      </c>
      <c r="T1304" s="48">
        <v>872.54</v>
      </c>
      <c r="U1304" s="50">
        <f t="shared" si="153"/>
        <v>874.52299999999991</v>
      </c>
      <c r="V1304" s="51">
        <f t="shared" si="155"/>
        <v>912.88846575342507</v>
      </c>
      <c r="W1304" s="53">
        <f t="shared" si="156"/>
        <v>-1.4191215180022754E-3</v>
      </c>
      <c r="X1304" s="53" t="str">
        <f t="shared" si="157"/>
        <v/>
      </c>
      <c r="Y1304" s="54" t="str">
        <f t="shared" si="158"/>
        <v/>
      </c>
    </row>
    <row r="1305" spans="17:25" x14ac:dyDescent="0.25">
      <c r="Q1305" s="47">
        <f t="shared" si="154"/>
        <v>1995</v>
      </c>
      <c r="R1305" s="48" t="str">
        <f t="shared" si="152"/>
        <v>19956</v>
      </c>
      <c r="S1305" s="49">
        <v>34867</v>
      </c>
      <c r="T1305" s="48">
        <v>873.91</v>
      </c>
      <c r="U1305" s="50">
        <f t="shared" si="153"/>
        <v>874.52299999999991</v>
      </c>
      <c r="V1305" s="51">
        <f t="shared" si="155"/>
        <v>912.88846575342507</v>
      </c>
      <c r="W1305" s="53">
        <f t="shared" si="156"/>
        <v>1.5701285900933115E-3</v>
      </c>
      <c r="X1305" s="53" t="str">
        <f t="shared" si="157"/>
        <v/>
      </c>
      <c r="Y1305" s="54" t="str">
        <f t="shared" si="158"/>
        <v/>
      </c>
    </row>
    <row r="1306" spans="17:25" x14ac:dyDescent="0.25">
      <c r="Q1306" s="47">
        <f t="shared" si="154"/>
        <v>1995</v>
      </c>
      <c r="R1306" s="48" t="str">
        <f t="shared" si="152"/>
        <v>19956</v>
      </c>
      <c r="S1306" s="49">
        <v>34868</v>
      </c>
      <c r="T1306" s="48">
        <v>873.91</v>
      </c>
      <c r="U1306" s="50">
        <f t="shared" si="153"/>
        <v>874.52299999999991</v>
      </c>
      <c r="V1306" s="51">
        <f t="shared" si="155"/>
        <v>912.88846575342507</v>
      </c>
      <c r="W1306" s="53">
        <f t="shared" si="156"/>
        <v>0</v>
      </c>
      <c r="X1306" s="53" t="str">
        <f t="shared" si="157"/>
        <v/>
      </c>
      <c r="Y1306" s="54" t="str">
        <f t="shared" si="158"/>
        <v/>
      </c>
    </row>
    <row r="1307" spans="17:25" x14ac:dyDescent="0.25">
      <c r="Q1307" s="47">
        <f t="shared" si="154"/>
        <v>1995</v>
      </c>
      <c r="R1307" s="48" t="str">
        <f t="shared" si="152"/>
        <v>19956</v>
      </c>
      <c r="S1307" s="49">
        <v>34869</v>
      </c>
      <c r="T1307" s="48">
        <v>873.91</v>
      </c>
      <c r="U1307" s="50">
        <f t="shared" si="153"/>
        <v>874.52299999999991</v>
      </c>
      <c r="V1307" s="51">
        <f t="shared" si="155"/>
        <v>912.88846575342507</v>
      </c>
      <c r="W1307" s="53">
        <f t="shared" si="156"/>
        <v>0</v>
      </c>
      <c r="X1307" s="53" t="str">
        <f t="shared" si="157"/>
        <v/>
      </c>
      <c r="Y1307" s="54" t="str">
        <f t="shared" si="158"/>
        <v/>
      </c>
    </row>
    <row r="1308" spans="17:25" x14ac:dyDescent="0.25">
      <c r="Q1308" s="47">
        <f t="shared" si="154"/>
        <v>1995</v>
      </c>
      <c r="R1308" s="48" t="str">
        <f t="shared" si="152"/>
        <v>19956</v>
      </c>
      <c r="S1308" s="49">
        <v>34870</v>
      </c>
      <c r="T1308" s="48">
        <v>873.91</v>
      </c>
      <c r="U1308" s="50">
        <f t="shared" si="153"/>
        <v>874.52299999999991</v>
      </c>
      <c r="V1308" s="51">
        <f t="shared" si="155"/>
        <v>912.88846575342507</v>
      </c>
      <c r="W1308" s="53">
        <f t="shared" si="156"/>
        <v>0</v>
      </c>
      <c r="X1308" s="53" t="str">
        <f t="shared" si="157"/>
        <v/>
      </c>
      <c r="Y1308" s="54" t="str">
        <f t="shared" si="158"/>
        <v/>
      </c>
    </row>
    <row r="1309" spans="17:25" x14ac:dyDescent="0.25">
      <c r="Q1309" s="47">
        <f t="shared" si="154"/>
        <v>1995</v>
      </c>
      <c r="R1309" s="48" t="str">
        <f t="shared" si="152"/>
        <v>19956</v>
      </c>
      <c r="S1309" s="49">
        <v>34871</v>
      </c>
      <c r="T1309" s="48">
        <v>875.59</v>
      </c>
      <c r="U1309" s="50">
        <f t="shared" si="153"/>
        <v>874.52299999999991</v>
      </c>
      <c r="V1309" s="51">
        <f t="shared" si="155"/>
        <v>912.88846575342507</v>
      </c>
      <c r="W1309" s="53">
        <f t="shared" si="156"/>
        <v>1.9223947546087583E-3</v>
      </c>
      <c r="X1309" s="53" t="str">
        <f t="shared" si="157"/>
        <v/>
      </c>
      <c r="Y1309" s="54" t="str">
        <f t="shared" si="158"/>
        <v/>
      </c>
    </row>
    <row r="1310" spans="17:25" x14ac:dyDescent="0.25">
      <c r="Q1310" s="47">
        <f t="shared" si="154"/>
        <v>1995</v>
      </c>
      <c r="R1310" s="48" t="str">
        <f t="shared" si="152"/>
        <v>19956</v>
      </c>
      <c r="S1310" s="49">
        <v>34872</v>
      </c>
      <c r="T1310" s="48">
        <v>875.32</v>
      </c>
      <c r="U1310" s="50">
        <f t="shared" si="153"/>
        <v>874.52299999999991</v>
      </c>
      <c r="V1310" s="51">
        <f t="shared" si="155"/>
        <v>912.88846575342507</v>
      </c>
      <c r="W1310" s="53">
        <f t="shared" si="156"/>
        <v>-3.0836350346619135E-4</v>
      </c>
      <c r="X1310" s="53" t="str">
        <f t="shared" si="157"/>
        <v/>
      </c>
      <c r="Y1310" s="54" t="str">
        <f t="shared" si="158"/>
        <v/>
      </c>
    </row>
    <row r="1311" spans="17:25" x14ac:dyDescent="0.25">
      <c r="Q1311" s="47">
        <f t="shared" si="154"/>
        <v>1995</v>
      </c>
      <c r="R1311" s="48" t="str">
        <f t="shared" si="152"/>
        <v>19956</v>
      </c>
      <c r="S1311" s="49">
        <v>34873</v>
      </c>
      <c r="T1311" s="48">
        <v>874.81</v>
      </c>
      <c r="U1311" s="50">
        <f t="shared" si="153"/>
        <v>874.52299999999991</v>
      </c>
      <c r="V1311" s="51">
        <f t="shared" si="155"/>
        <v>912.88846575342507</v>
      </c>
      <c r="W1311" s="53">
        <f t="shared" si="156"/>
        <v>-5.82644061600468E-4</v>
      </c>
      <c r="X1311" s="53" t="str">
        <f t="shared" si="157"/>
        <v/>
      </c>
      <c r="Y1311" s="54" t="str">
        <f t="shared" si="158"/>
        <v/>
      </c>
    </row>
    <row r="1312" spans="17:25" x14ac:dyDescent="0.25">
      <c r="Q1312" s="47">
        <f t="shared" si="154"/>
        <v>1995</v>
      </c>
      <c r="R1312" s="48" t="str">
        <f t="shared" si="152"/>
        <v>19956</v>
      </c>
      <c r="S1312" s="49">
        <v>34874</v>
      </c>
      <c r="T1312" s="48">
        <v>873.64</v>
      </c>
      <c r="U1312" s="50">
        <f t="shared" si="153"/>
        <v>874.52299999999991</v>
      </c>
      <c r="V1312" s="51">
        <f t="shared" si="155"/>
        <v>912.88846575342507</v>
      </c>
      <c r="W1312" s="53">
        <f t="shared" si="156"/>
        <v>-1.3374332712245973E-3</v>
      </c>
      <c r="X1312" s="53" t="str">
        <f t="shared" si="157"/>
        <v/>
      </c>
      <c r="Y1312" s="54" t="str">
        <f t="shared" si="158"/>
        <v/>
      </c>
    </row>
    <row r="1313" spans="17:25" x14ac:dyDescent="0.25">
      <c r="Q1313" s="47">
        <f t="shared" si="154"/>
        <v>1995</v>
      </c>
      <c r="R1313" s="48" t="str">
        <f t="shared" si="152"/>
        <v>19956</v>
      </c>
      <c r="S1313" s="49">
        <v>34875</v>
      </c>
      <c r="T1313" s="48">
        <v>873.64</v>
      </c>
      <c r="U1313" s="50">
        <f t="shared" si="153"/>
        <v>874.52299999999991</v>
      </c>
      <c r="V1313" s="51">
        <f t="shared" si="155"/>
        <v>912.88846575342507</v>
      </c>
      <c r="W1313" s="53">
        <f t="shared" si="156"/>
        <v>0</v>
      </c>
      <c r="X1313" s="53" t="str">
        <f t="shared" si="157"/>
        <v/>
      </c>
      <c r="Y1313" s="54" t="str">
        <f t="shared" si="158"/>
        <v/>
      </c>
    </row>
    <row r="1314" spans="17:25" x14ac:dyDescent="0.25">
      <c r="Q1314" s="47">
        <f t="shared" si="154"/>
        <v>1995</v>
      </c>
      <c r="R1314" s="48" t="str">
        <f t="shared" si="152"/>
        <v>19956</v>
      </c>
      <c r="S1314" s="49">
        <v>34876</v>
      </c>
      <c r="T1314" s="48">
        <v>873.64</v>
      </c>
      <c r="U1314" s="50">
        <f t="shared" si="153"/>
        <v>874.52299999999991</v>
      </c>
      <c r="V1314" s="51">
        <f t="shared" si="155"/>
        <v>912.88846575342507</v>
      </c>
      <c r="W1314" s="53">
        <f t="shared" si="156"/>
        <v>0</v>
      </c>
      <c r="X1314" s="53" t="str">
        <f t="shared" si="157"/>
        <v/>
      </c>
      <c r="Y1314" s="54" t="str">
        <f t="shared" si="158"/>
        <v/>
      </c>
    </row>
    <row r="1315" spans="17:25" x14ac:dyDescent="0.25">
      <c r="Q1315" s="47">
        <f t="shared" si="154"/>
        <v>1995</v>
      </c>
      <c r="R1315" s="48" t="str">
        <f t="shared" si="152"/>
        <v>19956</v>
      </c>
      <c r="S1315" s="49">
        <v>34877</v>
      </c>
      <c r="T1315" s="48">
        <v>873.64</v>
      </c>
      <c r="U1315" s="50">
        <f t="shared" si="153"/>
        <v>874.52299999999991</v>
      </c>
      <c r="V1315" s="51">
        <f t="shared" si="155"/>
        <v>912.88846575342507</v>
      </c>
      <c r="W1315" s="53">
        <f t="shared" si="156"/>
        <v>0</v>
      </c>
      <c r="X1315" s="53" t="str">
        <f t="shared" si="157"/>
        <v/>
      </c>
      <c r="Y1315" s="54" t="str">
        <f t="shared" si="158"/>
        <v/>
      </c>
    </row>
    <row r="1316" spans="17:25" x14ac:dyDescent="0.25">
      <c r="Q1316" s="47">
        <f t="shared" si="154"/>
        <v>1995</v>
      </c>
      <c r="R1316" s="48" t="str">
        <f t="shared" si="152"/>
        <v>19956</v>
      </c>
      <c r="S1316" s="49">
        <v>34878</v>
      </c>
      <c r="T1316" s="48">
        <v>875.95</v>
      </c>
      <c r="U1316" s="50">
        <f t="shared" si="153"/>
        <v>874.52299999999991</v>
      </c>
      <c r="V1316" s="51">
        <f t="shared" si="155"/>
        <v>912.88846575342507</v>
      </c>
      <c r="W1316" s="53">
        <f t="shared" si="156"/>
        <v>2.6441097019367366E-3</v>
      </c>
      <c r="X1316" s="53" t="str">
        <f t="shared" si="157"/>
        <v/>
      </c>
      <c r="Y1316" s="54" t="str">
        <f t="shared" si="158"/>
        <v/>
      </c>
    </row>
    <row r="1317" spans="17:25" x14ac:dyDescent="0.25">
      <c r="Q1317" s="47">
        <f t="shared" si="154"/>
        <v>1995</v>
      </c>
      <c r="R1317" s="48" t="str">
        <f t="shared" si="152"/>
        <v>19956</v>
      </c>
      <c r="S1317" s="49">
        <v>34879</v>
      </c>
      <c r="T1317" s="48">
        <v>878.8</v>
      </c>
      <c r="U1317" s="50">
        <f t="shared" si="153"/>
        <v>874.52299999999991</v>
      </c>
      <c r="V1317" s="51">
        <f t="shared" si="155"/>
        <v>912.88846575342507</v>
      </c>
      <c r="W1317" s="53">
        <f t="shared" si="156"/>
        <v>3.2536103658884485E-3</v>
      </c>
      <c r="X1317" s="53" t="str">
        <f t="shared" si="157"/>
        <v/>
      </c>
      <c r="Y1317" s="54" t="str">
        <f t="shared" si="158"/>
        <v/>
      </c>
    </row>
    <row r="1318" spans="17:25" x14ac:dyDescent="0.25">
      <c r="Q1318" s="47">
        <f t="shared" si="154"/>
        <v>1995</v>
      </c>
      <c r="R1318" s="48" t="str">
        <f t="shared" si="152"/>
        <v>19956</v>
      </c>
      <c r="S1318" s="49">
        <v>34880</v>
      </c>
      <c r="T1318" s="48">
        <v>881.23</v>
      </c>
      <c r="U1318" s="50">
        <f t="shared" si="153"/>
        <v>874.52299999999991</v>
      </c>
      <c r="V1318" s="51">
        <f t="shared" si="155"/>
        <v>912.88846575342507</v>
      </c>
      <c r="W1318" s="53">
        <f t="shared" si="156"/>
        <v>2.7651342740100393E-3</v>
      </c>
      <c r="X1318" s="53" t="str">
        <f t="shared" si="157"/>
        <v/>
      </c>
      <c r="Y1318" s="54" t="str">
        <f t="shared" si="158"/>
        <v/>
      </c>
    </row>
    <row r="1319" spans="17:25" x14ac:dyDescent="0.25">
      <c r="Q1319" s="47">
        <f t="shared" si="154"/>
        <v>1995</v>
      </c>
      <c r="R1319" s="48" t="str">
        <f t="shared" si="152"/>
        <v>19957</v>
      </c>
      <c r="S1319" s="49">
        <v>34881</v>
      </c>
      <c r="T1319" s="48">
        <v>880.49</v>
      </c>
      <c r="U1319" s="50">
        <f t="shared" si="153"/>
        <v>892.3222580645164</v>
      </c>
      <c r="V1319" s="51">
        <f t="shared" si="155"/>
        <v>912.88846575342507</v>
      </c>
      <c r="W1319" s="53">
        <f t="shared" si="156"/>
        <v>-8.3973536988068975E-4</v>
      </c>
      <c r="X1319" s="53">
        <f t="shared" si="157"/>
        <v>2.0353104566165126E-2</v>
      </c>
      <c r="Y1319" s="54" t="str">
        <f t="shared" si="158"/>
        <v/>
      </c>
    </row>
    <row r="1320" spans="17:25" x14ac:dyDescent="0.25">
      <c r="Q1320" s="47">
        <f t="shared" si="154"/>
        <v>1995</v>
      </c>
      <c r="R1320" s="48" t="str">
        <f t="shared" si="152"/>
        <v>19957</v>
      </c>
      <c r="S1320" s="49">
        <v>34882</v>
      </c>
      <c r="T1320" s="48">
        <v>880.49</v>
      </c>
      <c r="U1320" s="50">
        <f t="shared" si="153"/>
        <v>892.3222580645164</v>
      </c>
      <c r="V1320" s="51">
        <f t="shared" si="155"/>
        <v>912.88846575342507</v>
      </c>
      <c r="W1320" s="53">
        <f t="shared" si="156"/>
        <v>0</v>
      </c>
      <c r="X1320" s="53" t="str">
        <f t="shared" si="157"/>
        <v/>
      </c>
      <c r="Y1320" s="54" t="str">
        <f t="shared" si="158"/>
        <v/>
      </c>
    </row>
    <row r="1321" spans="17:25" x14ac:dyDescent="0.25">
      <c r="Q1321" s="47">
        <f t="shared" si="154"/>
        <v>1995</v>
      </c>
      <c r="R1321" s="48" t="str">
        <f t="shared" si="152"/>
        <v>19957</v>
      </c>
      <c r="S1321" s="49">
        <v>34883</v>
      </c>
      <c r="T1321" s="48">
        <v>880.49</v>
      </c>
      <c r="U1321" s="50">
        <f t="shared" si="153"/>
        <v>892.3222580645164</v>
      </c>
      <c r="V1321" s="51">
        <f t="shared" si="155"/>
        <v>912.88846575342507</v>
      </c>
      <c r="W1321" s="53">
        <f t="shared" si="156"/>
        <v>0</v>
      </c>
      <c r="X1321" s="53" t="str">
        <f t="shared" si="157"/>
        <v/>
      </c>
      <c r="Y1321" s="54" t="str">
        <f t="shared" si="158"/>
        <v/>
      </c>
    </row>
    <row r="1322" spans="17:25" x14ac:dyDescent="0.25">
      <c r="Q1322" s="47">
        <f t="shared" si="154"/>
        <v>1995</v>
      </c>
      <c r="R1322" s="48" t="str">
        <f t="shared" si="152"/>
        <v>19957</v>
      </c>
      <c r="S1322" s="49">
        <v>34884</v>
      </c>
      <c r="T1322" s="48">
        <v>880.49</v>
      </c>
      <c r="U1322" s="50">
        <f t="shared" si="153"/>
        <v>892.3222580645164</v>
      </c>
      <c r="V1322" s="51">
        <f t="shared" si="155"/>
        <v>912.88846575342507</v>
      </c>
      <c r="W1322" s="53">
        <f t="shared" si="156"/>
        <v>0</v>
      </c>
      <c r="X1322" s="53" t="str">
        <f t="shared" si="157"/>
        <v/>
      </c>
      <c r="Y1322" s="54" t="str">
        <f t="shared" si="158"/>
        <v/>
      </c>
    </row>
    <row r="1323" spans="17:25" x14ac:dyDescent="0.25">
      <c r="Q1323" s="47">
        <f t="shared" si="154"/>
        <v>1995</v>
      </c>
      <c r="R1323" s="48" t="str">
        <f t="shared" si="152"/>
        <v>19957</v>
      </c>
      <c r="S1323" s="49">
        <v>34885</v>
      </c>
      <c r="T1323" s="48">
        <v>883.81</v>
      </c>
      <c r="U1323" s="50">
        <f t="shared" si="153"/>
        <v>892.3222580645164</v>
      </c>
      <c r="V1323" s="51">
        <f t="shared" si="155"/>
        <v>912.88846575342507</v>
      </c>
      <c r="W1323" s="53">
        <f t="shared" si="156"/>
        <v>3.7706277186566606E-3</v>
      </c>
      <c r="X1323" s="53" t="str">
        <f t="shared" si="157"/>
        <v/>
      </c>
      <c r="Y1323" s="54" t="str">
        <f t="shared" si="158"/>
        <v/>
      </c>
    </row>
    <row r="1324" spans="17:25" x14ac:dyDescent="0.25">
      <c r="Q1324" s="47">
        <f t="shared" si="154"/>
        <v>1995</v>
      </c>
      <c r="R1324" s="48" t="str">
        <f t="shared" si="152"/>
        <v>19957</v>
      </c>
      <c r="S1324" s="49">
        <v>34886</v>
      </c>
      <c r="T1324" s="48">
        <v>887.3</v>
      </c>
      <c r="U1324" s="50">
        <f t="shared" si="153"/>
        <v>892.3222580645164</v>
      </c>
      <c r="V1324" s="51">
        <f t="shared" si="155"/>
        <v>912.88846575342507</v>
      </c>
      <c r="W1324" s="53">
        <f t="shared" si="156"/>
        <v>3.9488125275795039E-3</v>
      </c>
      <c r="X1324" s="53" t="str">
        <f t="shared" si="157"/>
        <v/>
      </c>
      <c r="Y1324" s="54" t="str">
        <f t="shared" si="158"/>
        <v/>
      </c>
    </row>
    <row r="1325" spans="17:25" x14ac:dyDescent="0.25">
      <c r="Q1325" s="47">
        <f t="shared" si="154"/>
        <v>1995</v>
      </c>
      <c r="R1325" s="48" t="str">
        <f t="shared" si="152"/>
        <v>19957</v>
      </c>
      <c r="S1325" s="49">
        <v>34887</v>
      </c>
      <c r="T1325" s="48">
        <v>891.28</v>
      </c>
      <c r="U1325" s="50">
        <f t="shared" si="153"/>
        <v>892.3222580645164</v>
      </c>
      <c r="V1325" s="51">
        <f t="shared" si="155"/>
        <v>912.88846575342507</v>
      </c>
      <c r="W1325" s="53">
        <f t="shared" si="156"/>
        <v>4.4855178631804105E-3</v>
      </c>
      <c r="X1325" s="53" t="str">
        <f t="shared" si="157"/>
        <v/>
      </c>
      <c r="Y1325" s="54" t="str">
        <f t="shared" si="158"/>
        <v/>
      </c>
    </row>
    <row r="1326" spans="17:25" x14ac:dyDescent="0.25">
      <c r="Q1326" s="47">
        <f t="shared" si="154"/>
        <v>1995</v>
      </c>
      <c r="R1326" s="48" t="str">
        <f t="shared" si="152"/>
        <v>19957</v>
      </c>
      <c r="S1326" s="49">
        <v>34888</v>
      </c>
      <c r="T1326" s="48">
        <v>891.44</v>
      </c>
      <c r="U1326" s="50">
        <f t="shared" si="153"/>
        <v>892.3222580645164</v>
      </c>
      <c r="V1326" s="51">
        <f t="shared" si="155"/>
        <v>912.88846575342507</v>
      </c>
      <c r="W1326" s="53">
        <f t="shared" si="156"/>
        <v>1.7951709900376756E-4</v>
      </c>
      <c r="X1326" s="53" t="str">
        <f t="shared" si="157"/>
        <v/>
      </c>
      <c r="Y1326" s="54" t="str">
        <f t="shared" si="158"/>
        <v/>
      </c>
    </row>
    <row r="1327" spans="17:25" x14ac:dyDescent="0.25">
      <c r="Q1327" s="47">
        <f t="shared" si="154"/>
        <v>1995</v>
      </c>
      <c r="R1327" s="48" t="str">
        <f t="shared" si="152"/>
        <v>19957</v>
      </c>
      <c r="S1327" s="49">
        <v>34889</v>
      </c>
      <c r="T1327" s="48">
        <v>891.44</v>
      </c>
      <c r="U1327" s="50">
        <f t="shared" si="153"/>
        <v>892.3222580645164</v>
      </c>
      <c r="V1327" s="51">
        <f t="shared" si="155"/>
        <v>912.88846575342507</v>
      </c>
      <c r="W1327" s="53">
        <f t="shared" si="156"/>
        <v>0</v>
      </c>
      <c r="X1327" s="53" t="str">
        <f t="shared" si="157"/>
        <v/>
      </c>
      <c r="Y1327" s="54" t="str">
        <f t="shared" si="158"/>
        <v/>
      </c>
    </row>
    <row r="1328" spans="17:25" x14ac:dyDescent="0.25">
      <c r="Q1328" s="47">
        <f t="shared" si="154"/>
        <v>1995</v>
      </c>
      <c r="R1328" s="48" t="str">
        <f t="shared" si="152"/>
        <v>19957</v>
      </c>
      <c r="S1328" s="49">
        <v>34890</v>
      </c>
      <c r="T1328" s="48">
        <v>891.44</v>
      </c>
      <c r="U1328" s="50">
        <f t="shared" si="153"/>
        <v>892.3222580645164</v>
      </c>
      <c r="V1328" s="51">
        <f t="shared" si="155"/>
        <v>912.88846575342507</v>
      </c>
      <c r="W1328" s="53">
        <f t="shared" si="156"/>
        <v>0</v>
      </c>
      <c r="X1328" s="53" t="str">
        <f t="shared" si="157"/>
        <v/>
      </c>
      <c r="Y1328" s="54" t="str">
        <f t="shared" si="158"/>
        <v/>
      </c>
    </row>
    <row r="1329" spans="17:25" x14ac:dyDescent="0.25">
      <c r="Q1329" s="47">
        <f t="shared" si="154"/>
        <v>1995</v>
      </c>
      <c r="R1329" s="48" t="str">
        <f t="shared" si="152"/>
        <v>19957</v>
      </c>
      <c r="S1329" s="49">
        <v>34891</v>
      </c>
      <c r="T1329" s="48">
        <v>897.12</v>
      </c>
      <c r="U1329" s="50">
        <f t="shared" si="153"/>
        <v>892.3222580645164</v>
      </c>
      <c r="V1329" s="51">
        <f t="shared" si="155"/>
        <v>912.88846575342507</v>
      </c>
      <c r="W1329" s="53">
        <f t="shared" si="156"/>
        <v>6.3717131831642071E-3</v>
      </c>
      <c r="X1329" s="53" t="str">
        <f t="shared" si="157"/>
        <v/>
      </c>
      <c r="Y1329" s="54" t="str">
        <f t="shared" si="158"/>
        <v/>
      </c>
    </row>
    <row r="1330" spans="17:25" x14ac:dyDescent="0.25">
      <c r="Q1330" s="47">
        <f t="shared" si="154"/>
        <v>1995</v>
      </c>
      <c r="R1330" s="48" t="str">
        <f t="shared" si="152"/>
        <v>19957</v>
      </c>
      <c r="S1330" s="49">
        <v>34892</v>
      </c>
      <c r="T1330" s="48">
        <v>897.51</v>
      </c>
      <c r="U1330" s="50">
        <f t="shared" si="153"/>
        <v>892.3222580645164</v>
      </c>
      <c r="V1330" s="51">
        <f t="shared" si="155"/>
        <v>912.88846575342507</v>
      </c>
      <c r="W1330" s="53">
        <f t="shared" si="156"/>
        <v>4.3472445157832773E-4</v>
      </c>
      <c r="X1330" s="53" t="str">
        <f t="shared" si="157"/>
        <v/>
      </c>
      <c r="Y1330" s="54" t="str">
        <f t="shared" si="158"/>
        <v/>
      </c>
    </row>
    <row r="1331" spans="17:25" x14ac:dyDescent="0.25">
      <c r="Q1331" s="47">
        <f t="shared" si="154"/>
        <v>1995</v>
      </c>
      <c r="R1331" s="48" t="str">
        <f t="shared" si="152"/>
        <v>19957</v>
      </c>
      <c r="S1331" s="49">
        <v>34893</v>
      </c>
      <c r="T1331" s="48">
        <v>895.84</v>
      </c>
      <c r="U1331" s="50">
        <f t="shared" si="153"/>
        <v>892.3222580645164</v>
      </c>
      <c r="V1331" s="51">
        <f t="shared" si="155"/>
        <v>912.88846575342507</v>
      </c>
      <c r="W1331" s="53">
        <f t="shared" si="156"/>
        <v>-1.8607035019108098E-3</v>
      </c>
      <c r="X1331" s="53" t="str">
        <f t="shared" si="157"/>
        <v/>
      </c>
      <c r="Y1331" s="54" t="str">
        <f t="shared" si="158"/>
        <v/>
      </c>
    </row>
    <row r="1332" spans="17:25" x14ac:dyDescent="0.25">
      <c r="Q1332" s="47">
        <f t="shared" si="154"/>
        <v>1995</v>
      </c>
      <c r="R1332" s="48" t="str">
        <f t="shared" si="152"/>
        <v>19957</v>
      </c>
      <c r="S1332" s="49">
        <v>34894</v>
      </c>
      <c r="T1332" s="48">
        <v>892.82</v>
      </c>
      <c r="U1332" s="50">
        <f t="shared" si="153"/>
        <v>892.3222580645164</v>
      </c>
      <c r="V1332" s="51">
        <f t="shared" si="155"/>
        <v>912.88846575342507</v>
      </c>
      <c r="W1332" s="53">
        <f t="shared" si="156"/>
        <v>-3.37113770316122E-3</v>
      </c>
      <c r="X1332" s="53" t="str">
        <f t="shared" si="157"/>
        <v/>
      </c>
      <c r="Y1332" s="54" t="str">
        <f t="shared" si="158"/>
        <v/>
      </c>
    </row>
    <row r="1333" spans="17:25" x14ac:dyDescent="0.25">
      <c r="Q1333" s="47">
        <f t="shared" si="154"/>
        <v>1995</v>
      </c>
      <c r="R1333" s="48" t="str">
        <f t="shared" si="152"/>
        <v>19957</v>
      </c>
      <c r="S1333" s="49">
        <v>34895</v>
      </c>
      <c r="T1333" s="48">
        <v>893.36</v>
      </c>
      <c r="U1333" s="50">
        <f t="shared" si="153"/>
        <v>892.3222580645164</v>
      </c>
      <c r="V1333" s="51">
        <f t="shared" si="155"/>
        <v>912.88846575342507</v>
      </c>
      <c r="W1333" s="53">
        <f t="shared" si="156"/>
        <v>6.0482516072668524E-4</v>
      </c>
      <c r="X1333" s="53" t="str">
        <f t="shared" si="157"/>
        <v/>
      </c>
      <c r="Y1333" s="54" t="str">
        <f t="shared" si="158"/>
        <v/>
      </c>
    </row>
    <row r="1334" spans="17:25" x14ac:dyDescent="0.25">
      <c r="Q1334" s="47">
        <f t="shared" si="154"/>
        <v>1995</v>
      </c>
      <c r="R1334" s="48" t="str">
        <f t="shared" si="152"/>
        <v>19957</v>
      </c>
      <c r="S1334" s="49">
        <v>34896</v>
      </c>
      <c r="T1334" s="48">
        <v>893.36</v>
      </c>
      <c r="U1334" s="50">
        <f t="shared" si="153"/>
        <v>892.3222580645164</v>
      </c>
      <c r="V1334" s="51">
        <f t="shared" si="155"/>
        <v>912.88846575342507</v>
      </c>
      <c r="W1334" s="53">
        <f t="shared" si="156"/>
        <v>0</v>
      </c>
      <c r="X1334" s="53" t="str">
        <f t="shared" si="157"/>
        <v/>
      </c>
      <c r="Y1334" s="54" t="str">
        <f t="shared" si="158"/>
        <v/>
      </c>
    </row>
    <row r="1335" spans="17:25" x14ac:dyDescent="0.25">
      <c r="Q1335" s="47">
        <f t="shared" si="154"/>
        <v>1995</v>
      </c>
      <c r="R1335" s="48" t="str">
        <f t="shared" si="152"/>
        <v>19957</v>
      </c>
      <c r="S1335" s="49">
        <v>34897</v>
      </c>
      <c r="T1335" s="48">
        <v>893.36</v>
      </c>
      <c r="U1335" s="50">
        <f t="shared" si="153"/>
        <v>892.3222580645164</v>
      </c>
      <c r="V1335" s="51">
        <f t="shared" si="155"/>
        <v>912.88846575342507</v>
      </c>
      <c r="W1335" s="53">
        <f t="shared" si="156"/>
        <v>0</v>
      </c>
      <c r="X1335" s="53" t="str">
        <f t="shared" si="157"/>
        <v/>
      </c>
      <c r="Y1335" s="54" t="str">
        <f t="shared" si="158"/>
        <v/>
      </c>
    </row>
    <row r="1336" spans="17:25" x14ac:dyDescent="0.25">
      <c r="Q1336" s="47">
        <f t="shared" si="154"/>
        <v>1995</v>
      </c>
      <c r="R1336" s="48" t="str">
        <f t="shared" si="152"/>
        <v>19957</v>
      </c>
      <c r="S1336" s="49">
        <v>34898</v>
      </c>
      <c r="T1336" s="48">
        <v>891.76</v>
      </c>
      <c r="U1336" s="50">
        <f t="shared" si="153"/>
        <v>892.3222580645164</v>
      </c>
      <c r="V1336" s="51">
        <f t="shared" si="155"/>
        <v>912.88846575342507</v>
      </c>
      <c r="W1336" s="53">
        <f t="shared" si="156"/>
        <v>-1.7909913136922029E-3</v>
      </c>
      <c r="X1336" s="53" t="str">
        <f t="shared" si="157"/>
        <v/>
      </c>
      <c r="Y1336" s="54" t="str">
        <f t="shared" si="158"/>
        <v/>
      </c>
    </row>
    <row r="1337" spans="17:25" x14ac:dyDescent="0.25">
      <c r="Q1337" s="47">
        <f t="shared" si="154"/>
        <v>1995</v>
      </c>
      <c r="R1337" s="48" t="str">
        <f t="shared" si="152"/>
        <v>19957</v>
      </c>
      <c r="S1337" s="49">
        <v>34899</v>
      </c>
      <c r="T1337" s="48">
        <v>894.03</v>
      </c>
      <c r="U1337" s="50">
        <f t="shared" si="153"/>
        <v>892.3222580645164</v>
      </c>
      <c r="V1337" s="51">
        <f t="shared" si="155"/>
        <v>912.88846575342507</v>
      </c>
      <c r="W1337" s="53">
        <f t="shared" si="156"/>
        <v>2.5455279447383905E-3</v>
      </c>
      <c r="X1337" s="53" t="str">
        <f t="shared" si="157"/>
        <v/>
      </c>
      <c r="Y1337" s="54" t="str">
        <f t="shared" si="158"/>
        <v/>
      </c>
    </row>
    <row r="1338" spans="17:25" x14ac:dyDescent="0.25">
      <c r="Q1338" s="47">
        <f t="shared" si="154"/>
        <v>1995</v>
      </c>
      <c r="R1338" s="48" t="str">
        <f t="shared" si="152"/>
        <v>19957</v>
      </c>
      <c r="S1338" s="49">
        <v>34900</v>
      </c>
      <c r="T1338" s="48">
        <v>894.5</v>
      </c>
      <c r="U1338" s="50">
        <f t="shared" si="153"/>
        <v>892.3222580645164</v>
      </c>
      <c r="V1338" s="51">
        <f t="shared" si="155"/>
        <v>912.88846575342507</v>
      </c>
      <c r="W1338" s="53">
        <f t="shared" si="156"/>
        <v>5.2570942809526677E-4</v>
      </c>
      <c r="X1338" s="53" t="str">
        <f t="shared" si="157"/>
        <v/>
      </c>
      <c r="Y1338" s="54" t="str">
        <f t="shared" si="158"/>
        <v/>
      </c>
    </row>
    <row r="1339" spans="17:25" x14ac:dyDescent="0.25">
      <c r="Q1339" s="47">
        <f t="shared" si="154"/>
        <v>1995</v>
      </c>
      <c r="R1339" s="48" t="str">
        <f t="shared" si="152"/>
        <v>19957</v>
      </c>
      <c r="S1339" s="49">
        <v>34901</v>
      </c>
      <c r="T1339" s="48">
        <v>894.5</v>
      </c>
      <c r="U1339" s="50">
        <f t="shared" si="153"/>
        <v>892.3222580645164</v>
      </c>
      <c r="V1339" s="51">
        <f t="shared" si="155"/>
        <v>912.88846575342507</v>
      </c>
      <c r="W1339" s="53">
        <f t="shared" si="156"/>
        <v>0</v>
      </c>
      <c r="X1339" s="53" t="str">
        <f t="shared" si="157"/>
        <v/>
      </c>
      <c r="Y1339" s="54" t="str">
        <f t="shared" si="158"/>
        <v/>
      </c>
    </row>
    <row r="1340" spans="17:25" x14ac:dyDescent="0.25">
      <c r="Q1340" s="47">
        <f t="shared" si="154"/>
        <v>1995</v>
      </c>
      <c r="R1340" s="48" t="str">
        <f t="shared" si="152"/>
        <v>19957</v>
      </c>
      <c r="S1340" s="49">
        <v>34902</v>
      </c>
      <c r="T1340" s="48">
        <v>894.98</v>
      </c>
      <c r="U1340" s="50">
        <f t="shared" si="153"/>
        <v>892.3222580645164</v>
      </c>
      <c r="V1340" s="51">
        <f t="shared" si="155"/>
        <v>912.88846575342507</v>
      </c>
      <c r="W1340" s="53">
        <f t="shared" si="156"/>
        <v>5.3661263275572857E-4</v>
      </c>
      <c r="X1340" s="53" t="str">
        <f t="shared" si="157"/>
        <v/>
      </c>
      <c r="Y1340" s="54" t="str">
        <f t="shared" si="158"/>
        <v/>
      </c>
    </row>
    <row r="1341" spans="17:25" x14ac:dyDescent="0.25">
      <c r="Q1341" s="47">
        <f t="shared" si="154"/>
        <v>1995</v>
      </c>
      <c r="R1341" s="48" t="str">
        <f t="shared" si="152"/>
        <v>19957</v>
      </c>
      <c r="S1341" s="49">
        <v>34903</v>
      </c>
      <c r="T1341" s="48">
        <v>894.98</v>
      </c>
      <c r="U1341" s="50">
        <f t="shared" si="153"/>
        <v>892.3222580645164</v>
      </c>
      <c r="V1341" s="51">
        <f t="shared" si="155"/>
        <v>912.88846575342507</v>
      </c>
      <c r="W1341" s="53">
        <f t="shared" si="156"/>
        <v>0</v>
      </c>
      <c r="X1341" s="53" t="str">
        <f t="shared" si="157"/>
        <v/>
      </c>
      <c r="Y1341" s="54" t="str">
        <f t="shared" si="158"/>
        <v/>
      </c>
    </row>
    <row r="1342" spans="17:25" x14ac:dyDescent="0.25">
      <c r="Q1342" s="47">
        <f t="shared" si="154"/>
        <v>1995</v>
      </c>
      <c r="R1342" s="48" t="str">
        <f t="shared" si="152"/>
        <v>19957</v>
      </c>
      <c r="S1342" s="49">
        <v>34904</v>
      </c>
      <c r="T1342" s="48">
        <v>894.98</v>
      </c>
      <c r="U1342" s="50">
        <f t="shared" si="153"/>
        <v>892.3222580645164</v>
      </c>
      <c r="V1342" s="51">
        <f t="shared" si="155"/>
        <v>912.88846575342507</v>
      </c>
      <c r="W1342" s="53">
        <f t="shared" si="156"/>
        <v>0</v>
      </c>
      <c r="X1342" s="53" t="str">
        <f t="shared" si="157"/>
        <v/>
      </c>
      <c r="Y1342" s="54" t="str">
        <f t="shared" si="158"/>
        <v/>
      </c>
    </row>
    <row r="1343" spans="17:25" x14ac:dyDescent="0.25">
      <c r="Q1343" s="47">
        <f t="shared" si="154"/>
        <v>1995</v>
      </c>
      <c r="R1343" s="48" t="str">
        <f t="shared" si="152"/>
        <v>19957</v>
      </c>
      <c r="S1343" s="49">
        <v>34905</v>
      </c>
      <c r="T1343" s="48">
        <v>896.68</v>
      </c>
      <c r="U1343" s="50">
        <f t="shared" si="153"/>
        <v>892.3222580645164</v>
      </c>
      <c r="V1343" s="51">
        <f t="shared" si="155"/>
        <v>912.88846575342507</v>
      </c>
      <c r="W1343" s="53">
        <f t="shared" si="156"/>
        <v>1.8994837873471671E-3</v>
      </c>
      <c r="X1343" s="53" t="str">
        <f t="shared" si="157"/>
        <v/>
      </c>
      <c r="Y1343" s="54" t="str">
        <f t="shared" si="158"/>
        <v/>
      </c>
    </row>
    <row r="1344" spans="17:25" x14ac:dyDescent="0.25">
      <c r="Q1344" s="47">
        <f t="shared" si="154"/>
        <v>1995</v>
      </c>
      <c r="R1344" s="48" t="str">
        <f t="shared" si="152"/>
        <v>19957</v>
      </c>
      <c r="S1344" s="49">
        <v>34906</v>
      </c>
      <c r="T1344" s="48">
        <v>897.32</v>
      </c>
      <c r="U1344" s="50">
        <f t="shared" si="153"/>
        <v>892.3222580645164</v>
      </c>
      <c r="V1344" s="51">
        <f t="shared" si="155"/>
        <v>912.88846575342507</v>
      </c>
      <c r="W1344" s="53">
        <f t="shared" si="156"/>
        <v>7.1374403354607097E-4</v>
      </c>
      <c r="X1344" s="53" t="str">
        <f t="shared" si="157"/>
        <v/>
      </c>
      <c r="Y1344" s="54" t="str">
        <f t="shared" si="158"/>
        <v/>
      </c>
    </row>
    <row r="1345" spans="17:25" x14ac:dyDescent="0.25">
      <c r="Q1345" s="47">
        <f t="shared" si="154"/>
        <v>1995</v>
      </c>
      <c r="R1345" s="48" t="str">
        <f t="shared" si="152"/>
        <v>19957</v>
      </c>
      <c r="S1345" s="49">
        <v>34907</v>
      </c>
      <c r="T1345" s="48">
        <v>897.77</v>
      </c>
      <c r="U1345" s="50">
        <f t="shared" si="153"/>
        <v>892.3222580645164</v>
      </c>
      <c r="V1345" s="51">
        <f t="shared" si="155"/>
        <v>912.88846575342507</v>
      </c>
      <c r="W1345" s="53">
        <f t="shared" si="156"/>
        <v>5.01493335710812E-4</v>
      </c>
      <c r="X1345" s="53" t="str">
        <f t="shared" si="157"/>
        <v/>
      </c>
      <c r="Y1345" s="54" t="str">
        <f t="shared" si="158"/>
        <v/>
      </c>
    </row>
    <row r="1346" spans="17:25" x14ac:dyDescent="0.25">
      <c r="Q1346" s="47">
        <f t="shared" si="154"/>
        <v>1995</v>
      </c>
      <c r="R1346" s="48" t="str">
        <f t="shared" si="152"/>
        <v>19957</v>
      </c>
      <c r="S1346" s="49">
        <v>34908</v>
      </c>
      <c r="T1346" s="48">
        <v>895.56</v>
      </c>
      <c r="U1346" s="50">
        <f t="shared" si="153"/>
        <v>892.3222580645164</v>
      </c>
      <c r="V1346" s="51">
        <f t="shared" si="155"/>
        <v>912.88846575342507</v>
      </c>
      <c r="W1346" s="53">
        <f t="shared" si="156"/>
        <v>-2.4616549895853934E-3</v>
      </c>
      <c r="X1346" s="53" t="str">
        <f t="shared" si="157"/>
        <v/>
      </c>
      <c r="Y1346" s="54" t="str">
        <f t="shared" si="158"/>
        <v/>
      </c>
    </row>
    <row r="1347" spans="17:25" x14ac:dyDescent="0.25">
      <c r="Q1347" s="47">
        <f t="shared" si="154"/>
        <v>1995</v>
      </c>
      <c r="R1347" s="48" t="str">
        <f t="shared" si="152"/>
        <v>19957</v>
      </c>
      <c r="S1347" s="49">
        <v>34909</v>
      </c>
      <c r="T1347" s="48">
        <v>897.63</v>
      </c>
      <c r="U1347" s="50">
        <f t="shared" si="153"/>
        <v>892.3222580645164</v>
      </c>
      <c r="V1347" s="51">
        <f t="shared" si="155"/>
        <v>912.88846575342507</v>
      </c>
      <c r="W1347" s="53">
        <f t="shared" si="156"/>
        <v>2.3114029210773435E-3</v>
      </c>
      <c r="X1347" s="53" t="str">
        <f t="shared" si="157"/>
        <v/>
      </c>
      <c r="Y1347" s="54" t="str">
        <f t="shared" si="158"/>
        <v/>
      </c>
    </row>
    <row r="1348" spans="17:25" x14ac:dyDescent="0.25">
      <c r="Q1348" s="47">
        <f t="shared" si="154"/>
        <v>1995</v>
      </c>
      <c r="R1348" s="48" t="str">
        <f t="shared" si="152"/>
        <v>19957</v>
      </c>
      <c r="S1348" s="49">
        <v>34910</v>
      </c>
      <c r="T1348" s="48">
        <v>897.63</v>
      </c>
      <c r="U1348" s="50">
        <f t="shared" si="153"/>
        <v>892.3222580645164</v>
      </c>
      <c r="V1348" s="51">
        <f t="shared" si="155"/>
        <v>912.88846575342507</v>
      </c>
      <c r="W1348" s="53">
        <f t="shared" si="156"/>
        <v>0</v>
      </c>
      <c r="X1348" s="53" t="str">
        <f t="shared" si="157"/>
        <v/>
      </c>
      <c r="Y1348" s="54" t="str">
        <f t="shared" si="158"/>
        <v/>
      </c>
    </row>
    <row r="1349" spans="17:25" x14ac:dyDescent="0.25">
      <c r="Q1349" s="47">
        <f t="shared" si="154"/>
        <v>1995</v>
      </c>
      <c r="R1349" s="48" t="str">
        <f t="shared" si="152"/>
        <v>19957</v>
      </c>
      <c r="S1349" s="49">
        <v>34911</v>
      </c>
      <c r="T1349" s="48">
        <v>897.63</v>
      </c>
      <c r="U1349" s="50">
        <f t="shared" si="153"/>
        <v>892.3222580645164</v>
      </c>
      <c r="V1349" s="51">
        <f t="shared" si="155"/>
        <v>912.88846575342507</v>
      </c>
      <c r="W1349" s="53">
        <f t="shared" si="156"/>
        <v>0</v>
      </c>
      <c r="X1349" s="53" t="str">
        <f t="shared" si="157"/>
        <v/>
      </c>
      <c r="Y1349" s="54" t="str">
        <f t="shared" si="158"/>
        <v/>
      </c>
    </row>
    <row r="1350" spans="17:25" x14ac:dyDescent="0.25">
      <c r="Q1350" s="47">
        <f t="shared" si="154"/>
        <v>1995</v>
      </c>
      <c r="R1350" s="48" t="str">
        <f t="shared" si="152"/>
        <v>19958</v>
      </c>
      <c r="S1350" s="49">
        <v>34912</v>
      </c>
      <c r="T1350" s="48">
        <v>898.35</v>
      </c>
      <c r="U1350" s="50">
        <f t="shared" si="153"/>
        <v>935.66354838709685</v>
      </c>
      <c r="V1350" s="51">
        <f t="shared" si="155"/>
        <v>912.88846575342507</v>
      </c>
      <c r="W1350" s="53">
        <f t="shared" si="156"/>
        <v>8.0211222886927835E-4</v>
      </c>
      <c r="X1350" s="53">
        <f t="shared" si="157"/>
        <v>4.8571342842651299E-2</v>
      </c>
      <c r="Y1350" s="54" t="str">
        <f t="shared" si="158"/>
        <v/>
      </c>
    </row>
    <row r="1351" spans="17:25" x14ac:dyDescent="0.25">
      <c r="Q1351" s="47">
        <f t="shared" si="154"/>
        <v>1995</v>
      </c>
      <c r="R1351" s="48" t="str">
        <f t="shared" ref="R1351:R1414" si="159">+YEAR(S1351)&amp;MONTH(S1351)</f>
        <v>19958</v>
      </c>
      <c r="S1351" s="49">
        <v>34913</v>
      </c>
      <c r="T1351" s="48">
        <v>900.78</v>
      </c>
      <c r="U1351" s="50">
        <f t="shared" ref="U1351:U1414" si="160">+AVERAGEIF($R$3:$R$12000,R1351,$T$3:$T$12000)</f>
        <v>935.66354838709685</v>
      </c>
      <c r="V1351" s="51">
        <f t="shared" si="155"/>
        <v>912.88846575342507</v>
      </c>
      <c r="W1351" s="53">
        <f t="shared" si="156"/>
        <v>2.7049590916679023E-3</v>
      </c>
      <c r="X1351" s="53" t="str">
        <f t="shared" si="157"/>
        <v/>
      </c>
      <c r="Y1351" s="54" t="str">
        <f t="shared" si="158"/>
        <v/>
      </c>
    </row>
    <row r="1352" spans="17:25" x14ac:dyDescent="0.25">
      <c r="Q1352" s="47">
        <f t="shared" ref="Q1352:Q1415" si="161">+YEAR(S1352)</f>
        <v>1995</v>
      </c>
      <c r="R1352" s="48" t="str">
        <f t="shared" si="159"/>
        <v>19958</v>
      </c>
      <c r="S1352" s="49">
        <v>34914</v>
      </c>
      <c r="T1352" s="48">
        <v>905.53</v>
      </c>
      <c r="U1352" s="50">
        <f t="shared" si="160"/>
        <v>935.66354838709685</v>
      </c>
      <c r="V1352" s="51">
        <f t="shared" ref="V1352:V1415" si="162">+AVERAGEIF($Q$3:$Q$12000,Q1352,$T$3:$T$12000)</f>
        <v>912.88846575342507</v>
      </c>
      <c r="W1352" s="53">
        <f t="shared" si="156"/>
        <v>5.2732076644685932E-3</v>
      </c>
      <c r="X1352" s="53" t="str">
        <f t="shared" si="157"/>
        <v/>
      </c>
      <c r="Y1352" s="54" t="str">
        <f t="shared" si="158"/>
        <v/>
      </c>
    </row>
    <row r="1353" spans="17:25" x14ac:dyDescent="0.25">
      <c r="Q1353" s="47">
        <f t="shared" si="161"/>
        <v>1995</v>
      </c>
      <c r="R1353" s="48" t="str">
        <f t="shared" si="159"/>
        <v>19958</v>
      </c>
      <c r="S1353" s="49">
        <v>34915</v>
      </c>
      <c r="T1353" s="48">
        <v>917.53</v>
      </c>
      <c r="U1353" s="50">
        <f t="shared" si="160"/>
        <v>935.66354838709685</v>
      </c>
      <c r="V1353" s="51">
        <f t="shared" si="162"/>
        <v>912.88846575342507</v>
      </c>
      <c r="W1353" s="53">
        <f t="shared" ref="W1353:W1416" si="163">+T1353/T1352-1</f>
        <v>1.325190772254925E-2</v>
      </c>
      <c r="X1353" s="53" t="str">
        <f t="shared" ref="X1353:X1416" si="164">IF(U1353/U1352-1=0,"",U1353/U1352-1)</f>
        <v/>
      </c>
      <c r="Y1353" s="54" t="str">
        <f t="shared" ref="Y1353:Y1416" si="165">+IF(V1353=V1352,"",V1353/V1352-1)</f>
        <v/>
      </c>
    </row>
    <row r="1354" spans="17:25" x14ac:dyDescent="0.25">
      <c r="Q1354" s="47">
        <f t="shared" si="161"/>
        <v>1995</v>
      </c>
      <c r="R1354" s="48" t="str">
        <f t="shared" si="159"/>
        <v>19958</v>
      </c>
      <c r="S1354" s="49">
        <v>34916</v>
      </c>
      <c r="T1354" s="48">
        <v>916.14</v>
      </c>
      <c r="U1354" s="50">
        <f t="shared" si="160"/>
        <v>935.66354838709685</v>
      </c>
      <c r="V1354" s="51">
        <f t="shared" si="162"/>
        <v>912.88846575342507</v>
      </c>
      <c r="W1354" s="53">
        <f t="shared" si="163"/>
        <v>-1.5149368413022168E-3</v>
      </c>
      <c r="X1354" s="53" t="str">
        <f t="shared" si="164"/>
        <v/>
      </c>
      <c r="Y1354" s="54" t="str">
        <f t="shared" si="165"/>
        <v/>
      </c>
    </row>
    <row r="1355" spans="17:25" x14ac:dyDescent="0.25">
      <c r="Q1355" s="47">
        <f t="shared" si="161"/>
        <v>1995</v>
      </c>
      <c r="R1355" s="48" t="str">
        <f t="shared" si="159"/>
        <v>19958</v>
      </c>
      <c r="S1355" s="49">
        <v>34917</v>
      </c>
      <c r="T1355" s="48">
        <v>916.14</v>
      </c>
      <c r="U1355" s="50">
        <f t="shared" si="160"/>
        <v>935.66354838709685</v>
      </c>
      <c r="V1355" s="51">
        <f t="shared" si="162"/>
        <v>912.88846575342507</v>
      </c>
      <c r="W1355" s="53">
        <f t="shared" si="163"/>
        <v>0</v>
      </c>
      <c r="X1355" s="53" t="str">
        <f t="shared" si="164"/>
        <v/>
      </c>
      <c r="Y1355" s="54" t="str">
        <f t="shared" si="165"/>
        <v/>
      </c>
    </row>
    <row r="1356" spans="17:25" x14ac:dyDescent="0.25">
      <c r="Q1356" s="47">
        <f t="shared" si="161"/>
        <v>1995</v>
      </c>
      <c r="R1356" s="48" t="str">
        <f t="shared" si="159"/>
        <v>19958</v>
      </c>
      <c r="S1356" s="49">
        <v>34918</v>
      </c>
      <c r="T1356" s="48">
        <v>916.14</v>
      </c>
      <c r="U1356" s="50">
        <f t="shared" si="160"/>
        <v>935.66354838709685</v>
      </c>
      <c r="V1356" s="51">
        <f t="shared" si="162"/>
        <v>912.88846575342507</v>
      </c>
      <c r="W1356" s="53">
        <f t="shared" si="163"/>
        <v>0</v>
      </c>
      <c r="X1356" s="53" t="str">
        <f t="shared" si="164"/>
        <v/>
      </c>
      <c r="Y1356" s="54" t="str">
        <f t="shared" si="165"/>
        <v/>
      </c>
    </row>
    <row r="1357" spans="17:25" x14ac:dyDescent="0.25">
      <c r="Q1357" s="47">
        <f t="shared" si="161"/>
        <v>1995</v>
      </c>
      <c r="R1357" s="48" t="str">
        <f t="shared" si="159"/>
        <v>19958</v>
      </c>
      <c r="S1357" s="49">
        <v>34919</v>
      </c>
      <c r="T1357" s="48">
        <v>916.14</v>
      </c>
      <c r="U1357" s="50">
        <f t="shared" si="160"/>
        <v>935.66354838709685</v>
      </c>
      <c r="V1357" s="51">
        <f t="shared" si="162"/>
        <v>912.88846575342507</v>
      </c>
      <c r="W1357" s="53">
        <f t="shared" si="163"/>
        <v>0</v>
      </c>
      <c r="X1357" s="53" t="str">
        <f t="shared" si="164"/>
        <v/>
      </c>
      <c r="Y1357" s="54" t="str">
        <f t="shared" si="165"/>
        <v/>
      </c>
    </row>
    <row r="1358" spans="17:25" x14ac:dyDescent="0.25">
      <c r="Q1358" s="47">
        <f t="shared" si="161"/>
        <v>1995</v>
      </c>
      <c r="R1358" s="48" t="str">
        <f t="shared" si="159"/>
        <v>19958</v>
      </c>
      <c r="S1358" s="49">
        <v>34920</v>
      </c>
      <c r="T1358" s="48">
        <v>920.1</v>
      </c>
      <c r="U1358" s="50">
        <f t="shared" si="160"/>
        <v>935.66354838709685</v>
      </c>
      <c r="V1358" s="51">
        <f t="shared" si="162"/>
        <v>912.88846575342507</v>
      </c>
      <c r="W1358" s="53">
        <f t="shared" si="163"/>
        <v>4.3224834632262787E-3</v>
      </c>
      <c r="X1358" s="53" t="str">
        <f t="shared" si="164"/>
        <v/>
      </c>
      <c r="Y1358" s="54" t="str">
        <f t="shared" si="165"/>
        <v/>
      </c>
    </row>
    <row r="1359" spans="17:25" x14ac:dyDescent="0.25">
      <c r="Q1359" s="47">
        <f t="shared" si="161"/>
        <v>1995</v>
      </c>
      <c r="R1359" s="48" t="str">
        <f t="shared" si="159"/>
        <v>19958</v>
      </c>
      <c r="S1359" s="49">
        <v>34921</v>
      </c>
      <c r="T1359" s="48">
        <v>919.32</v>
      </c>
      <c r="U1359" s="50">
        <f t="shared" si="160"/>
        <v>935.66354838709685</v>
      </c>
      <c r="V1359" s="51">
        <f t="shared" si="162"/>
        <v>912.88846575342507</v>
      </c>
      <c r="W1359" s="53">
        <f t="shared" si="163"/>
        <v>-8.4773394196280272E-4</v>
      </c>
      <c r="X1359" s="53" t="str">
        <f t="shared" si="164"/>
        <v/>
      </c>
      <c r="Y1359" s="54" t="str">
        <f t="shared" si="165"/>
        <v/>
      </c>
    </row>
    <row r="1360" spans="17:25" x14ac:dyDescent="0.25">
      <c r="Q1360" s="47">
        <f t="shared" si="161"/>
        <v>1995</v>
      </c>
      <c r="R1360" s="48" t="str">
        <f t="shared" si="159"/>
        <v>19958</v>
      </c>
      <c r="S1360" s="49">
        <v>34922</v>
      </c>
      <c r="T1360" s="48">
        <v>917.13</v>
      </c>
      <c r="U1360" s="50">
        <f t="shared" si="160"/>
        <v>935.66354838709685</v>
      </c>
      <c r="V1360" s="51">
        <f t="shared" si="162"/>
        <v>912.88846575342507</v>
      </c>
      <c r="W1360" s="53">
        <f t="shared" si="163"/>
        <v>-2.3821955358308555E-3</v>
      </c>
      <c r="X1360" s="53" t="str">
        <f t="shared" si="164"/>
        <v/>
      </c>
      <c r="Y1360" s="54" t="str">
        <f t="shared" si="165"/>
        <v/>
      </c>
    </row>
    <row r="1361" spans="17:25" x14ac:dyDescent="0.25">
      <c r="Q1361" s="47">
        <f t="shared" si="161"/>
        <v>1995</v>
      </c>
      <c r="R1361" s="48" t="str">
        <f t="shared" si="159"/>
        <v>19958</v>
      </c>
      <c r="S1361" s="49">
        <v>34923</v>
      </c>
      <c r="T1361" s="48">
        <v>919.13</v>
      </c>
      <c r="U1361" s="50">
        <f t="shared" si="160"/>
        <v>935.66354838709685</v>
      </c>
      <c r="V1361" s="51">
        <f t="shared" si="162"/>
        <v>912.88846575342507</v>
      </c>
      <c r="W1361" s="53">
        <f t="shared" si="163"/>
        <v>2.1807159290394562E-3</v>
      </c>
      <c r="X1361" s="53" t="str">
        <f t="shared" si="164"/>
        <v/>
      </c>
      <c r="Y1361" s="54" t="str">
        <f t="shared" si="165"/>
        <v/>
      </c>
    </row>
    <row r="1362" spans="17:25" x14ac:dyDescent="0.25">
      <c r="Q1362" s="47">
        <f t="shared" si="161"/>
        <v>1995</v>
      </c>
      <c r="R1362" s="48" t="str">
        <f t="shared" si="159"/>
        <v>19958</v>
      </c>
      <c r="S1362" s="49">
        <v>34924</v>
      </c>
      <c r="T1362" s="48">
        <v>919.13</v>
      </c>
      <c r="U1362" s="50">
        <f t="shared" si="160"/>
        <v>935.66354838709685</v>
      </c>
      <c r="V1362" s="51">
        <f t="shared" si="162"/>
        <v>912.88846575342507</v>
      </c>
      <c r="W1362" s="53">
        <f t="shared" si="163"/>
        <v>0</v>
      </c>
      <c r="X1362" s="53" t="str">
        <f t="shared" si="164"/>
        <v/>
      </c>
      <c r="Y1362" s="54" t="str">
        <f t="shared" si="165"/>
        <v/>
      </c>
    </row>
    <row r="1363" spans="17:25" x14ac:dyDescent="0.25">
      <c r="Q1363" s="47">
        <f t="shared" si="161"/>
        <v>1995</v>
      </c>
      <c r="R1363" s="48" t="str">
        <f t="shared" si="159"/>
        <v>19958</v>
      </c>
      <c r="S1363" s="49">
        <v>34925</v>
      </c>
      <c r="T1363" s="48">
        <v>919.13</v>
      </c>
      <c r="U1363" s="50">
        <f t="shared" si="160"/>
        <v>935.66354838709685</v>
      </c>
      <c r="V1363" s="51">
        <f t="shared" si="162"/>
        <v>912.88846575342507</v>
      </c>
      <c r="W1363" s="53">
        <f t="shared" si="163"/>
        <v>0</v>
      </c>
      <c r="X1363" s="53" t="str">
        <f t="shared" si="164"/>
        <v/>
      </c>
      <c r="Y1363" s="54" t="str">
        <f t="shared" si="165"/>
        <v/>
      </c>
    </row>
    <row r="1364" spans="17:25" x14ac:dyDescent="0.25">
      <c r="Q1364" s="47">
        <f t="shared" si="161"/>
        <v>1995</v>
      </c>
      <c r="R1364" s="48" t="str">
        <f t="shared" si="159"/>
        <v>19958</v>
      </c>
      <c r="S1364" s="49">
        <v>34926</v>
      </c>
      <c r="T1364" s="48">
        <v>922.21</v>
      </c>
      <c r="U1364" s="50">
        <f t="shared" si="160"/>
        <v>935.66354838709685</v>
      </c>
      <c r="V1364" s="51">
        <f t="shared" si="162"/>
        <v>912.88846575342507</v>
      </c>
      <c r="W1364" s="53">
        <f t="shared" si="163"/>
        <v>3.3509949626278068E-3</v>
      </c>
      <c r="X1364" s="53" t="str">
        <f t="shared" si="164"/>
        <v/>
      </c>
      <c r="Y1364" s="54" t="str">
        <f t="shared" si="165"/>
        <v/>
      </c>
    </row>
    <row r="1365" spans="17:25" x14ac:dyDescent="0.25">
      <c r="Q1365" s="47">
        <f t="shared" si="161"/>
        <v>1995</v>
      </c>
      <c r="R1365" s="48" t="str">
        <f t="shared" si="159"/>
        <v>19958</v>
      </c>
      <c r="S1365" s="49">
        <v>34927</v>
      </c>
      <c r="T1365" s="48">
        <v>928.25</v>
      </c>
      <c r="U1365" s="50">
        <f t="shared" si="160"/>
        <v>935.66354838709685</v>
      </c>
      <c r="V1365" s="51">
        <f t="shared" si="162"/>
        <v>912.88846575342507</v>
      </c>
      <c r="W1365" s="53">
        <f t="shared" si="163"/>
        <v>6.5494843907569766E-3</v>
      </c>
      <c r="X1365" s="53" t="str">
        <f t="shared" si="164"/>
        <v/>
      </c>
      <c r="Y1365" s="54" t="str">
        <f t="shared" si="165"/>
        <v/>
      </c>
    </row>
    <row r="1366" spans="17:25" x14ac:dyDescent="0.25">
      <c r="Q1366" s="47">
        <f t="shared" si="161"/>
        <v>1995</v>
      </c>
      <c r="R1366" s="48" t="str">
        <f t="shared" si="159"/>
        <v>19958</v>
      </c>
      <c r="S1366" s="49">
        <v>34928</v>
      </c>
      <c r="T1366" s="48">
        <v>944.55</v>
      </c>
      <c r="U1366" s="50">
        <f t="shared" si="160"/>
        <v>935.66354838709685</v>
      </c>
      <c r="V1366" s="51">
        <f t="shared" si="162"/>
        <v>912.88846575342507</v>
      </c>
      <c r="W1366" s="53">
        <f t="shared" si="163"/>
        <v>1.7559924589280795E-2</v>
      </c>
      <c r="X1366" s="53" t="str">
        <f t="shared" si="164"/>
        <v/>
      </c>
      <c r="Y1366" s="54" t="str">
        <f t="shared" si="165"/>
        <v/>
      </c>
    </row>
    <row r="1367" spans="17:25" x14ac:dyDescent="0.25">
      <c r="Q1367" s="47">
        <f t="shared" si="161"/>
        <v>1995</v>
      </c>
      <c r="R1367" s="48" t="str">
        <f t="shared" si="159"/>
        <v>19958</v>
      </c>
      <c r="S1367" s="49">
        <v>34929</v>
      </c>
      <c r="T1367" s="48">
        <v>947.22</v>
      </c>
      <c r="U1367" s="50">
        <f t="shared" si="160"/>
        <v>935.66354838709685</v>
      </c>
      <c r="V1367" s="51">
        <f t="shared" si="162"/>
        <v>912.88846575342507</v>
      </c>
      <c r="W1367" s="53">
        <f t="shared" si="163"/>
        <v>2.8267428934414252E-3</v>
      </c>
      <c r="X1367" s="53" t="str">
        <f t="shared" si="164"/>
        <v/>
      </c>
      <c r="Y1367" s="54" t="str">
        <f t="shared" si="165"/>
        <v/>
      </c>
    </row>
    <row r="1368" spans="17:25" x14ac:dyDescent="0.25">
      <c r="Q1368" s="47">
        <f t="shared" si="161"/>
        <v>1995</v>
      </c>
      <c r="R1368" s="48" t="str">
        <f t="shared" si="159"/>
        <v>19958</v>
      </c>
      <c r="S1368" s="49">
        <v>34930</v>
      </c>
      <c r="T1368" s="48">
        <v>946.83</v>
      </c>
      <c r="U1368" s="50">
        <f t="shared" si="160"/>
        <v>935.66354838709685</v>
      </c>
      <c r="V1368" s="51">
        <f t="shared" si="162"/>
        <v>912.88846575342507</v>
      </c>
      <c r="W1368" s="53">
        <f t="shared" si="163"/>
        <v>-4.1173117121684477E-4</v>
      </c>
      <c r="X1368" s="53" t="str">
        <f t="shared" si="164"/>
        <v/>
      </c>
      <c r="Y1368" s="54" t="str">
        <f t="shared" si="165"/>
        <v/>
      </c>
    </row>
    <row r="1369" spans="17:25" x14ac:dyDescent="0.25">
      <c r="Q1369" s="47">
        <f t="shared" si="161"/>
        <v>1995</v>
      </c>
      <c r="R1369" s="48" t="str">
        <f t="shared" si="159"/>
        <v>19958</v>
      </c>
      <c r="S1369" s="49">
        <v>34931</v>
      </c>
      <c r="T1369" s="48">
        <v>946.83</v>
      </c>
      <c r="U1369" s="50">
        <f t="shared" si="160"/>
        <v>935.66354838709685</v>
      </c>
      <c r="V1369" s="51">
        <f t="shared" si="162"/>
        <v>912.88846575342507</v>
      </c>
      <c r="W1369" s="53">
        <f t="shared" si="163"/>
        <v>0</v>
      </c>
      <c r="X1369" s="53" t="str">
        <f t="shared" si="164"/>
        <v/>
      </c>
      <c r="Y1369" s="54" t="str">
        <f t="shared" si="165"/>
        <v/>
      </c>
    </row>
    <row r="1370" spans="17:25" x14ac:dyDescent="0.25">
      <c r="Q1370" s="47">
        <f t="shared" si="161"/>
        <v>1995</v>
      </c>
      <c r="R1370" s="48" t="str">
        <f t="shared" si="159"/>
        <v>19958</v>
      </c>
      <c r="S1370" s="49">
        <v>34932</v>
      </c>
      <c r="T1370" s="48">
        <v>946.83</v>
      </c>
      <c r="U1370" s="50">
        <f t="shared" si="160"/>
        <v>935.66354838709685</v>
      </c>
      <c r="V1370" s="51">
        <f t="shared" si="162"/>
        <v>912.88846575342507</v>
      </c>
      <c r="W1370" s="53">
        <f t="shared" si="163"/>
        <v>0</v>
      </c>
      <c r="X1370" s="53" t="str">
        <f t="shared" si="164"/>
        <v/>
      </c>
      <c r="Y1370" s="54" t="str">
        <f t="shared" si="165"/>
        <v/>
      </c>
    </row>
    <row r="1371" spans="17:25" x14ac:dyDescent="0.25">
      <c r="Q1371" s="47">
        <f t="shared" si="161"/>
        <v>1995</v>
      </c>
      <c r="R1371" s="48" t="str">
        <f t="shared" si="159"/>
        <v>19958</v>
      </c>
      <c r="S1371" s="49">
        <v>34933</v>
      </c>
      <c r="T1371" s="48">
        <v>946.83</v>
      </c>
      <c r="U1371" s="50">
        <f t="shared" si="160"/>
        <v>935.66354838709685</v>
      </c>
      <c r="V1371" s="51">
        <f t="shared" si="162"/>
        <v>912.88846575342507</v>
      </c>
      <c r="W1371" s="53">
        <f t="shared" si="163"/>
        <v>0</v>
      </c>
      <c r="X1371" s="53" t="str">
        <f t="shared" si="164"/>
        <v/>
      </c>
      <c r="Y1371" s="54" t="str">
        <f t="shared" si="165"/>
        <v/>
      </c>
    </row>
    <row r="1372" spans="17:25" x14ac:dyDescent="0.25">
      <c r="Q1372" s="47">
        <f t="shared" si="161"/>
        <v>1995</v>
      </c>
      <c r="R1372" s="48" t="str">
        <f t="shared" si="159"/>
        <v>19958</v>
      </c>
      <c r="S1372" s="49">
        <v>34934</v>
      </c>
      <c r="T1372" s="48">
        <v>949.51</v>
      </c>
      <c r="U1372" s="50">
        <f t="shared" si="160"/>
        <v>935.66354838709685</v>
      </c>
      <c r="V1372" s="51">
        <f t="shared" si="162"/>
        <v>912.88846575342507</v>
      </c>
      <c r="W1372" s="53">
        <f t="shared" si="163"/>
        <v>2.8304975549993117E-3</v>
      </c>
      <c r="X1372" s="53" t="str">
        <f t="shared" si="164"/>
        <v/>
      </c>
      <c r="Y1372" s="54" t="str">
        <f t="shared" si="165"/>
        <v/>
      </c>
    </row>
    <row r="1373" spans="17:25" x14ac:dyDescent="0.25">
      <c r="Q1373" s="47">
        <f t="shared" si="161"/>
        <v>1995</v>
      </c>
      <c r="R1373" s="48" t="str">
        <f t="shared" si="159"/>
        <v>19958</v>
      </c>
      <c r="S1373" s="49">
        <v>34935</v>
      </c>
      <c r="T1373" s="48">
        <v>955.12</v>
      </c>
      <c r="U1373" s="50">
        <f t="shared" si="160"/>
        <v>935.66354838709685</v>
      </c>
      <c r="V1373" s="51">
        <f t="shared" si="162"/>
        <v>912.88846575342507</v>
      </c>
      <c r="W1373" s="53">
        <f t="shared" si="163"/>
        <v>5.9083106023107845E-3</v>
      </c>
      <c r="X1373" s="53" t="str">
        <f t="shared" si="164"/>
        <v/>
      </c>
      <c r="Y1373" s="54" t="str">
        <f t="shared" si="165"/>
        <v/>
      </c>
    </row>
    <row r="1374" spans="17:25" x14ac:dyDescent="0.25">
      <c r="Q1374" s="47">
        <f t="shared" si="161"/>
        <v>1995</v>
      </c>
      <c r="R1374" s="48" t="str">
        <f t="shared" si="159"/>
        <v>19958</v>
      </c>
      <c r="S1374" s="49">
        <v>34936</v>
      </c>
      <c r="T1374" s="48">
        <v>962.6</v>
      </c>
      <c r="U1374" s="50">
        <f t="shared" si="160"/>
        <v>935.66354838709685</v>
      </c>
      <c r="V1374" s="51">
        <f t="shared" si="162"/>
        <v>912.88846575342507</v>
      </c>
      <c r="W1374" s="53">
        <f t="shared" si="163"/>
        <v>7.8314766730882557E-3</v>
      </c>
      <c r="X1374" s="53" t="str">
        <f t="shared" si="164"/>
        <v/>
      </c>
      <c r="Y1374" s="54" t="str">
        <f t="shared" si="165"/>
        <v/>
      </c>
    </row>
    <row r="1375" spans="17:25" x14ac:dyDescent="0.25">
      <c r="Q1375" s="47">
        <f t="shared" si="161"/>
        <v>1995</v>
      </c>
      <c r="R1375" s="48" t="str">
        <f t="shared" si="159"/>
        <v>19958</v>
      </c>
      <c r="S1375" s="49">
        <v>34937</v>
      </c>
      <c r="T1375" s="48">
        <v>970.65</v>
      </c>
      <c r="U1375" s="50">
        <f t="shared" si="160"/>
        <v>935.66354838709685</v>
      </c>
      <c r="V1375" s="51">
        <f t="shared" si="162"/>
        <v>912.88846575342507</v>
      </c>
      <c r="W1375" s="53">
        <f t="shared" si="163"/>
        <v>8.3627675046746841E-3</v>
      </c>
      <c r="X1375" s="53" t="str">
        <f t="shared" si="164"/>
        <v/>
      </c>
      <c r="Y1375" s="54" t="str">
        <f t="shared" si="165"/>
        <v/>
      </c>
    </row>
    <row r="1376" spans="17:25" x14ac:dyDescent="0.25">
      <c r="Q1376" s="47">
        <f t="shared" si="161"/>
        <v>1995</v>
      </c>
      <c r="R1376" s="48" t="str">
        <f t="shared" si="159"/>
        <v>19958</v>
      </c>
      <c r="S1376" s="49">
        <v>34938</v>
      </c>
      <c r="T1376" s="48">
        <v>970.65</v>
      </c>
      <c r="U1376" s="50">
        <f t="shared" si="160"/>
        <v>935.66354838709685</v>
      </c>
      <c r="V1376" s="51">
        <f t="shared" si="162"/>
        <v>912.88846575342507</v>
      </c>
      <c r="W1376" s="53">
        <f t="shared" si="163"/>
        <v>0</v>
      </c>
      <c r="X1376" s="53" t="str">
        <f t="shared" si="164"/>
        <v/>
      </c>
      <c r="Y1376" s="54" t="str">
        <f t="shared" si="165"/>
        <v/>
      </c>
    </row>
    <row r="1377" spans="17:25" x14ac:dyDescent="0.25">
      <c r="Q1377" s="47">
        <f t="shared" si="161"/>
        <v>1995</v>
      </c>
      <c r="R1377" s="48" t="str">
        <f t="shared" si="159"/>
        <v>19958</v>
      </c>
      <c r="S1377" s="49">
        <v>34939</v>
      </c>
      <c r="T1377" s="48">
        <v>970.65</v>
      </c>
      <c r="U1377" s="50">
        <f t="shared" si="160"/>
        <v>935.66354838709685</v>
      </c>
      <c r="V1377" s="51">
        <f t="shared" si="162"/>
        <v>912.88846575342507</v>
      </c>
      <c r="W1377" s="53">
        <f t="shared" si="163"/>
        <v>0</v>
      </c>
      <c r="X1377" s="53" t="str">
        <f t="shared" si="164"/>
        <v/>
      </c>
      <c r="Y1377" s="54" t="str">
        <f t="shared" si="165"/>
        <v/>
      </c>
    </row>
    <row r="1378" spans="17:25" x14ac:dyDescent="0.25">
      <c r="Q1378" s="47">
        <f t="shared" si="161"/>
        <v>1995</v>
      </c>
      <c r="R1378" s="48" t="str">
        <f t="shared" si="159"/>
        <v>19958</v>
      </c>
      <c r="S1378" s="49">
        <v>34940</v>
      </c>
      <c r="T1378" s="48">
        <v>972.03</v>
      </c>
      <c r="U1378" s="50">
        <f t="shared" si="160"/>
        <v>935.66354838709685</v>
      </c>
      <c r="V1378" s="51">
        <f t="shared" si="162"/>
        <v>912.88846575342507</v>
      </c>
      <c r="W1378" s="53">
        <f t="shared" si="163"/>
        <v>1.4217277082366753E-3</v>
      </c>
      <c r="X1378" s="53" t="str">
        <f t="shared" si="164"/>
        <v/>
      </c>
      <c r="Y1378" s="54" t="str">
        <f t="shared" si="165"/>
        <v/>
      </c>
    </row>
    <row r="1379" spans="17:25" x14ac:dyDescent="0.25">
      <c r="Q1379" s="47">
        <f t="shared" si="161"/>
        <v>1995</v>
      </c>
      <c r="R1379" s="48" t="str">
        <f t="shared" si="159"/>
        <v>19958</v>
      </c>
      <c r="S1379" s="49">
        <v>34941</v>
      </c>
      <c r="T1379" s="48">
        <v>963.93</v>
      </c>
      <c r="U1379" s="50">
        <f t="shared" si="160"/>
        <v>935.66354838709685</v>
      </c>
      <c r="V1379" s="51">
        <f t="shared" si="162"/>
        <v>912.88846575342507</v>
      </c>
      <c r="W1379" s="53">
        <f t="shared" si="163"/>
        <v>-8.3330761396253061E-3</v>
      </c>
      <c r="X1379" s="53" t="str">
        <f t="shared" si="164"/>
        <v/>
      </c>
      <c r="Y1379" s="54" t="str">
        <f t="shared" si="165"/>
        <v/>
      </c>
    </row>
    <row r="1380" spans="17:25" x14ac:dyDescent="0.25">
      <c r="Q1380" s="47">
        <f t="shared" si="161"/>
        <v>1995</v>
      </c>
      <c r="R1380" s="48" t="str">
        <f t="shared" si="159"/>
        <v>19958</v>
      </c>
      <c r="S1380" s="49">
        <v>34942</v>
      </c>
      <c r="T1380" s="48">
        <v>960.19</v>
      </c>
      <c r="U1380" s="50">
        <f t="shared" si="160"/>
        <v>935.66354838709685</v>
      </c>
      <c r="V1380" s="51">
        <f t="shared" si="162"/>
        <v>912.88846575342507</v>
      </c>
      <c r="W1380" s="53">
        <f t="shared" si="163"/>
        <v>-3.879949788884951E-3</v>
      </c>
      <c r="X1380" s="53" t="str">
        <f t="shared" si="164"/>
        <v/>
      </c>
      <c r="Y1380" s="54" t="str">
        <f t="shared" si="165"/>
        <v/>
      </c>
    </row>
    <row r="1381" spans="17:25" x14ac:dyDescent="0.25">
      <c r="Q1381" s="47">
        <f t="shared" si="161"/>
        <v>1995</v>
      </c>
      <c r="R1381" s="48" t="str">
        <f t="shared" si="159"/>
        <v>19959</v>
      </c>
      <c r="S1381" s="49">
        <v>34943</v>
      </c>
      <c r="T1381" s="48">
        <v>949.35</v>
      </c>
      <c r="U1381" s="50">
        <f t="shared" si="160"/>
        <v>963.36966666666683</v>
      </c>
      <c r="V1381" s="51">
        <f t="shared" si="162"/>
        <v>912.88846575342507</v>
      </c>
      <c r="W1381" s="53">
        <f t="shared" si="163"/>
        <v>-1.1289432299857349E-2</v>
      </c>
      <c r="X1381" s="53">
        <f t="shared" si="164"/>
        <v>2.9611197665368127E-2</v>
      </c>
      <c r="Y1381" s="54" t="str">
        <f t="shared" si="165"/>
        <v/>
      </c>
    </row>
    <row r="1382" spans="17:25" x14ac:dyDescent="0.25">
      <c r="Q1382" s="47">
        <f t="shared" si="161"/>
        <v>1995</v>
      </c>
      <c r="R1382" s="48" t="str">
        <f t="shared" si="159"/>
        <v>19959</v>
      </c>
      <c r="S1382" s="49">
        <v>34944</v>
      </c>
      <c r="T1382" s="48">
        <v>948.23</v>
      </c>
      <c r="U1382" s="50">
        <f t="shared" si="160"/>
        <v>963.36966666666683</v>
      </c>
      <c r="V1382" s="51">
        <f t="shared" si="162"/>
        <v>912.88846575342507</v>
      </c>
      <c r="W1382" s="53">
        <f t="shared" si="163"/>
        <v>-1.1797545689156141E-3</v>
      </c>
      <c r="X1382" s="53" t="str">
        <f t="shared" si="164"/>
        <v/>
      </c>
      <c r="Y1382" s="54" t="str">
        <f t="shared" si="165"/>
        <v/>
      </c>
    </row>
    <row r="1383" spans="17:25" x14ac:dyDescent="0.25">
      <c r="Q1383" s="47">
        <f t="shared" si="161"/>
        <v>1995</v>
      </c>
      <c r="R1383" s="48" t="str">
        <f t="shared" si="159"/>
        <v>19959</v>
      </c>
      <c r="S1383" s="49">
        <v>34945</v>
      </c>
      <c r="T1383" s="48">
        <v>948.23</v>
      </c>
      <c r="U1383" s="50">
        <f t="shared" si="160"/>
        <v>963.36966666666683</v>
      </c>
      <c r="V1383" s="51">
        <f t="shared" si="162"/>
        <v>912.88846575342507</v>
      </c>
      <c r="W1383" s="53">
        <f t="shared" si="163"/>
        <v>0</v>
      </c>
      <c r="X1383" s="53" t="str">
        <f t="shared" si="164"/>
        <v/>
      </c>
      <c r="Y1383" s="54" t="str">
        <f t="shared" si="165"/>
        <v/>
      </c>
    </row>
    <row r="1384" spans="17:25" x14ac:dyDescent="0.25">
      <c r="Q1384" s="47">
        <f t="shared" si="161"/>
        <v>1995</v>
      </c>
      <c r="R1384" s="48" t="str">
        <f t="shared" si="159"/>
        <v>19959</v>
      </c>
      <c r="S1384" s="49">
        <v>34946</v>
      </c>
      <c r="T1384" s="48">
        <v>948.23</v>
      </c>
      <c r="U1384" s="50">
        <f t="shared" si="160"/>
        <v>963.36966666666683</v>
      </c>
      <c r="V1384" s="51">
        <f t="shared" si="162"/>
        <v>912.88846575342507</v>
      </c>
      <c r="W1384" s="53">
        <f t="shared" si="163"/>
        <v>0</v>
      </c>
      <c r="X1384" s="53" t="str">
        <f t="shared" si="164"/>
        <v/>
      </c>
      <c r="Y1384" s="54" t="str">
        <f t="shared" si="165"/>
        <v/>
      </c>
    </row>
    <row r="1385" spans="17:25" x14ac:dyDescent="0.25">
      <c r="Q1385" s="47">
        <f t="shared" si="161"/>
        <v>1995</v>
      </c>
      <c r="R1385" s="48" t="str">
        <f t="shared" si="159"/>
        <v>19959</v>
      </c>
      <c r="S1385" s="49">
        <v>34947</v>
      </c>
      <c r="T1385" s="48">
        <v>957.54</v>
      </c>
      <c r="U1385" s="50">
        <f t="shared" si="160"/>
        <v>963.36966666666683</v>
      </c>
      <c r="V1385" s="51">
        <f t="shared" si="162"/>
        <v>912.88846575342507</v>
      </c>
      <c r="W1385" s="53">
        <f t="shared" si="163"/>
        <v>9.8182930301720095E-3</v>
      </c>
      <c r="X1385" s="53" t="str">
        <f t="shared" si="164"/>
        <v/>
      </c>
      <c r="Y1385" s="54" t="str">
        <f t="shared" si="165"/>
        <v/>
      </c>
    </row>
    <row r="1386" spans="17:25" x14ac:dyDescent="0.25">
      <c r="Q1386" s="47">
        <f t="shared" si="161"/>
        <v>1995</v>
      </c>
      <c r="R1386" s="48" t="str">
        <f t="shared" si="159"/>
        <v>19959</v>
      </c>
      <c r="S1386" s="49">
        <v>34948</v>
      </c>
      <c r="T1386" s="48">
        <v>958.46</v>
      </c>
      <c r="U1386" s="50">
        <f t="shared" si="160"/>
        <v>963.36966666666683</v>
      </c>
      <c r="V1386" s="51">
        <f t="shared" si="162"/>
        <v>912.88846575342507</v>
      </c>
      <c r="W1386" s="53">
        <f t="shared" si="163"/>
        <v>9.6079537147275573E-4</v>
      </c>
      <c r="X1386" s="53" t="str">
        <f t="shared" si="164"/>
        <v/>
      </c>
      <c r="Y1386" s="54" t="str">
        <f t="shared" si="165"/>
        <v/>
      </c>
    </row>
    <row r="1387" spans="17:25" x14ac:dyDescent="0.25">
      <c r="Q1387" s="47">
        <f t="shared" si="161"/>
        <v>1995</v>
      </c>
      <c r="R1387" s="48" t="str">
        <f t="shared" si="159"/>
        <v>19959</v>
      </c>
      <c r="S1387" s="49">
        <v>34949</v>
      </c>
      <c r="T1387" s="48">
        <v>953.63</v>
      </c>
      <c r="U1387" s="50">
        <f t="shared" si="160"/>
        <v>963.36966666666683</v>
      </c>
      <c r="V1387" s="51">
        <f t="shared" si="162"/>
        <v>912.88846575342507</v>
      </c>
      <c r="W1387" s="53">
        <f t="shared" si="163"/>
        <v>-5.039333931515233E-3</v>
      </c>
      <c r="X1387" s="53" t="str">
        <f t="shared" si="164"/>
        <v/>
      </c>
      <c r="Y1387" s="54" t="str">
        <f t="shared" si="165"/>
        <v/>
      </c>
    </row>
    <row r="1388" spans="17:25" x14ac:dyDescent="0.25">
      <c r="Q1388" s="47">
        <f t="shared" si="161"/>
        <v>1995</v>
      </c>
      <c r="R1388" s="48" t="str">
        <f t="shared" si="159"/>
        <v>19959</v>
      </c>
      <c r="S1388" s="49">
        <v>34950</v>
      </c>
      <c r="T1388" s="48">
        <v>954.64</v>
      </c>
      <c r="U1388" s="50">
        <f t="shared" si="160"/>
        <v>963.36966666666683</v>
      </c>
      <c r="V1388" s="51">
        <f t="shared" si="162"/>
        <v>912.88846575342507</v>
      </c>
      <c r="W1388" s="53">
        <f t="shared" si="163"/>
        <v>1.0591109759550132E-3</v>
      </c>
      <c r="X1388" s="53" t="str">
        <f t="shared" si="164"/>
        <v/>
      </c>
      <c r="Y1388" s="54" t="str">
        <f t="shared" si="165"/>
        <v/>
      </c>
    </row>
    <row r="1389" spans="17:25" x14ac:dyDescent="0.25">
      <c r="Q1389" s="47">
        <f t="shared" si="161"/>
        <v>1995</v>
      </c>
      <c r="R1389" s="48" t="str">
        <f t="shared" si="159"/>
        <v>19959</v>
      </c>
      <c r="S1389" s="49">
        <v>34951</v>
      </c>
      <c r="T1389" s="48">
        <v>958.31</v>
      </c>
      <c r="U1389" s="50">
        <f t="shared" si="160"/>
        <v>963.36966666666683</v>
      </c>
      <c r="V1389" s="51">
        <f t="shared" si="162"/>
        <v>912.88846575342507</v>
      </c>
      <c r="W1389" s="53">
        <f t="shared" si="163"/>
        <v>3.8443811279644802E-3</v>
      </c>
      <c r="X1389" s="53" t="str">
        <f t="shared" si="164"/>
        <v/>
      </c>
      <c r="Y1389" s="54" t="str">
        <f t="shared" si="165"/>
        <v/>
      </c>
    </row>
    <row r="1390" spans="17:25" x14ac:dyDescent="0.25">
      <c r="Q1390" s="47">
        <f t="shared" si="161"/>
        <v>1995</v>
      </c>
      <c r="R1390" s="48" t="str">
        <f t="shared" si="159"/>
        <v>19959</v>
      </c>
      <c r="S1390" s="49">
        <v>34952</v>
      </c>
      <c r="T1390" s="48">
        <v>958.31</v>
      </c>
      <c r="U1390" s="50">
        <f t="shared" si="160"/>
        <v>963.36966666666683</v>
      </c>
      <c r="V1390" s="51">
        <f t="shared" si="162"/>
        <v>912.88846575342507</v>
      </c>
      <c r="W1390" s="53">
        <f t="shared" si="163"/>
        <v>0</v>
      </c>
      <c r="X1390" s="53" t="str">
        <f t="shared" si="164"/>
        <v/>
      </c>
      <c r="Y1390" s="54" t="str">
        <f t="shared" si="165"/>
        <v/>
      </c>
    </row>
    <row r="1391" spans="17:25" x14ac:dyDescent="0.25">
      <c r="Q1391" s="47">
        <f t="shared" si="161"/>
        <v>1995</v>
      </c>
      <c r="R1391" s="48" t="str">
        <f t="shared" si="159"/>
        <v>19959</v>
      </c>
      <c r="S1391" s="49">
        <v>34953</v>
      </c>
      <c r="T1391" s="48">
        <v>958.31</v>
      </c>
      <c r="U1391" s="50">
        <f t="shared" si="160"/>
        <v>963.36966666666683</v>
      </c>
      <c r="V1391" s="51">
        <f t="shared" si="162"/>
        <v>912.88846575342507</v>
      </c>
      <c r="W1391" s="53">
        <f t="shared" si="163"/>
        <v>0</v>
      </c>
      <c r="X1391" s="53" t="str">
        <f t="shared" si="164"/>
        <v/>
      </c>
      <c r="Y1391" s="54" t="str">
        <f t="shared" si="165"/>
        <v/>
      </c>
    </row>
    <row r="1392" spans="17:25" x14ac:dyDescent="0.25">
      <c r="Q1392" s="47">
        <f t="shared" si="161"/>
        <v>1995</v>
      </c>
      <c r="R1392" s="48" t="str">
        <f t="shared" si="159"/>
        <v>19959</v>
      </c>
      <c r="S1392" s="49">
        <v>34954</v>
      </c>
      <c r="T1392" s="48">
        <v>958.59</v>
      </c>
      <c r="U1392" s="50">
        <f t="shared" si="160"/>
        <v>963.36966666666683</v>
      </c>
      <c r="V1392" s="51">
        <f t="shared" si="162"/>
        <v>912.88846575342507</v>
      </c>
      <c r="W1392" s="53">
        <f t="shared" si="163"/>
        <v>2.921810270164471E-4</v>
      </c>
      <c r="X1392" s="53" t="str">
        <f t="shared" si="164"/>
        <v/>
      </c>
      <c r="Y1392" s="54" t="str">
        <f t="shared" si="165"/>
        <v/>
      </c>
    </row>
    <row r="1393" spans="17:25" x14ac:dyDescent="0.25">
      <c r="Q1393" s="47">
        <f t="shared" si="161"/>
        <v>1995</v>
      </c>
      <c r="R1393" s="48" t="str">
        <f t="shared" si="159"/>
        <v>19959</v>
      </c>
      <c r="S1393" s="49">
        <v>34955</v>
      </c>
      <c r="T1393" s="48">
        <v>959.18</v>
      </c>
      <c r="U1393" s="50">
        <f t="shared" si="160"/>
        <v>963.36966666666683</v>
      </c>
      <c r="V1393" s="51">
        <f t="shared" si="162"/>
        <v>912.88846575342507</v>
      </c>
      <c r="W1393" s="53">
        <f t="shared" si="163"/>
        <v>6.1548733034966219E-4</v>
      </c>
      <c r="X1393" s="53" t="str">
        <f t="shared" si="164"/>
        <v/>
      </c>
      <c r="Y1393" s="54" t="str">
        <f t="shared" si="165"/>
        <v/>
      </c>
    </row>
    <row r="1394" spans="17:25" x14ac:dyDescent="0.25">
      <c r="Q1394" s="47">
        <f t="shared" si="161"/>
        <v>1995</v>
      </c>
      <c r="R1394" s="48" t="str">
        <f t="shared" si="159"/>
        <v>19959</v>
      </c>
      <c r="S1394" s="49">
        <v>34956</v>
      </c>
      <c r="T1394" s="48">
        <v>959.15</v>
      </c>
      <c r="U1394" s="50">
        <f t="shared" si="160"/>
        <v>963.36966666666683</v>
      </c>
      <c r="V1394" s="51">
        <f t="shared" si="162"/>
        <v>912.88846575342507</v>
      </c>
      <c r="W1394" s="53">
        <f t="shared" si="163"/>
        <v>-3.1276715527828181E-5</v>
      </c>
      <c r="X1394" s="53" t="str">
        <f t="shared" si="164"/>
        <v/>
      </c>
      <c r="Y1394" s="54" t="str">
        <f t="shared" si="165"/>
        <v/>
      </c>
    </row>
    <row r="1395" spans="17:25" x14ac:dyDescent="0.25">
      <c r="Q1395" s="47">
        <f t="shared" si="161"/>
        <v>1995</v>
      </c>
      <c r="R1395" s="48" t="str">
        <f t="shared" si="159"/>
        <v>19959</v>
      </c>
      <c r="S1395" s="49">
        <v>34957</v>
      </c>
      <c r="T1395" s="48">
        <v>960.25</v>
      </c>
      <c r="U1395" s="50">
        <f t="shared" si="160"/>
        <v>963.36966666666683</v>
      </c>
      <c r="V1395" s="51">
        <f t="shared" si="162"/>
        <v>912.88846575342507</v>
      </c>
      <c r="W1395" s="53">
        <f t="shared" si="163"/>
        <v>1.146848772350495E-3</v>
      </c>
      <c r="X1395" s="53" t="str">
        <f t="shared" si="164"/>
        <v/>
      </c>
      <c r="Y1395" s="54" t="str">
        <f t="shared" si="165"/>
        <v/>
      </c>
    </row>
    <row r="1396" spans="17:25" x14ac:dyDescent="0.25">
      <c r="Q1396" s="47">
        <f t="shared" si="161"/>
        <v>1995</v>
      </c>
      <c r="R1396" s="48" t="str">
        <f t="shared" si="159"/>
        <v>19959</v>
      </c>
      <c r="S1396" s="49">
        <v>34958</v>
      </c>
      <c r="T1396" s="48">
        <v>960.91</v>
      </c>
      <c r="U1396" s="50">
        <f t="shared" si="160"/>
        <v>963.36966666666683</v>
      </c>
      <c r="V1396" s="51">
        <f t="shared" si="162"/>
        <v>912.88846575342507</v>
      </c>
      <c r="W1396" s="53">
        <f t="shared" si="163"/>
        <v>6.8732101015367419E-4</v>
      </c>
      <c r="X1396" s="53" t="str">
        <f t="shared" si="164"/>
        <v/>
      </c>
      <c r="Y1396" s="54" t="str">
        <f t="shared" si="165"/>
        <v/>
      </c>
    </row>
    <row r="1397" spans="17:25" x14ac:dyDescent="0.25">
      <c r="Q1397" s="47">
        <f t="shared" si="161"/>
        <v>1995</v>
      </c>
      <c r="R1397" s="48" t="str">
        <f t="shared" si="159"/>
        <v>19959</v>
      </c>
      <c r="S1397" s="49">
        <v>34959</v>
      </c>
      <c r="T1397" s="48">
        <v>960.91</v>
      </c>
      <c r="U1397" s="50">
        <f t="shared" si="160"/>
        <v>963.36966666666683</v>
      </c>
      <c r="V1397" s="51">
        <f t="shared" si="162"/>
        <v>912.88846575342507</v>
      </c>
      <c r="W1397" s="53">
        <f t="shared" si="163"/>
        <v>0</v>
      </c>
      <c r="X1397" s="53" t="str">
        <f t="shared" si="164"/>
        <v/>
      </c>
      <c r="Y1397" s="54" t="str">
        <f t="shared" si="165"/>
        <v/>
      </c>
    </row>
    <row r="1398" spans="17:25" x14ac:dyDescent="0.25">
      <c r="Q1398" s="47">
        <f t="shared" si="161"/>
        <v>1995</v>
      </c>
      <c r="R1398" s="48" t="str">
        <f t="shared" si="159"/>
        <v>19959</v>
      </c>
      <c r="S1398" s="49">
        <v>34960</v>
      </c>
      <c r="T1398" s="48">
        <v>960.91</v>
      </c>
      <c r="U1398" s="50">
        <f t="shared" si="160"/>
        <v>963.36966666666683</v>
      </c>
      <c r="V1398" s="51">
        <f t="shared" si="162"/>
        <v>912.88846575342507</v>
      </c>
      <c r="W1398" s="53">
        <f t="shared" si="163"/>
        <v>0</v>
      </c>
      <c r="X1398" s="53" t="str">
        <f t="shared" si="164"/>
        <v/>
      </c>
      <c r="Y1398" s="54" t="str">
        <f t="shared" si="165"/>
        <v/>
      </c>
    </row>
    <row r="1399" spans="17:25" x14ac:dyDescent="0.25">
      <c r="Q1399" s="47">
        <f t="shared" si="161"/>
        <v>1995</v>
      </c>
      <c r="R1399" s="48" t="str">
        <f t="shared" si="159"/>
        <v>19959</v>
      </c>
      <c r="S1399" s="49">
        <v>34961</v>
      </c>
      <c r="T1399" s="48">
        <v>962.5</v>
      </c>
      <c r="U1399" s="50">
        <f t="shared" si="160"/>
        <v>963.36966666666683</v>
      </c>
      <c r="V1399" s="51">
        <f t="shared" si="162"/>
        <v>912.88846575342507</v>
      </c>
      <c r="W1399" s="53">
        <f t="shared" si="163"/>
        <v>1.6546814998283921E-3</v>
      </c>
      <c r="X1399" s="53" t="str">
        <f t="shared" si="164"/>
        <v/>
      </c>
      <c r="Y1399" s="54" t="str">
        <f t="shared" si="165"/>
        <v/>
      </c>
    </row>
    <row r="1400" spans="17:25" x14ac:dyDescent="0.25">
      <c r="Q1400" s="47">
        <f t="shared" si="161"/>
        <v>1995</v>
      </c>
      <c r="R1400" s="48" t="str">
        <f t="shared" si="159"/>
        <v>19959</v>
      </c>
      <c r="S1400" s="49">
        <v>34962</v>
      </c>
      <c r="T1400" s="48">
        <v>970.08</v>
      </c>
      <c r="U1400" s="50">
        <f t="shared" si="160"/>
        <v>963.36966666666683</v>
      </c>
      <c r="V1400" s="51">
        <f t="shared" si="162"/>
        <v>912.88846575342507</v>
      </c>
      <c r="W1400" s="53">
        <f t="shared" si="163"/>
        <v>7.8753246753247019E-3</v>
      </c>
      <c r="X1400" s="53" t="str">
        <f t="shared" si="164"/>
        <v/>
      </c>
      <c r="Y1400" s="54" t="str">
        <f t="shared" si="165"/>
        <v/>
      </c>
    </row>
    <row r="1401" spans="17:25" x14ac:dyDescent="0.25">
      <c r="Q1401" s="47">
        <f t="shared" si="161"/>
        <v>1995</v>
      </c>
      <c r="R1401" s="48" t="str">
        <f t="shared" si="159"/>
        <v>19959</v>
      </c>
      <c r="S1401" s="49">
        <v>34963</v>
      </c>
      <c r="T1401" s="48">
        <v>974.88</v>
      </c>
      <c r="U1401" s="50">
        <f t="shared" si="160"/>
        <v>963.36966666666683</v>
      </c>
      <c r="V1401" s="51">
        <f t="shared" si="162"/>
        <v>912.88846575342507</v>
      </c>
      <c r="W1401" s="53">
        <f t="shared" si="163"/>
        <v>4.9480455220187736E-3</v>
      </c>
      <c r="X1401" s="53" t="str">
        <f t="shared" si="164"/>
        <v/>
      </c>
      <c r="Y1401" s="54" t="str">
        <f t="shared" si="165"/>
        <v/>
      </c>
    </row>
    <row r="1402" spans="17:25" x14ac:dyDescent="0.25">
      <c r="Q1402" s="47">
        <f t="shared" si="161"/>
        <v>1995</v>
      </c>
      <c r="R1402" s="48" t="str">
        <f t="shared" si="159"/>
        <v>19959</v>
      </c>
      <c r="S1402" s="49">
        <v>34964</v>
      </c>
      <c r="T1402" s="48">
        <v>974.23</v>
      </c>
      <c r="U1402" s="50">
        <f t="shared" si="160"/>
        <v>963.36966666666683</v>
      </c>
      <c r="V1402" s="51">
        <f t="shared" si="162"/>
        <v>912.88846575342507</v>
      </c>
      <c r="W1402" s="53">
        <f t="shared" si="163"/>
        <v>-6.6674872804850516E-4</v>
      </c>
      <c r="X1402" s="53" t="str">
        <f t="shared" si="164"/>
        <v/>
      </c>
      <c r="Y1402" s="54" t="str">
        <f t="shared" si="165"/>
        <v/>
      </c>
    </row>
    <row r="1403" spans="17:25" x14ac:dyDescent="0.25">
      <c r="Q1403" s="47">
        <f t="shared" si="161"/>
        <v>1995</v>
      </c>
      <c r="R1403" s="48" t="str">
        <f t="shared" si="159"/>
        <v>19959</v>
      </c>
      <c r="S1403" s="49">
        <v>34965</v>
      </c>
      <c r="T1403" s="48">
        <v>975.9</v>
      </c>
      <c r="U1403" s="50">
        <f t="shared" si="160"/>
        <v>963.36966666666683</v>
      </c>
      <c r="V1403" s="51">
        <f t="shared" si="162"/>
        <v>912.88846575342507</v>
      </c>
      <c r="W1403" s="53">
        <f t="shared" si="163"/>
        <v>1.714174270962765E-3</v>
      </c>
      <c r="X1403" s="53" t="str">
        <f t="shared" si="164"/>
        <v/>
      </c>
      <c r="Y1403" s="54" t="str">
        <f t="shared" si="165"/>
        <v/>
      </c>
    </row>
    <row r="1404" spans="17:25" x14ac:dyDescent="0.25">
      <c r="Q1404" s="47">
        <f t="shared" si="161"/>
        <v>1995</v>
      </c>
      <c r="R1404" s="48" t="str">
        <f t="shared" si="159"/>
        <v>19959</v>
      </c>
      <c r="S1404" s="49">
        <v>34966</v>
      </c>
      <c r="T1404" s="48">
        <v>975.9</v>
      </c>
      <c r="U1404" s="50">
        <f t="shared" si="160"/>
        <v>963.36966666666683</v>
      </c>
      <c r="V1404" s="51">
        <f t="shared" si="162"/>
        <v>912.88846575342507</v>
      </c>
      <c r="W1404" s="53">
        <f t="shared" si="163"/>
        <v>0</v>
      </c>
      <c r="X1404" s="53" t="str">
        <f t="shared" si="164"/>
        <v/>
      </c>
      <c r="Y1404" s="54" t="str">
        <f t="shared" si="165"/>
        <v/>
      </c>
    </row>
    <row r="1405" spans="17:25" x14ac:dyDescent="0.25">
      <c r="Q1405" s="47">
        <f t="shared" si="161"/>
        <v>1995</v>
      </c>
      <c r="R1405" s="48" t="str">
        <f t="shared" si="159"/>
        <v>19959</v>
      </c>
      <c r="S1405" s="49">
        <v>34967</v>
      </c>
      <c r="T1405" s="48">
        <v>975.9</v>
      </c>
      <c r="U1405" s="50">
        <f t="shared" si="160"/>
        <v>963.36966666666683</v>
      </c>
      <c r="V1405" s="51">
        <f t="shared" si="162"/>
        <v>912.88846575342507</v>
      </c>
      <c r="W1405" s="53">
        <f t="shared" si="163"/>
        <v>0</v>
      </c>
      <c r="X1405" s="53" t="str">
        <f t="shared" si="164"/>
        <v/>
      </c>
      <c r="Y1405" s="54" t="str">
        <f t="shared" si="165"/>
        <v/>
      </c>
    </row>
    <row r="1406" spans="17:25" x14ac:dyDescent="0.25">
      <c r="Q1406" s="47">
        <f t="shared" si="161"/>
        <v>1995</v>
      </c>
      <c r="R1406" s="48" t="str">
        <f t="shared" si="159"/>
        <v>19959</v>
      </c>
      <c r="S1406" s="49">
        <v>34968</v>
      </c>
      <c r="T1406" s="48">
        <v>977.35</v>
      </c>
      <c r="U1406" s="50">
        <f t="shared" si="160"/>
        <v>963.36966666666683</v>
      </c>
      <c r="V1406" s="51">
        <f t="shared" si="162"/>
        <v>912.88846575342507</v>
      </c>
      <c r="W1406" s="53">
        <f t="shared" si="163"/>
        <v>1.4858079721282724E-3</v>
      </c>
      <c r="X1406" s="53" t="str">
        <f t="shared" si="164"/>
        <v/>
      </c>
      <c r="Y1406" s="54" t="str">
        <f t="shared" si="165"/>
        <v/>
      </c>
    </row>
    <row r="1407" spans="17:25" x14ac:dyDescent="0.25">
      <c r="Q1407" s="47">
        <f t="shared" si="161"/>
        <v>1995</v>
      </c>
      <c r="R1407" s="48" t="str">
        <f t="shared" si="159"/>
        <v>19959</v>
      </c>
      <c r="S1407" s="49">
        <v>34969</v>
      </c>
      <c r="T1407" s="48">
        <v>980.54</v>
      </c>
      <c r="U1407" s="50">
        <f t="shared" si="160"/>
        <v>963.36966666666683</v>
      </c>
      <c r="V1407" s="51">
        <f t="shared" si="162"/>
        <v>912.88846575342507</v>
      </c>
      <c r="W1407" s="53">
        <f t="shared" si="163"/>
        <v>3.2639279684860689E-3</v>
      </c>
      <c r="X1407" s="53" t="str">
        <f t="shared" si="164"/>
        <v/>
      </c>
      <c r="Y1407" s="54" t="str">
        <f t="shared" si="165"/>
        <v/>
      </c>
    </row>
    <row r="1408" spans="17:25" x14ac:dyDescent="0.25">
      <c r="Q1408" s="47">
        <f t="shared" si="161"/>
        <v>1995</v>
      </c>
      <c r="R1408" s="48" t="str">
        <f t="shared" si="159"/>
        <v>19959</v>
      </c>
      <c r="S1408" s="49">
        <v>34970</v>
      </c>
      <c r="T1408" s="48">
        <v>981.09</v>
      </c>
      <c r="U1408" s="50">
        <f t="shared" si="160"/>
        <v>963.36966666666683</v>
      </c>
      <c r="V1408" s="51">
        <f t="shared" si="162"/>
        <v>912.88846575342507</v>
      </c>
      <c r="W1408" s="53">
        <f t="shared" si="163"/>
        <v>5.6091541395564271E-4</v>
      </c>
      <c r="X1408" s="53" t="str">
        <f t="shared" si="164"/>
        <v/>
      </c>
      <c r="Y1408" s="54" t="str">
        <f t="shared" si="165"/>
        <v/>
      </c>
    </row>
    <row r="1409" spans="17:25" x14ac:dyDescent="0.25">
      <c r="Q1409" s="47">
        <f t="shared" si="161"/>
        <v>1995</v>
      </c>
      <c r="R1409" s="48" t="str">
        <f t="shared" si="159"/>
        <v>19959</v>
      </c>
      <c r="S1409" s="49">
        <v>34971</v>
      </c>
      <c r="T1409" s="48">
        <v>972.8</v>
      </c>
      <c r="U1409" s="50">
        <f t="shared" si="160"/>
        <v>963.36966666666683</v>
      </c>
      <c r="V1409" s="51">
        <f t="shared" si="162"/>
        <v>912.88846575342507</v>
      </c>
      <c r="W1409" s="53">
        <f t="shared" si="163"/>
        <v>-8.4497854427219021E-3</v>
      </c>
      <c r="X1409" s="53" t="str">
        <f t="shared" si="164"/>
        <v/>
      </c>
      <c r="Y1409" s="54" t="str">
        <f t="shared" si="165"/>
        <v/>
      </c>
    </row>
    <row r="1410" spans="17:25" x14ac:dyDescent="0.25">
      <c r="Q1410" s="47">
        <f t="shared" si="161"/>
        <v>1995</v>
      </c>
      <c r="R1410" s="48" t="str">
        <f t="shared" si="159"/>
        <v>19959</v>
      </c>
      <c r="S1410" s="49">
        <v>34972</v>
      </c>
      <c r="T1410" s="48">
        <v>966.78</v>
      </c>
      <c r="U1410" s="50">
        <f t="shared" si="160"/>
        <v>963.36966666666683</v>
      </c>
      <c r="V1410" s="51">
        <f t="shared" si="162"/>
        <v>912.88846575342507</v>
      </c>
      <c r="W1410" s="53">
        <f t="shared" si="163"/>
        <v>-6.1883223684210398E-3</v>
      </c>
      <c r="X1410" s="53" t="str">
        <f t="shared" si="164"/>
        <v/>
      </c>
      <c r="Y1410" s="54" t="str">
        <f t="shared" si="165"/>
        <v/>
      </c>
    </row>
    <row r="1411" spans="17:25" x14ac:dyDescent="0.25">
      <c r="Q1411" s="47">
        <f t="shared" si="161"/>
        <v>1995</v>
      </c>
      <c r="R1411" s="48" t="str">
        <f t="shared" si="159"/>
        <v>199510</v>
      </c>
      <c r="S1411" s="49">
        <v>34973</v>
      </c>
      <c r="T1411" s="48">
        <v>966.78</v>
      </c>
      <c r="U1411" s="50">
        <f t="shared" si="160"/>
        <v>985.10258064516142</v>
      </c>
      <c r="V1411" s="51">
        <f t="shared" si="162"/>
        <v>912.88846575342507</v>
      </c>
      <c r="W1411" s="53">
        <f t="shared" si="163"/>
        <v>0</v>
      </c>
      <c r="X1411" s="53">
        <f t="shared" si="164"/>
        <v>2.2559267465512178E-2</v>
      </c>
      <c r="Y1411" s="54" t="str">
        <f t="shared" si="165"/>
        <v/>
      </c>
    </row>
    <row r="1412" spans="17:25" x14ac:dyDescent="0.25">
      <c r="Q1412" s="47">
        <f t="shared" si="161"/>
        <v>1995</v>
      </c>
      <c r="R1412" s="48" t="str">
        <f t="shared" si="159"/>
        <v>199510</v>
      </c>
      <c r="S1412" s="49">
        <v>34974</v>
      </c>
      <c r="T1412" s="48">
        <v>966.78</v>
      </c>
      <c r="U1412" s="50">
        <f t="shared" si="160"/>
        <v>985.10258064516142</v>
      </c>
      <c r="V1412" s="51">
        <f t="shared" si="162"/>
        <v>912.88846575342507</v>
      </c>
      <c r="W1412" s="53">
        <f t="shared" si="163"/>
        <v>0</v>
      </c>
      <c r="X1412" s="53" t="str">
        <f t="shared" si="164"/>
        <v/>
      </c>
      <c r="Y1412" s="54" t="str">
        <f t="shared" si="165"/>
        <v/>
      </c>
    </row>
    <row r="1413" spans="17:25" x14ac:dyDescent="0.25">
      <c r="Q1413" s="47">
        <f t="shared" si="161"/>
        <v>1995</v>
      </c>
      <c r="R1413" s="48" t="str">
        <f t="shared" si="159"/>
        <v>199510</v>
      </c>
      <c r="S1413" s="49">
        <v>34975</v>
      </c>
      <c r="T1413" s="48">
        <v>971.22</v>
      </c>
      <c r="U1413" s="50">
        <f t="shared" si="160"/>
        <v>985.10258064516142</v>
      </c>
      <c r="V1413" s="51">
        <f t="shared" si="162"/>
        <v>912.88846575342507</v>
      </c>
      <c r="W1413" s="53">
        <f t="shared" si="163"/>
        <v>4.5925650096196868E-3</v>
      </c>
      <c r="X1413" s="53" t="str">
        <f t="shared" si="164"/>
        <v/>
      </c>
      <c r="Y1413" s="54" t="str">
        <f t="shared" si="165"/>
        <v/>
      </c>
    </row>
    <row r="1414" spans="17:25" x14ac:dyDescent="0.25">
      <c r="Q1414" s="47">
        <f t="shared" si="161"/>
        <v>1995</v>
      </c>
      <c r="R1414" s="48" t="str">
        <f t="shared" si="159"/>
        <v>199510</v>
      </c>
      <c r="S1414" s="49">
        <v>34976</v>
      </c>
      <c r="T1414" s="48">
        <v>976.76</v>
      </c>
      <c r="U1414" s="50">
        <f t="shared" si="160"/>
        <v>985.10258064516142</v>
      </c>
      <c r="V1414" s="51">
        <f t="shared" si="162"/>
        <v>912.88846575342507</v>
      </c>
      <c r="W1414" s="53">
        <f t="shared" si="163"/>
        <v>5.7041658944421147E-3</v>
      </c>
      <c r="X1414" s="53" t="str">
        <f t="shared" si="164"/>
        <v/>
      </c>
      <c r="Y1414" s="54" t="str">
        <f t="shared" si="165"/>
        <v/>
      </c>
    </row>
    <row r="1415" spans="17:25" x14ac:dyDescent="0.25">
      <c r="Q1415" s="47">
        <f t="shared" si="161"/>
        <v>1995</v>
      </c>
      <c r="R1415" s="48" t="str">
        <f t="shared" ref="R1415:R1478" si="166">+YEAR(S1415)&amp;MONTH(S1415)</f>
        <v>199510</v>
      </c>
      <c r="S1415" s="49">
        <v>34977</v>
      </c>
      <c r="T1415" s="48">
        <v>972.75</v>
      </c>
      <c r="U1415" s="50">
        <f t="shared" ref="U1415:U1478" si="167">+AVERAGEIF($R$3:$R$12000,R1415,$T$3:$T$12000)</f>
        <v>985.10258064516142</v>
      </c>
      <c r="V1415" s="51">
        <f t="shared" si="162"/>
        <v>912.88846575342507</v>
      </c>
      <c r="W1415" s="53">
        <f t="shared" si="163"/>
        <v>-4.1054097219378471E-3</v>
      </c>
      <c r="X1415" s="53" t="str">
        <f t="shared" si="164"/>
        <v/>
      </c>
      <c r="Y1415" s="54" t="str">
        <f t="shared" si="165"/>
        <v/>
      </c>
    </row>
    <row r="1416" spans="17:25" x14ac:dyDescent="0.25">
      <c r="Q1416" s="47">
        <f t="shared" ref="Q1416:Q1479" si="168">+YEAR(S1416)</f>
        <v>1995</v>
      </c>
      <c r="R1416" s="48" t="str">
        <f t="shared" si="166"/>
        <v>199510</v>
      </c>
      <c r="S1416" s="49">
        <v>34978</v>
      </c>
      <c r="T1416" s="48">
        <v>972.93</v>
      </c>
      <c r="U1416" s="50">
        <f t="shared" si="167"/>
        <v>985.10258064516142</v>
      </c>
      <c r="V1416" s="51">
        <f t="shared" ref="V1416:V1479" si="169">+AVERAGEIF($Q$3:$Q$12000,Q1416,$T$3:$T$12000)</f>
        <v>912.88846575342507</v>
      </c>
      <c r="W1416" s="53">
        <f t="shared" si="163"/>
        <v>1.8504240555117235E-4</v>
      </c>
      <c r="X1416" s="53" t="str">
        <f t="shared" si="164"/>
        <v/>
      </c>
      <c r="Y1416" s="54" t="str">
        <f t="shared" si="165"/>
        <v/>
      </c>
    </row>
    <row r="1417" spans="17:25" x14ac:dyDescent="0.25">
      <c r="Q1417" s="47">
        <f t="shared" si="168"/>
        <v>1995</v>
      </c>
      <c r="R1417" s="48" t="str">
        <f t="shared" si="166"/>
        <v>199510</v>
      </c>
      <c r="S1417" s="49">
        <v>34979</v>
      </c>
      <c r="T1417" s="48">
        <v>979.16</v>
      </c>
      <c r="U1417" s="50">
        <f t="shared" si="167"/>
        <v>985.10258064516142</v>
      </c>
      <c r="V1417" s="51">
        <f t="shared" si="169"/>
        <v>912.88846575342507</v>
      </c>
      <c r="W1417" s="53">
        <f t="shared" ref="W1417:W1480" si="170">+T1417/T1416-1</f>
        <v>6.4033383696668889E-3</v>
      </c>
      <c r="X1417" s="53" t="str">
        <f t="shared" ref="X1417:X1480" si="171">IF(U1417/U1416-1=0,"",U1417/U1416-1)</f>
        <v/>
      </c>
      <c r="Y1417" s="54" t="str">
        <f t="shared" ref="Y1417:Y1480" si="172">+IF(V1417=V1416,"",V1417/V1416-1)</f>
        <v/>
      </c>
    </row>
    <row r="1418" spans="17:25" x14ac:dyDescent="0.25">
      <c r="Q1418" s="47">
        <f t="shared" si="168"/>
        <v>1995</v>
      </c>
      <c r="R1418" s="48" t="str">
        <f t="shared" si="166"/>
        <v>199510</v>
      </c>
      <c r="S1418" s="49">
        <v>34980</v>
      </c>
      <c r="T1418" s="48">
        <v>979.16</v>
      </c>
      <c r="U1418" s="50">
        <f t="shared" si="167"/>
        <v>985.10258064516142</v>
      </c>
      <c r="V1418" s="51">
        <f t="shared" si="169"/>
        <v>912.88846575342507</v>
      </c>
      <c r="W1418" s="53">
        <f t="shared" si="170"/>
        <v>0</v>
      </c>
      <c r="X1418" s="53" t="str">
        <f t="shared" si="171"/>
        <v/>
      </c>
      <c r="Y1418" s="54" t="str">
        <f t="shared" si="172"/>
        <v/>
      </c>
    </row>
    <row r="1419" spans="17:25" x14ac:dyDescent="0.25">
      <c r="Q1419" s="47">
        <f t="shared" si="168"/>
        <v>1995</v>
      </c>
      <c r="R1419" s="48" t="str">
        <f t="shared" si="166"/>
        <v>199510</v>
      </c>
      <c r="S1419" s="49">
        <v>34981</v>
      </c>
      <c r="T1419" s="48">
        <v>979.16</v>
      </c>
      <c r="U1419" s="50">
        <f t="shared" si="167"/>
        <v>985.10258064516142</v>
      </c>
      <c r="V1419" s="51">
        <f t="shared" si="169"/>
        <v>912.88846575342507</v>
      </c>
      <c r="W1419" s="53">
        <f t="shared" si="170"/>
        <v>0</v>
      </c>
      <c r="X1419" s="53" t="str">
        <f t="shared" si="171"/>
        <v/>
      </c>
      <c r="Y1419" s="54" t="str">
        <f t="shared" si="172"/>
        <v/>
      </c>
    </row>
    <row r="1420" spans="17:25" x14ac:dyDescent="0.25">
      <c r="Q1420" s="47">
        <f t="shared" si="168"/>
        <v>1995</v>
      </c>
      <c r="R1420" s="48" t="str">
        <f t="shared" si="166"/>
        <v>199510</v>
      </c>
      <c r="S1420" s="49">
        <v>34982</v>
      </c>
      <c r="T1420" s="48">
        <v>982.84</v>
      </c>
      <c r="U1420" s="50">
        <f t="shared" si="167"/>
        <v>985.10258064516142</v>
      </c>
      <c r="V1420" s="51">
        <f t="shared" si="169"/>
        <v>912.88846575342507</v>
      </c>
      <c r="W1420" s="53">
        <f t="shared" si="170"/>
        <v>3.7583234609257499E-3</v>
      </c>
      <c r="X1420" s="53" t="str">
        <f t="shared" si="171"/>
        <v/>
      </c>
      <c r="Y1420" s="54" t="str">
        <f t="shared" si="172"/>
        <v/>
      </c>
    </row>
    <row r="1421" spans="17:25" x14ac:dyDescent="0.25">
      <c r="Q1421" s="47">
        <f t="shared" si="168"/>
        <v>1995</v>
      </c>
      <c r="R1421" s="48" t="str">
        <f t="shared" si="166"/>
        <v>199510</v>
      </c>
      <c r="S1421" s="49">
        <v>34983</v>
      </c>
      <c r="T1421" s="48">
        <v>981.45</v>
      </c>
      <c r="U1421" s="50">
        <f t="shared" si="167"/>
        <v>985.10258064516142</v>
      </c>
      <c r="V1421" s="51">
        <f t="shared" si="169"/>
        <v>912.88846575342507</v>
      </c>
      <c r="W1421" s="53">
        <f t="shared" si="170"/>
        <v>-1.414268853526468E-3</v>
      </c>
      <c r="X1421" s="53" t="str">
        <f t="shared" si="171"/>
        <v/>
      </c>
      <c r="Y1421" s="54" t="str">
        <f t="shared" si="172"/>
        <v/>
      </c>
    </row>
    <row r="1422" spans="17:25" x14ac:dyDescent="0.25">
      <c r="Q1422" s="47">
        <f t="shared" si="168"/>
        <v>1995</v>
      </c>
      <c r="R1422" s="48" t="str">
        <f t="shared" si="166"/>
        <v>199510</v>
      </c>
      <c r="S1422" s="49">
        <v>34984</v>
      </c>
      <c r="T1422" s="48">
        <v>981.26</v>
      </c>
      <c r="U1422" s="50">
        <f t="shared" si="167"/>
        <v>985.10258064516142</v>
      </c>
      <c r="V1422" s="51">
        <f t="shared" si="169"/>
        <v>912.88846575342507</v>
      </c>
      <c r="W1422" s="53">
        <f t="shared" si="170"/>
        <v>-1.935911151867975E-4</v>
      </c>
      <c r="X1422" s="53" t="str">
        <f t="shared" si="171"/>
        <v/>
      </c>
      <c r="Y1422" s="54" t="str">
        <f t="shared" si="172"/>
        <v/>
      </c>
    </row>
    <row r="1423" spans="17:25" x14ac:dyDescent="0.25">
      <c r="Q1423" s="47">
        <f t="shared" si="168"/>
        <v>1995</v>
      </c>
      <c r="R1423" s="48" t="str">
        <f t="shared" si="166"/>
        <v>199510</v>
      </c>
      <c r="S1423" s="49">
        <v>34985</v>
      </c>
      <c r="T1423" s="48">
        <v>984.88</v>
      </c>
      <c r="U1423" s="50">
        <f t="shared" si="167"/>
        <v>985.10258064516142</v>
      </c>
      <c r="V1423" s="51">
        <f t="shared" si="169"/>
        <v>912.88846575342507</v>
      </c>
      <c r="W1423" s="53">
        <f t="shared" si="170"/>
        <v>3.6891343782483599E-3</v>
      </c>
      <c r="X1423" s="53" t="str">
        <f t="shared" si="171"/>
        <v/>
      </c>
      <c r="Y1423" s="54" t="str">
        <f t="shared" si="172"/>
        <v/>
      </c>
    </row>
    <row r="1424" spans="17:25" x14ac:dyDescent="0.25">
      <c r="Q1424" s="47">
        <f t="shared" si="168"/>
        <v>1995</v>
      </c>
      <c r="R1424" s="48" t="str">
        <f t="shared" si="166"/>
        <v>199510</v>
      </c>
      <c r="S1424" s="49">
        <v>34986</v>
      </c>
      <c r="T1424" s="48">
        <v>987</v>
      </c>
      <c r="U1424" s="50">
        <f t="shared" si="167"/>
        <v>985.10258064516142</v>
      </c>
      <c r="V1424" s="51">
        <f t="shared" si="169"/>
        <v>912.88846575342507</v>
      </c>
      <c r="W1424" s="53">
        <f t="shared" si="170"/>
        <v>2.1525465031273505E-3</v>
      </c>
      <c r="X1424" s="53" t="str">
        <f t="shared" si="171"/>
        <v/>
      </c>
      <c r="Y1424" s="54" t="str">
        <f t="shared" si="172"/>
        <v/>
      </c>
    </row>
    <row r="1425" spans="17:25" x14ac:dyDescent="0.25">
      <c r="Q1425" s="47">
        <f t="shared" si="168"/>
        <v>1995</v>
      </c>
      <c r="R1425" s="48" t="str">
        <f t="shared" si="166"/>
        <v>199510</v>
      </c>
      <c r="S1425" s="49">
        <v>34987</v>
      </c>
      <c r="T1425" s="48">
        <v>987</v>
      </c>
      <c r="U1425" s="50">
        <f t="shared" si="167"/>
        <v>985.10258064516142</v>
      </c>
      <c r="V1425" s="51">
        <f t="shared" si="169"/>
        <v>912.88846575342507</v>
      </c>
      <c r="W1425" s="53">
        <f t="shared" si="170"/>
        <v>0</v>
      </c>
      <c r="X1425" s="53" t="str">
        <f t="shared" si="171"/>
        <v/>
      </c>
      <c r="Y1425" s="54" t="str">
        <f t="shared" si="172"/>
        <v/>
      </c>
    </row>
    <row r="1426" spans="17:25" x14ac:dyDescent="0.25">
      <c r="Q1426" s="47">
        <f t="shared" si="168"/>
        <v>1995</v>
      </c>
      <c r="R1426" s="48" t="str">
        <f t="shared" si="166"/>
        <v>199510</v>
      </c>
      <c r="S1426" s="49">
        <v>34988</v>
      </c>
      <c r="T1426" s="48">
        <v>987</v>
      </c>
      <c r="U1426" s="50">
        <f t="shared" si="167"/>
        <v>985.10258064516142</v>
      </c>
      <c r="V1426" s="51">
        <f t="shared" si="169"/>
        <v>912.88846575342507</v>
      </c>
      <c r="W1426" s="53">
        <f t="shared" si="170"/>
        <v>0</v>
      </c>
      <c r="X1426" s="53" t="str">
        <f t="shared" si="171"/>
        <v/>
      </c>
      <c r="Y1426" s="54" t="str">
        <f t="shared" si="172"/>
        <v/>
      </c>
    </row>
    <row r="1427" spans="17:25" x14ac:dyDescent="0.25">
      <c r="Q1427" s="47">
        <f t="shared" si="168"/>
        <v>1995</v>
      </c>
      <c r="R1427" s="48" t="str">
        <f t="shared" si="166"/>
        <v>199510</v>
      </c>
      <c r="S1427" s="49">
        <v>34989</v>
      </c>
      <c r="T1427" s="48">
        <v>987</v>
      </c>
      <c r="U1427" s="50">
        <f t="shared" si="167"/>
        <v>985.10258064516142</v>
      </c>
      <c r="V1427" s="51">
        <f t="shared" si="169"/>
        <v>912.88846575342507</v>
      </c>
      <c r="W1427" s="53">
        <f t="shared" si="170"/>
        <v>0</v>
      </c>
      <c r="X1427" s="53" t="str">
        <f t="shared" si="171"/>
        <v/>
      </c>
      <c r="Y1427" s="54" t="str">
        <f t="shared" si="172"/>
        <v/>
      </c>
    </row>
    <row r="1428" spans="17:25" x14ac:dyDescent="0.25">
      <c r="Q1428" s="47">
        <f t="shared" si="168"/>
        <v>1995</v>
      </c>
      <c r="R1428" s="48" t="str">
        <f t="shared" si="166"/>
        <v>199510</v>
      </c>
      <c r="S1428" s="49">
        <v>34990</v>
      </c>
      <c r="T1428" s="48">
        <v>990.52</v>
      </c>
      <c r="U1428" s="50">
        <f t="shared" si="167"/>
        <v>985.10258064516142</v>
      </c>
      <c r="V1428" s="51">
        <f t="shared" si="169"/>
        <v>912.88846575342507</v>
      </c>
      <c r="W1428" s="53">
        <f t="shared" si="170"/>
        <v>3.5663627152988653E-3</v>
      </c>
      <c r="X1428" s="53" t="str">
        <f t="shared" si="171"/>
        <v/>
      </c>
      <c r="Y1428" s="54" t="str">
        <f t="shared" si="172"/>
        <v/>
      </c>
    </row>
    <row r="1429" spans="17:25" x14ac:dyDescent="0.25">
      <c r="Q1429" s="47">
        <f t="shared" si="168"/>
        <v>1995</v>
      </c>
      <c r="R1429" s="48" t="str">
        <f t="shared" si="166"/>
        <v>199510</v>
      </c>
      <c r="S1429" s="49">
        <v>34991</v>
      </c>
      <c r="T1429" s="48">
        <v>991.22</v>
      </c>
      <c r="U1429" s="50">
        <f t="shared" si="167"/>
        <v>985.10258064516142</v>
      </c>
      <c r="V1429" s="51">
        <f t="shared" si="169"/>
        <v>912.88846575342507</v>
      </c>
      <c r="W1429" s="53">
        <f t="shared" si="170"/>
        <v>7.0669951136781428E-4</v>
      </c>
      <c r="X1429" s="53" t="str">
        <f t="shared" si="171"/>
        <v/>
      </c>
      <c r="Y1429" s="54" t="str">
        <f t="shared" si="172"/>
        <v/>
      </c>
    </row>
    <row r="1430" spans="17:25" x14ac:dyDescent="0.25">
      <c r="Q1430" s="47">
        <f t="shared" si="168"/>
        <v>1995</v>
      </c>
      <c r="R1430" s="48" t="str">
        <f t="shared" si="166"/>
        <v>199510</v>
      </c>
      <c r="S1430" s="49">
        <v>34992</v>
      </c>
      <c r="T1430" s="48">
        <v>991.52</v>
      </c>
      <c r="U1430" s="50">
        <f t="shared" si="167"/>
        <v>985.10258064516142</v>
      </c>
      <c r="V1430" s="51">
        <f t="shared" si="169"/>
        <v>912.88846575342507</v>
      </c>
      <c r="W1430" s="53">
        <f t="shared" si="170"/>
        <v>3.0265733136936035E-4</v>
      </c>
      <c r="X1430" s="53" t="str">
        <f t="shared" si="171"/>
        <v/>
      </c>
      <c r="Y1430" s="54" t="str">
        <f t="shared" si="172"/>
        <v/>
      </c>
    </row>
    <row r="1431" spans="17:25" x14ac:dyDescent="0.25">
      <c r="Q1431" s="47">
        <f t="shared" si="168"/>
        <v>1995</v>
      </c>
      <c r="R1431" s="48" t="str">
        <f t="shared" si="166"/>
        <v>199510</v>
      </c>
      <c r="S1431" s="49">
        <v>34993</v>
      </c>
      <c r="T1431" s="48">
        <v>988.96</v>
      </c>
      <c r="U1431" s="50">
        <f t="shared" si="167"/>
        <v>985.10258064516142</v>
      </c>
      <c r="V1431" s="51">
        <f t="shared" si="169"/>
        <v>912.88846575342507</v>
      </c>
      <c r="W1431" s="53">
        <f t="shared" si="170"/>
        <v>-2.5818944650637388E-3</v>
      </c>
      <c r="X1431" s="53" t="str">
        <f t="shared" si="171"/>
        <v/>
      </c>
      <c r="Y1431" s="54" t="str">
        <f t="shared" si="172"/>
        <v/>
      </c>
    </row>
    <row r="1432" spans="17:25" x14ac:dyDescent="0.25">
      <c r="Q1432" s="47">
        <f t="shared" si="168"/>
        <v>1995</v>
      </c>
      <c r="R1432" s="48" t="str">
        <f t="shared" si="166"/>
        <v>199510</v>
      </c>
      <c r="S1432" s="49">
        <v>34994</v>
      </c>
      <c r="T1432" s="48">
        <v>988.96</v>
      </c>
      <c r="U1432" s="50">
        <f t="shared" si="167"/>
        <v>985.10258064516142</v>
      </c>
      <c r="V1432" s="51">
        <f t="shared" si="169"/>
        <v>912.88846575342507</v>
      </c>
      <c r="W1432" s="53">
        <f t="shared" si="170"/>
        <v>0</v>
      </c>
      <c r="X1432" s="53" t="str">
        <f t="shared" si="171"/>
        <v/>
      </c>
      <c r="Y1432" s="54" t="str">
        <f t="shared" si="172"/>
        <v/>
      </c>
    </row>
    <row r="1433" spans="17:25" x14ac:dyDescent="0.25">
      <c r="Q1433" s="47">
        <f t="shared" si="168"/>
        <v>1995</v>
      </c>
      <c r="R1433" s="48" t="str">
        <f t="shared" si="166"/>
        <v>199510</v>
      </c>
      <c r="S1433" s="49">
        <v>34995</v>
      </c>
      <c r="T1433" s="48">
        <v>988.96</v>
      </c>
      <c r="U1433" s="50">
        <f t="shared" si="167"/>
        <v>985.10258064516142</v>
      </c>
      <c r="V1433" s="51">
        <f t="shared" si="169"/>
        <v>912.88846575342507</v>
      </c>
      <c r="W1433" s="53">
        <f t="shared" si="170"/>
        <v>0</v>
      </c>
      <c r="X1433" s="53" t="str">
        <f t="shared" si="171"/>
        <v/>
      </c>
      <c r="Y1433" s="54" t="str">
        <f t="shared" si="172"/>
        <v/>
      </c>
    </row>
    <row r="1434" spans="17:25" x14ac:dyDescent="0.25">
      <c r="Q1434" s="47">
        <f t="shared" si="168"/>
        <v>1995</v>
      </c>
      <c r="R1434" s="48" t="str">
        <f t="shared" si="166"/>
        <v>199510</v>
      </c>
      <c r="S1434" s="49">
        <v>34996</v>
      </c>
      <c r="T1434" s="48">
        <v>991.98</v>
      </c>
      <c r="U1434" s="50">
        <f t="shared" si="167"/>
        <v>985.10258064516142</v>
      </c>
      <c r="V1434" s="51">
        <f t="shared" si="169"/>
        <v>912.88846575342507</v>
      </c>
      <c r="W1434" s="53">
        <f t="shared" si="170"/>
        <v>3.053712991425428E-3</v>
      </c>
      <c r="X1434" s="53" t="str">
        <f t="shared" si="171"/>
        <v/>
      </c>
      <c r="Y1434" s="54" t="str">
        <f t="shared" si="172"/>
        <v/>
      </c>
    </row>
    <row r="1435" spans="17:25" x14ac:dyDescent="0.25">
      <c r="Q1435" s="47">
        <f t="shared" si="168"/>
        <v>1995</v>
      </c>
      <c r="R1435" s="48" t="str">
        <f t="shared" si="166"/>
        <v>199510</v>
      </c>
      <c r="S1435" s="49">
        <v>34997</v>
      </c>
      <c r="T1435" s="48">
        <v>993.68</v>
      </c>
      <c r="U1435" s="50">
        <f t="shared" si="167"/>
        <v>985.10258064516142</v>
      </c>
      <c r="V1435" s="51">
        <f t="shared" si="169"/>
        <v>912.88846575342507</v>
      </c>
      <c r="W1435" s="53">
        <f t="shared" si="170"/>
        <v>1.7137442287142868E-3</v>
      </c>
      <c r="X1435" s="53" t="str">
        <f t="shared" si="171"/>
        <v/>
      </c>
      <c r="Y1435" s="54" t="str">
        <f t="shared" si="172"/>
        <v/>
      </c>
    </row>
    <row r="1436" spans="17:25" x14ac:dyDescent="0.25">
      <c r="Q1436" s="47">
        <f t="shared" si="168"/>
        <v>1995</v>
      </c>
      <c r="R1436" s="48" t="str">
        <f t="shared" si="166"/>
        <v>199510</v>
      </c>
      <c r="S1436" s="49">
        <v>34998</v>
      </c>
      <c r="T1436" s="48">
        <v>994.77</v>
      </c>
      <c r="U1436" s="50">
        <f t="shared" si="167"/>
        <v>985.10258064516142</v>
      </c>
      <c r="V1436" s="51">
        <f t="shared" si="169"/>
        <v>912.88846575342507</v>
      </c>
      <c r="W1436" s="53">
        <f t="shared" si="170"/>
        <v>1.0969326141212488E-3</v>
      </c>
      <c r="X1436" s="53" t="str">
        <f t="shared" si="171"/>
        <v/>
      </c>
      <c r="Y1436" s="54" t="str">
        <f t="shared" si="172"/>
        <v/>
      </c>
    </row>
    <row r="1437" spans="17:25" x14ac:dyDescent="0.25">
      <c r="Q1437" s="47">
        <f t="shared" si="168"/>
        <v>1995</v>
      </c>
      <c r="R1437" s="48" t="str">
        <f t="shared" si="166"/>
        <v>199510</v>
      </c>
      <c r="S1437" s="49">
        <v>34999</v>
      </c>
      <c r="T1437" s="48">
        <v>995.01</v>
      </c>
      <c r="U1437" s="50">
        <f t="shared" si="167"/>
        <v>985.10258064516142</v>
      </c>
      <c r="V1437" s="51">
        <f t="shared" si="169"/>
        <v>912.88846575342507</v>
      </c>
      <c r="W1437" s="53">
        <f t="shared" si="170"/>
        <v>2.4126179920980206E-4</v>
      </c>
      <c r="X1437" s="53" t="str">
        <f t="shared" si="171"/>
        <v/>
      </c>
      <c r="Y1437" s="54" t="str">
        <f t="shared" si="172"/>
        <v/>
      </c>
    </row>
    <row r="1438" spans="17:25" x14ac:dyDescent="0.25">
      <c r="Q1438" s="47">
        <f t="shared" si="168"/>
        <v>1995</v>
      </c>
      <c r="R1438" s="48" t="str">
        <f t="shared" si="166"/>
        <v>199510</v>
      </c>
      <c r="S1438" s="49">
        <v>35000</v>
      </c>
      <c r="T1438" s="48">
        <v>994.99</v>
      </c>
      <c r="U1438" s="50">
        <f t="shared" si="167"/>
        <v>985.10258064516142</v>
      </c>
      <c r="V1438" s="51">
        <f t="shared" si="169"/>
        <v>912.88846575342507</v>
      </c>
      <c r="W1438" s="53">
        <f t="shared" si="170"/>
        <v>-2.0100300499481527E-5</v>
      </c>
      <c r="X1438" s="53" t="str">
        <f t="shared" si="171"/>
        <v/>
      </c>
      <c r="Y1438" s="54" t="str">
        <f t="shared" si="172"/>
        <v/>
      </c>
    </row>
    <row r="1439" spans="17:25" x14ac:dyDescent="0.25">
      <c r="Q1439" s="47">
        <f t="shared" si="168"/>
        <v>1995</v>
      </c>
      <c r="R1439" s="48" t="str">
        <f t="shared" si="166"/>
        <v>199510</v>
      </c>
      <c r="S1439" s="49">
        <v>35001</v>
      </c>
      <c r="T1439" s="48">
        <v>994.99</v>
      </c>
      <c r="U1439" s="50">
        <f t="shared" si="167"/>
        <v>985.10258064516142</v>
      </c>
      <c r="V1439" s="51">
        <f t="shared" si="169"/>
        <v>912.88846575342507</v>
      </c>
      <c r="W1439" s="53">
        <f t="shared" si="170"/>
        <v>0</v>
      </c>
      <c r="X1439" s="53" t="str">
        <f t="shared" si="171"/>
        <v/>
      </c>
      <c r="Y1439" s="54" t="str">
        <f t="shared" si="172"/>
        <v/>
      </c>
    </row>
    <row r="1440" spans="17:25" x14ac:dyDescent="0.25">
      <c r="Q1440" s="47">
        <f t="shared" si="168"/>
        <v>1995</v>
      </c>
      <c r="R1440" s="48" t="str">
        <f t="shared" si="166"/>
        <v>199510</v>
      </c>
      <c r="S1440" s="49">
        <v>35002</v>
      </c>
      <c r="T1440" s="48">
        <v>994.99</v>
      </c>
      <c r="U1440" s="50">
        <f t="shared" si="167"/>
        <v>985.10258064516142</v>
      </c>
      <c r="V1440" s="51">
        <f t="shared" si="169"/>
        <v>912.88846575342507</v>
      </c>
      <c r="W1440" s="53">
        <f t="shared" si="170"/>
        <v>0</v>
      </c>
      <c r="X1440" s="53" t="str">
        <f t="shared" si="171"/>
        <v/>
      </c>
      <c r="Y1440" s="54" t="str">
        <f t="shared" si="172"/>
        <v/>
      </c>
    </row>
    <row r="1441" spans="17:25" x14ac:dyDescent="0.25">
      <c r="Q1441" s="47">
        <f t="shared" si="168"/>
        <v>1995</v>
      </c>
      <c r="R1441" s="48" t="str">
        <f t="shared" si="166"/>
        <v>199510</v>
      </c>
      <c r="S1441" s="49">
        <v>35003</v>
      </c>
      <c r="T1441" s="48">
        <v>994.5</v>
      </c>
      <c r="U1441" s="50">
        <f t="shared" si="167"/>
        <v>985.10258064516142</v>
      </c>
      <c r="V1441" s="51">
        <f t="shared" si="169"/>
        <v>912.88846575342507</v>
      </c>
      <c r="W1441" s="53">
        <f t="shared" si="170"/>
        <v>-4.9246726097751381E-4</v>
      </c>
      <c r="X1441" s="53" t="str">
        <f t="shared" si="171"/>
        <v/>
      </c>
      <c r="Y1441" s="54" t="str">
        <f t="shared" si="172"/>
        <v/>
      </c>
    </row>
    <row r="1442" spans="17:25" x14ac:dyDescent="0.25">
      <c r="Q1442" s="47">
        <f t="shared" si="168"/>
        <v>1995</v>
      </c>
      <c r="R1442" s="48" t="str">
        <f t="shared" si="166"/>
        <v>199511</v>
      </c>
      <c r="S1442" s="49">
        <v>35004</v>
      </c>
      <c r="T1442" s="48">
        <v>996.76</v>
      </c>
      <c r="U1442" s="50">
        <f t="shared" si="167"/>
        <v>1000.4346666666667</v>
      </c>
      <c r="V1442" s="51">
        <f t="shared" si="169"/>
        <v>912.88846575342507</v>
      </c>
      <c r="W1442" s="53">
        <f t="shared" si="170"/>
        <v>2.2724987430868815E-3</v>
      </c>
      <c r="X1442" s="53">
        <f t="shared" si="171"/>
        <v>1.5563948691986962E-2</v>
      </c>
      <c r="Y1442" s="54" t="str">
        <f t="shared" si="172"/>
        <v/>
      </c>
    </row>
    <row r="1443" spans="17:25" x14ac:dyDescent="0.25">
      <c r="Q1443" s="47">
        <f t="shared" si="168"/>
        <v>1995</v>
      </c>
      <c r="R1443" s="48" t="str">
        <f t="shared" si="166"/>
        <v>199511</v>
      </c>
      <c r="S1443" s="49">
        <v>35005</v>
      </c>
      <c r="T1443" s="48">
        <v>996.96</v>
      </c>
      <c r="U1443" s="50">
        <f t="shared" si="167"/>
        <v>1000.4346666666667</v>
      </c>
      <c r="V1443" s="51">
        <f t="shared" si="169"/>
        <v>912.88846575342507</v>
      </c>
      <c r="W1443" s="53">
        <f t="shared" si="170"/>
        <v>2.0065010634451319E-4</v>
      </c>
      <c r="X1443" s="53" t="str">
        <f t="shared" si="171"/>
        <v/>
      </c>
      <c r="Y1443" s="54" t="str">
        <f t="shared" si="172"/>
        <v/>
      </c>
    </row>
    <row r="1444" spans="17:25" x14ac:dyDescent="0.25">
      <c r="Q1444" s="47">
        <f t="shared" si="168"/>
        <v>1995</v>
      </c>
      <c r="R1444" s="48" t="str">
        <f t="shared" si="166"/>
        <v>199511</v>
      </c>
      <c r="S1444" s="49">
        <v>35006</v>
      </c>
      <c r="T1444" s="48">
        <v>998.18</v>
      </c>
      <c r="U1444" s="50">
        <f t="shared" si="167"/>
        <v>1000.4346666666667</v>
      </c>
      <c r="V1444" s="51">
        <f t="shared" si="169"/>
        <v>912.88846575342507</v>
      </c>
      <c r="W1444" s="53">
        <f t="shared" si="170"/>
        <v>1.2237201091316319E-3</v>
      </c>
      <c r="X1444" s="53" t="str">
        <f t="shared" si="171"/>
        <v/>
      </c>
      <c r="Y1444" s="54" t="str">
        <f t="shared" si="172"/>
        <v/>
      </c>
    </row>
    <row r="1445" spans="17:25" x14ac:dyDescent="0.25">
      <c r="Q1445" s="47">
        <f t="shared" si="168"/>
        <v>1995</v>
      </c>
      <c r="R1445" s="48" t="str">
        <f t="shared" si="166"/>
        <v>199511</v>
      </c>
      <c r="S1445" s="49">
        <v>35007</v>
      </c>
      <c r="T1445" s="48">
        <v>998.49</v>
      </c>
      <c r="U1445" s="50">
        <f t="shared" si="167"/>
        <v>1000.4346666666667</v>
      </c>
      <c r="V1445" s="51">
        <f t="shared" si="169"/>
        <v>912.88846575342507</v>
      </c>
      <c r="W1445" s="53">
        <f t="shared" si="170"/>
        <v>3.1056522871630854E-4</v>
      </c>
      <c r="X1445" s="53" t="str">
        <f t="shared" si="171"/>
        <v/>
      </c>
      <c r="Y1445" s="54" t="str">
        <f t="shared" si="172"/>
        <v/>
      </c>
    </row>
    <row r="1446" spans="17:25" x14ac:dyDescent="0.25">
      <c r="Q1446" s="47">
        <f t="shared" si="168"/>
        <v>1995</v>
      </c>
      <c r="R1446" s="48" t="str">
        <f t="shared" si="166"/>
        <v>199511</v>
      </c>
      <c r="S1446" s="49">
        <v>35008</v>
      </c>
      <c r="T1446" s="48">
        <v>998.49</v>
      </c>
      <c r="U1446" s="50">
        <f t="shared" si="167"/>
        <v>1000.4346666666667</v>
      </c>
      <c r="V1446" s="51">
        <f t="shared" si="169"/>
        <v>912.88846575342507</v>
      </c>
      <c r="W1446" s="53">
        <f t="shared" si="170"/>
        <v>0</v>
      </c>
      <c r="X1446" s="53" t="str">
        <f t="shared" si="171"/>
        <v/>
      </c>
      <c r="Y1446" s="54" t="str">
        <f t="shared" si="172"/>
        <v/>
      </c>
    </row>
    <row r="1447" spans="17:25" x14ac:dyDescent="0.25">
      <c r="Q1447" s="47">
        <f t="shared" si="168"/>
        <v>1995</v>
      </c>
      <c r="R1447" s="48" t="str">
        <f t="shared" si="166"/>
        <v>199511</v>
      </c>
      <c r="S1447" s="49">
        <v>35009</v>
      </c>
      <c r="T1447" s="48">
        <v>998.49</v>
      </c>
      <c r="U1447" s="50">
        <f t="shared" si="167"/>
        <v>1000.4346666666667</v>
      </c>
      <c r="V1447" s="51">
        <f t="shared" si="169"/>
        <v>912.88846575342507</v>
      </c>
      <c r="W1447" s="53">
        <f t="shared" si="170"/>
        <v>0</v>
      </c>
      <c r="X1447" s="53" t="str">
        <f t="shared" si="171"/>
        <v/>
      </c>
      <c r="Y1447" s="54" t="str">
        <f t="shared" si="172"/>
        <v/>
      </c>
    </row>
    <row r="1448" spans="17:25" x14ac:dyDescent="0.25">
      <c r="Q1448" s="47">
        <f t="shared" si="168"/>
        <v>1995</v>
      </c>
      <c r="R1448" s="48" t="str">
        <f t="shared" si="166"/>
        <v>199511</v>
      </c>
      <c r="S1448" s="49">
        <v>35010</v>
      </c>
      <c r="T1448" s="48">
        <v>998.49</v>
      </c>
      <c r="U1448" s="50">
        <f t="shared" si="167"/>
        <v>1000.4346666666667</v>
      </c>
      <c r="V1448" s="51">
        <f t="shared" si="169"/>
        <v>912.88846575342507</v>
      </c>
      <c r="W1448" s="53">
        <f t="shared" si="170"/>
        <v>0</v>
      </c>
      <c r="X1448" s="53" t="str">
        <f t="shared" si="171"/>
        <v/>
      </c>
      <c r="Y1448" s="54" t="str">
        <f t="shared" si="172"/>
        <v/>
      </c>
    </row>
    <row r="1449" spans="17:25" x14ac:dyDescent="0.25">
      <c r="Q1449" s="47">
        <f t="shared" si="168"/>
        <v>1995</v>
      </c>
      <c r="R1449" s="48" t="str">
        <f t="shared" si="166"/>
        <v>199511</v>
      </c>
      <c r="S1449" s="49">
        <v>35011</v>
      </c>
      <c r="T1449" s="48">
        <v>999.51</v>
      </c>
      <c r="U1449" s="50">
        <f t="shared" si="167"/>
        <v>1000.4346666666667</v>
      </c>
      <c r="V1449" s="51">
        <f t="shared" si="169"/>
        <v>912.88846575342507</v>
      </c>
      <c r="W1449" s="53">
        <f t="shared" si="170"/>
        <v>1.0215425292190439E-3</v>
      </c>
      <c r="X1449" s="53" t="str">
        <f t="shared" si="171"/>
        <v/>
      </c>
      <c r="Y1449" s="54" t="str">
        <f t="shared" si="172"/>
        <v/>
      </c>
    </row>
    <row r="1450" spans="17:25" x14ac:dyDescent="0.25">
      <c r="Q1450" s="47">
        <f t="shared" si="168"/>
        <v>1995</v>
      </c>
      <c r="R1450" s="48" t="str">
        <f t="shared" si="166"/>
        <v>199511</v>
      </c>
      <c r="S1450" s="49">
        <v>35012</v>
      </c>
      <c r="T1450" s="48">
        <v>999.73</v>
      </c>
      <c r="U1450" s="50">
        <f t="shared" si="167"/>
        <v>1000.4346666666667</v>
      </c>
      <c r="V1450" s="51">
        <f t="shared" si="169"/>
        <v>912.88846575342507</v>
      </c>
      <c r="W1450" s="53">
        <f t="shared" si="170"/>
        <v>2.2010785284787282E-4</v>
      </c>
      <c r="X1450" s="53" t="str">
        <f t="shared" si="171"/>
        <v/>
      </c>
      <c r="Y1450" s="54" t="str">
        <f t="shared" si="172"/>
        <v/>
      </c>
    </row>
    <row r="1451" spans="17:25" x14ac:dyDescent="0.25">
      <c r="Q1451" s="47">
        <f t="shared" si="168"/>
        <v>1995</v>
      </c>
      <c r="R1451" s="48" t="str">
        <f t="shared" si="166"/>
        <v>199511</v>
      </c>
      <c r="S1451" s="49">
        <v>35013</v>
      </c>
      <c r="T1451" s="48">
        <v>1000.13</v>
      </c>
      <c r="U1451" s="50">
        <f t="shared" si="167"/>
        <v>1000.4346666666667</v>
      </c>
      <c r="V1451" s="51">
        <f t="shared" si="169"/>
        <v>912.88846575342507</v>
      </c>
      <c r="W1451" s="53">
        <f t="shared" si="170"/>
        <v>4.0010802916778943E-4</v>
      </c>
      <c r="X1451" s="53" t="str">
        <f t="shared" si="171"/>
        <v/>
      </c>
      <c r="Y1451" s="54" t="str">
        <f t="shared" si="172"/>
        <v/>
      </c>
    </row>
    <row r="1452" spans="17:25" x14ac:dyDescent="0.25">
      <c r="Q1452" s="47">
        <f t="shared" si="168"/>
        <v>1995</v>
      </c>
      <c r="R1452" s="48" t="str">
        <f t="shared" si="166"/>
        <v>199511</v>
      </c>
      <c r="S1452" s="49">
        <v>35014</v>
      </c>
      <c r="T1452" s="48">
        <v>999.77</v>
      </c>
      <c r="U1452" s="50">
        <f t="shared" si="167"/>
        <v>1000.4346666666667</v>
      </c>
      <c r="V1452" s="51">
        <f t="shared" si="169"/>
        <v>912.88846575342507</v>
      </c>
      <c r="W1452" s="53">
        <f t="shared" si="170"/>
        <v>-3.5995320608317449E-4</v>
      </c>
      <c r="X1452" s="53" t="str">
        <f t="shared" si="171"/>
        <v/>
      </c>
      <c r="Y1452" s="54" t="str">
        <f t="shared" si="172"/>
        <v/>
      </c>
    </row>
    <row r="1453" spans="17:25" x14ac:dyDescent="0.25">
      <c r="Q1453" s="47">
        <f t="shared" si="168"/>
        <v>1995</v>
      </c>
      <c r="R1453" s="48" t="str">
        <f t="shared" si="166"/>
        <v>199511</v>
      </c>
      <c r="S1453" s="49">
        <v>35015</v>
      </c>
      <c r="T1453" s="48">
        <v>999.77</v>
      </c>
      <c r="U1453" s="50">
        <f t="shared" si="167"/>
        <v>1000.4346666666667</v>
      </c>
      <c r="V1453" s="51">
        <f t="shared" si="169"/>
        <v>912.88846575342507</v>
      </c>
      <c r="W1453" s="53">
        <f t="shared" si="170"/>
        <v>0</v>
      </c>
      <c r="X1453" s="53" t="str">
        <f t="shared" si="171"/>
        <v/>
      </c>
      <c r="Y1453" s="54" t="str">
        <f t="shared" si="172"/>
        <v/>
      </c>
    </row>
    <row r="1454" spans="17:25" x14ac:dyDescent="0.25">
      <c r="Q1454" s="47">
        <f t="shared" si="168"/>
        <v>1995</v>
      </c>
      <c r="R1454" s="48" t="str">
        <f t="shared" si="166"/>
        <v>199511</v>
      </c>
      <c r="S1454" s="49">
        <v>35016</v>
      </c>
      <c r="T1454" s="48">
        <v>999.77</v>
      </c>
      <c r="U1454" s="50">
        <f t="shared" si="167"/>
        <v>1000.4346666666667</v>
      </c>
      <c r="V1454" s="51">
        <f t="shared" si="169"/>
        <v>912.88846575342507</v>
      </c>
      <c r="W1454" s="53">
        <f t="shared" si="170"/>
        <v>0</v>
      </c>
      <c r="X1454" s="53" t="str">
        <f t="shared" si="171"/>
        <v/>
      </c>
      <c r="Y1454" s="54" t="str">
        <f t="shared" si="172"/>
        <v/>
      </c>
    </row>
    <row r="1455" spans="17:25" x14ac:dyDescent="0.25">
      <c r="Q1455" s="47">
        <f t="shared" si="168"/>
        <v>1995</v>
      </c>
      <c r="R1455" s="48" t="str">
        <f t="shared" si="166"/>
        <v>199511</v>
      </c>
      <c r="S1455" s="49">
        <v>35017</v>
      </c>
      <c r="T1455" s="48">
        <v>999.77</v>
      </c>
      <c r="U1455" s="50">
        <f t="shared" si="167"/>
        <v>1000.4346666666667</v>
      </c>
      <c r="V1455" s="51">
        <f t="shared" si="169"/>
        <v>912.88846575342507</v>
      </c>
      <c r="W1455" s="53">
        <f t="shared" si="170"/>
        <v>0</v>
      </c>
      <c r="X1455" s="53" t="str">
        <f t="shared" si="171"/>
        <v/>
      </c>
      <c r="Y1455" s="54" t="str">
        <f t="shared" si="172"/>
        <v/>
      </c>
    </row>
    <row r="1456" spans="17:25" x14ac:dyDescent="0.25">
      <c r="Q1456" s="47">
        <f t="shared" si="168"/>
        <v>1995</v>
      </c>
      <c r="R1456" s="48" t="str">
        <f t="shared" si="166"/>
        <v>199511</v>
      </c>
      <c r="S1456" s="49">
        <v>35018</v>
      </c>
      <c r="T1456" s="48">
        <v>1001.14</v>
      </c>
      <c r="U1456" s="50">
        <f t="shared" si="167"/>
        <v>1000.4346666666667</v>
      </c>
      <c r="V1456" s="51">
        <f t="shared" si="169"/>
        <v>912.88846575342507</v>
      </c>
      <c r="W1456" s="53">
        <f t="shared" si="170"/>
        <v>1.3703151724897555E-3</v>
      </c>
      <c r="X1456" s="53" t="str">
        <f t="shared" si="171"/>
        <v/>
      </c>
      <c r="Y1456" s="54" t="str">
        <f t="shared" si="172"/>
        <v/>
      </c>
    </row>
    <row r="1457" spans="17:25" x14ac:dyDescent="0.25">
      <c r="Q1457" s="47">
        <f t="shared" si="168"/>
        <v>1995</v>
      </c>
      <c r="R1457" s="48" t="str">
        <f t="shared" si="166"/>
        <v>199511</v>
      </c>
      <c r="S1457" s="49">
        <v>35019</v>
      </c>
      <c r="T1457" s="48">
        <v>1001.62</v>
      </c>
      <c r="U1457" s="50">
        <f t="shared" si="167"/>
        <v>1000.4346666666667</v>
      </c>
      <c r="V1457" s="51">
        <f t="shared" si="169"/>
        <v>912.88846575342507</v>
      </c>
      <c r="W1457" s="53">
        <f t="shared" si="170"/>
        <v>4.7945342309763106E-4</v>
      </c>
      <c r="X1457" s="53" t="str">
        <f t="shared" si="171"/>
        <v/>
      </c>
      <c r="Y1457" s="54" t="str">
        <f t="shared" si="172"/>
        <v/>
      </c>
    </row>
    <row r="1458" spans="17:25" x14ac:dyDescent="0.25">
      <c r="Q1458" s="47">
        <f t="shared" si="168"/>
        <v>1995</v>
      </c>
      <c r="R1458" s="48" t="str">
        <f t="shared" si="166"/>
        <v>199511</v>
      </c>
      <c r="S1458" s="49">
        <v>35020</v>
      </c>
      <c r="T1458" s="48">
        <v>1002.25</v>
      </c>
      <c r="U1458" s="50">
        <f t="shared" si="167"/>
        <v>1000.4346666666667</v>
      </c>
      <c r="V1458" s="51">
        <f t="shared" si="169"/>
        <v>912.88846575342507</v>
      </c>
      <c r="W1458" s="53">
        <f t="shared" si="170"/>
        <v>6.2898105069786325E-4</v>
      </c>
      <c r="X1458" s="53" t="str">
        <f t="shared" si="171"/>
        <v/>
      </c>
      <c r="Y1458" s="54" t="str">
        <f t="shared" si="172"/>
        <v/>
      </c>
    </row>
    <row r="1459" spans="17:25" x14ac:dyDescent="0.25">
      <c r="Q1459" s="47">
        <f t="shared" si="168"/>
        <v>1995</v>
      </c>
      <c r="R1459" s="48" t="str">
        <f t="shared" si="166"/>
        <v>199511</v>
      </c>
      <c r="S1459" s="49">
        <v>35021</v>
      </c>
      <c r="T1459" s="48">
        <v>1002.63</v>
      </c>
      <c r="U1459" s="50">
        <f t="shared" si="167"/>
        <v>1000.4346666666667</v>
      </c>
      <c r="V1459" s="51">
        <f t="shared" si="169"/>
        <v>912.88846575342507</v>
      </c>
      <c r="W1459" s="53">
        <f t="shared" si="170"/>
        <v>3.7914691943119472E-4</v>
      </c>
      <c r="X1459" s="53" t="str">
        <f t="shared" si="171"/>
        <v/>
      </c>
      <c r="Y1459" s="54" t="str">
        <f t="shared" si="172"/>
        <v/>
      </c>
    </row>
    <row r="1460" spans="17:25" x14ac:dyDescent="0.25">
      <c r="Q1460" s="47">
        <f t="shared" si="168"/>
        <v>1995</v>
      </c>
      <c r="R1460" s="48" t="str">
        <f t="shared" si="166"/>
        <v>199511</v>
      </c>
      <c r="S1460" s="49">
        <v>35022</v>
      </c>
      <c r="T1460" s="48">
        <v>1002.63</v>
      </c>
      <c r="U1460" s="50">
        <f t="shared" si="167"/>
        <v>1000.4346666666667</v>
      </c>
      <c r="V1460" s="51">
        <f t="shared" si="169"/>
        <v>912.88846575342507</v>
      </c>
      <c r="W1460" s="53">
        <f t="shared" si="170"/>
        <v>0</v>
      </c>
      <c r="X1460" s="53" t="str">
        <f t="shared" si="171"/>
        <v/>
      </c>
      <c r="Y1460" s="54" t="str">
        <f t="shared" si="172"/>
        <v/>
      </c>
    </row>
    <row r="1461" spans="17:25" x14ac:dyDescent="0.25">
      <c r="Q1461" s="47">
        <f t="shared" si="168"/>
        <v>1995</v>
      </c>
      <c r="R1461" s="48" t="str">
        <f t="shared" si="166"/>
        <v>199511</v>
      </c>
      <c r="S1461" s="49">
        <v>35023</v>
      </c>
      <c r="T1461" s="48">
        <v>1002.63</v>
      </c>
      <c r="U1461" s="50">
        <f t="shared" si="167"/>
        <v>1000.4346666666667</v>
      </c>
      <c r="V1461" s="51">
        <f t="shared" si="169"/>
        <v>912.88846575342507</v>
      </c>
      <c r="W1461" s="53">
        <f t="shared" si="170"/>
        <v>0</v>
      </c>
      <c r="X1461" s="53" t="str">
        <f t="shared" si="171"/>
        <v/>
      </c>
      <c r="Y1461" s="54" t="str">
        <f t="shared" si="172"/>
        <v/>
      </c>
    </row>
    <row r="1462" spans="17:25" x14ac:dyDescent="0.25">
      <c r="Q1462" s="47">
        <f t="shared" si="168"/>
        <v>1995</v>
      </c>
      <c r="R1462" s="48" t="str">
        <f t="shared" si="166"/>
        <v>199511</v>
      </c>
      <c r="S1462" s="49">
        <v>35024</v>
      </c>
      <c r="T1462" s="48">
        <v>1003.44</v>
      </c>
      <c r="U1462" s="50">
        <f t="shared" si="167"/>
        <v>1000.4346666666667</v>
      </c>
      <c r="V1462" s="51">
        <f t="shared" si="169"/>
        <v>912.88846575342507</v>
      </c>
      <c r="W1462" s="53">
        <f t="shared" si="170"/>
        <v>8.0787528799253217E-4</v>
      </c>
      <c r="X1462" s="53" t="str">
        <f t="shared" si="171"/>
        <v/>
      </c>
      <c r="Y1462" s="54" t="str">
        <f t="shared" si="172"/>
        <v/>
      </c>
    </row>
    <row r="1463" spans="17:25" x14ac:dyDescent="0.25">
      <c r="Q1463" s="47">
        <f t="shared" si="168"/>
        <v>1995</v>
      </c>
      <c r="R1463" s="48" t="str">
        <f t="shared" si="166"/>
        <v>199511</v>
      </c>
      <c r="S1463" s="49">
        <v>35025</v>
      </c>
      <c r="T1463" s="48">
        <v>1003.47</v>
      </c>
      <c r="U1463" s="50">
        <f t="shared" si="167"/>
        <v>1000.4346666666667</v>
      </c>
      <c r="V1463" s="51">
        <f t="shared" si="169"/>
        <v>912.88846575342507</v>
      </c>
      <c r="W1463" s="53">
        <f t="shared" si="170"/>
        <v>2.9897153790869879E-5</v>
      </c>
      <c r="X1463" s="53" t="str">
        <f t="shared" si="171"/>
        <v/>
      </c>
      <c r="Y1463" s="54" t="str">
        <f t="shared" si="172"/>
        <v/>
      </c>
    </row>
    <row r="1464" spans="17:25" x14ac:dyDescent="0.25">
      <c r="Q1464" s="47">
        <f t="shared" si="168"/>
        <v>1995</v>
      </c>
      <c r="R1464" s="48" t="str">
        <f t="shared" si="166"/>
        <v>199511</v>
      </c>
      <c r="S1464" s="49">
        <v>35026</v>
      </c>
      <c r="T1464" s="48">
        <v>1002.49</v>
      </c>
      <c r="U1464" s="50">
        <f t="shared" si="167"/>
        <v>1000.4346666666667</v>
      </c>
      <c r="V1464" s="51">
        <f t="shared" si="169"/>
        <v>912.88846575342507</v>
      </c>
      <c r="W1464" s="53">
        <f t="shared" si="170"/>
        <v>-9.7661115927727415E-4</v>
      </c>
      <c r="X1464" s="53" t="str">
        <f t="shared" si="171"/>
        <v/>
      </c>
      <c r="Y1464" s="54" t="str">
        <f t="shared" si="172"/>
        <v/>
      </c>
    </row>
    <row r="1465" spans="17:25" x14ac:dyDescent="0.25">
      <c r="Q1465" s="47">
        <f t="shared" si="168"/>
        <v>1995</v>
      </c>
      <c r="R1465" s="48" t="str">
        <f t="shared" si="166"/>
        <v>199511</v>
      </c>
      <c r="S1465" s="49">
        <v>35027</v>
      </c>
      <c r="T1465" s="48">
        <v>1001.23</v>
      </c>
      <c r="U1465" s="50">
        <f t="shared" si="167"/>
        <v>1000.4346666666667</v>
      </c>
      <c r="V1465" s="51">
        <f t="shared" si="169"/>
        <v>912.88846575342507</v>
      </c>
      <c r="W1465" s="53">
        <f t="shared" si="170"/>
        <v>-1.2568703927221536E-3</v>
      </c>
      <c r="X1465" s="53" t="str">
        <f t="shared" si="171"/>
        <v/>
      </c>
      <c r="Y1465" s="54" t="str">
        <f t="shared" si="172"/>
        <v/>
      </c>
    </row>
    <row r="1466" spans="17:25" x14ac:dyDescent="0.25">
      <c r="Q1466" s="47">
        <f t="shared" si="168"/>
        <v>1995</v>
      </c>
      <c r="R1466" s="48" t="str">
        <f t="shared" si="166"/>
        <v>199511</v>
      </c>
      <c r="S1466" s="49">
        <v>35028</v>
      </c>
      <c r="T1466" s="48">
        <v>1000.69</v>
      </c>
      <c r="U1466" s="50">
        <f t="shared" si="167"/>
        <v>1000.4346666666667</v>
      </c>
      <c r="V1466" s="51">
        <f t="shared" si="169"/>
        <v>912.88846575342507</v>
      </c>
      <c r="W1466" s="53">
        <f t="shared" si="170"/>
        <v>-5.3933661596228255E-4</v>
      </c>
      <c r="X1466" s="53" t="str">
        <f t="shared" si="171"/>
        <v/>
      </c>
      <c r="Y1466" s="54" t="str">
        <f t="shared" si="172"/>
        <v/>
      </c>
    </row>
    <row r="1467" spans="17:25" x14ac:dyDescent="0.25">
      <c r="Q1467" s="47">
        <f t="shared" si="168"/>
        <v>1995</v>
      </c>
      <c r="R1467" s="48" t="str">
        <f t="shared" si="166"/>
        <v>199511</v>
      </c>
      <c r="S1467" s="49">
        <v>35029</v>
      </c>
      <c r="T1467" s="48">
        <v>1000.69</v>
      </c>
      <c r="U1467" s="50">
        <f t="shared" si="167"/>
        <v>1000.4346666666667</v>
      </c>
      <c r="V1467" s="51">
        <f t="shared" si="169"/>
        <v>912.88846575342507</v>
      </c>
      <c r="W1467" s="53">
        <f t="shared" si="170"/>
        <v>0</v>
      </c>
      <c r="X1467" s="53" t="str">
        <f t="shared" si="171"/>
        <v/>
      </c>
      <c r="Y1467" s="54" t="str">
        <f t="shared" si="172"/>
        <v/>
      </c>
    </row>
    <row r="1468" spans="17:25" x14ac:dyDescent="0.25">
      <c r="Q1468" s="47">
        <f t="shared" si="168"/>
        <v>1995</v>
      </c>
      <c r="R1468" s="48" t="str">
        <f t="shared" si="166"/>
        <v>199511</v>
      </c>
      <c r="S1468" s="49">
        <v>35030</v>
      </c>
      <c r="T1468" s="48">
        <v>1000.69</v>
      </c>
      <c r="U1468" s="50">
        <f t="shared" si="167"/>
        <v>1000.4346666666667</v>
      </c>
      <c r="V1468" s="51">
        <f t="shared" si="169"/>
        <v>912.88846575342507</v>
      </c>
      <c r="W1468" s="53">
        <f t="shared" si="170"/>
        <v>0</v>
      </c>
      <c r="X1468" s="53" t="str">
        <f t="shared" si="171"/>
        <v/>
      </c>
      <c r="Y1468" s="54" t="str">
        <f t="shared" si="172"/>
        <v/>
      </c>
    </row>
    <row r="1469" spans="17:25" x14ac:dyDescent="0.25">
      <c r="Q1469" s="47">
        <f t="shared" si="168"/>
        <v>1995</v>
      </c>
      <c r="R1469" s="48" t="str">
        <f t="shared" si="166"/>
        <v>199511</v>
      </c>
      <c r="S1469" s="49">
        <v>35031</v>
      </c>
      <c r="T1469" s="48">
        <v>1003.24</v>
      </c>
      <c r="U1469" s="50">
        <f t="shared" si="167"/>
        <v>1000.4346666666667</v>
      </c>
      <c r="V1469" s="51">
        <f t="shared" si="169"/>
        <v>912.88846575342507</v>
      </c>
      <c r="W1469" s="53">
        <f t="shared" si="170"/>
        <v>2.5482417132178803E-3</v>
      </c>
      <c r="X1469" s="53" t="str">
        <f t="shared" si="171"/>
        <v/>
      </c>
      <c r="Y1469" s="54" t="str">
        <f t="shared" si="172"/>
        <v/>
      </c>
    </row>
    <row r="1470" spans="17:25" x14ac:dyDescent="0.25">
      <c r="Q1470" s="47">
        <f t="shared" si="168"/>
        <v>1995</v>
      </c>
      <c r="R1470" s="48" t="str">
        <f t="shared" si="166"/>
        <v>199511</v>
      </c>
      <c r="S1470" s="49">
        <v>35032</v>
      </c>
      <c r="T1470" s="48">
        <v>1001.73</v>
      </c>
      <c r="U1470" s="50">
        <f t="shared" si="167"/>
        <v>1000.4346666666667</v>
      </c>
      <c r="V1470" s="51">
        <f t="shared" si="169"/>
        <v>912.88846575342507</v>
      </c>
      <c r="W1470" s="53">
        <f t="shared" si="170"/>
        <v>-1.5051234001833835E-3</v>
      </c>
      <c r="X1470" s="53" t="str">
        <f t="shared" si="171"/>
        <v/>
      </c>
      <c r="Y1470" s="54" t="str">
        <f t="shared" si="172"/>
        <v/>
      </c>
    </row>
    <row r="1471" spans="17:25" x14ac:dyDescent="0.25">
      <c r="Q1471" s="47">
        <f t="shared" si="168"/>
        <v>1995</v>
      </c>
      <c r="R1471" s="48" t="str">
        <f t="shared" si="166"/>
        <v>199511</v>
      </c>
      <c r="S1471" s="49">
        <v>35033</v>
      </c>
      <c r="T1471" s="48">
        <v>998.16</v>
      </c>
      <c r="U1471" s="50">
        <f t="shared" si="167"/>
        <v>1000.4346666666667</v>
      </c>
      <c r="V1471" s="51">
        <f t="shared" si="169"/>
        <v>912.88846575342507</v>
      </c>
      <c r="W1471" s="53">
        <f t="shared" si="170"/>
        <v>-3.5638345662005744E-3</v>
      </c>
      <c r="X1471" s="53" t="str">
        <f t="shared" si="171"/>
        <v/>
      </c>
      <c r="Y1471" s="54" t="str">
        <f t="shared" si="172"/>
        <v/>
      </c>
    </row>
    <row r="1472" spans="17:25" x14ac:dyDescent="0.25">
      <c r="Q1472" s="47">
        <f t="shared" si="168"/>
        <v>1995</v>
      </c>
      <c r="R1472" s="48" t="str">
        <f t="shared" si="166"/>
        <v>199512</v>
      </c>
      <c r="S1472" s="49">
        <v>35034</v>
      </c>
      <c r="T1472" s="48">
        <v>998.15</v>
      </c>
      <c r="U1472" s="50">
        <f t="shared" si="167"/>
        <v>987.12387096774182</v>
      </c>
      <c r="V1472" s="51">
        <f t="shared" si="169"/>
        <v>912.88846575342507</v>
      </c>
      <c r="W1472" s="53">
        <f t="shared" si="170"/>
        <v>-1.0018433918346226E-5</v>
      </c>
      <c r="X1472" s="53">
        <f t="shared" si="171"/>
        <v>-1.3305012453511678E-2</v>
      </c>
      <c r="Y1472" s="54" t="str">
        <f t="shared" si="172"/>
        <v/>
      </c>
    </row>
    <row r="1473" spans="17:25" x14ac:dyDescent="0.25">
      <c r="Q1473" s="47">
        <f t="shared" si="168"/>
        <v>1995</v>
      </c>
      <c r="R1473" s="48" t="str">
        <f t="shared" si="166"/>
        <v>199512</v>
      </c>
      <c r="S1473" s="49">
        <v>35035</v>
      </c>
      <c r="T1473" s="48">
        <v>997.87</v>
      </c>
      <c r="U1473" s="50">
        <f t="shared" si="167"/>
        <v>987.12387096774182</v>
      </c>
      <c r="V1473" s="51">
        <f t="shared" si="169"/>
        <v>912.88846575342507</v>
      </c>
      <c r="W1473" s="53">
        <f t="shared" si="170"/>
        <v>-2.8051896007608157E-4</v>
      </c>
      <c r="X1473" s="53" t="str">
        <f t="shared" si="171"/>
        <v/>
      </c>
      <c r="Y1473" s="54" t="str">
        <f t="shared" si="172"/>
        <v/>
      </c>
    </row>
    <row r="1474" spans="17:25" x14ac:dyDescent="0.25">
      <c r="Q1474" s="47">
        <f t="shared" si="168"/>
        <v>1995</v>
      </c>
      <c r="R1474" s="48" t="str">
        <f t="shared" si="166"/>
        <v>199512</v>
      </c>
      <c r="S1474" s="49">
        <v>35036</v>
      </c>
      <c r="T1474" s="48">
        <v>997.87</v>
      </c>
      <c r="U1474" s="50">
        <f t="shared" si="167"/>
        <v>987.12387096774182</v>
      </c>
      <c r="V1474" s="51">
        <f t="shared" si="169"/>
        <v>912.88846575342507</v>
      </c>
      <c r="W1474" s="53">
        <f t="shared" si="170"/>
        <v>0</v>
      </c>
      <c r="X1474" s="53" t="str">
        <f t="shared" si="171"/>
        <v/>
      </c>
      <c r="Y1474" s="54" t="str">
        <f t="shared" si="172"/>
        <v/>
      </c>
    </row>
    <row r="1475" spans="17:25" x14ac:dyDescent="0.25">
      <c r="Q1475" s="47">
        <f t="shared" si="168"/>
        <v>1995</v>
      </c>
      <c r="R1475" s="48" t="str">
        <f t="shared" si="166"/>
        <v>199512</v>
      </c>
      <c r="S1475" s="49">
        <v>35037</v>
      </c>
      <c r="T1475" s="48">
        <v>997.87</v>
      </c>
      <c r="U1475" s="50">
        <f t="shared" si="167"/>
        <v>987.12387096774182</v>
      </c>
      <c r="V1475" s="51">
        <f t="shared" si="169"/>
        <v>912.88846575342507</v>
      </c>
      <c r="W1475" s="53">
        <f t="shared" si="170"/>
        <v>0</v>
      </c>
      <c r="X1475" s="53" t="str">
        <f t="shared" si="171"/>
        <v/>
      </c>
      <c r="Y1475" s="54" t="str">
        <f t="shared" si="172"/>
        <v/>
      </c>
    </row>
    <row r="1476" spans="17:25" x14ac:dyDescent="0.25">
      <c r="Q1476" s="47">
        <f t="shared" si="168"/>
        <v>1995</v>
      </c>
      <c r="R1476" s="48" t="str">
        <f t="shared" si="166"/>
        <v>199512</v>
      </c>
      <c r="S1476" s="49">
        <v>35038</v>
      </c>
      <c r="T1476" s="48">
        <v>995.93</v>
      </c>
      <c r="U1476" s="50">
        <f t="shared" si="167"/>
        <v>987.12387096774182</v>
      </c>
      <c r="V1476" s="51">
        <f t="shared" si="169"/>
        <v>912.88846575342507</v>
      </c>
      <c r="W1476" s="53">
        <f t="shared" si="170"/>
        <v>-1.9441410203734355E-3</v>
      </c>
      <c r="X1476" s="53" t="str">
        <f t="shared" si="171"/>
        <v/>
      </c>
      <c r="Y1476" s="54" t="str">
        <f t="shared" si="172"/>
        <v/>
      </c>
    </row>
    <row r="1477" spans="17:25" x14ac:dyDescent="0.25">
      <c r="Q1477" s="47">
        <f t="shared" si="168"/>
        <v>1995</v>
      </c>
      <c r="R1477" s="48" t="str">
        <f t="shared" si="166"/>
        <v>199512</v>
      </c>
      <c r="S1477" s="49">
        <v>35039</v>
      </c>
      <c r="T1477" s="48">
        <v>990.16</v>
      </c>
      <c r="U1477" s="50">
        <f t="shared" si="167"/>
        <v>987.12387096774182</v>
      </c>
      <c r="V1477" s="51">
        <f t="shared" si="169"/>
        <v>912.88846575342507</v>
      </c>
      <c r="W1477" s="53">
        <f t="shared" si="170"/>
        <v>-5.7935798700711194E-3</v>
      </c>
      <c r="X1477" s="53" t="str">
        <f t="shared" si="171"/>
        <v/>
      </c>
      <c r="Y1477" s="54" t="str">
        <f t="shared" si="172"/>
        <v/>
      </c>
    </row>
    <row r="1478" spans="17:25" x14ac:dyDescent="0.25">
      <c r="Q1478" s="47">
        <f t="shared" si="168"/>
        <v>1995</v>
      </c>
      <c r="R1478" s="48" t="str">
        <f t="shared" si="166"/>
        <v>199512</v>
      </c>
      <c r="S1478" s="49">
        <v>35040</v>
      </c>
      <c r="T1478" s="48">
        <v>983.29</v>
      </c>
      <c r="U1478" s="50">
        <f t="shared" si="167"/>
        <v>987.12387096774182</v>
      </c>
      <c r="V1478" s="51">
        <f t="shared" si="169"/>
        <v>912.88846575342507</v>
      </c>
      <c r="W1478" s="53">
        <f t="shared" si="170"/>
        <v>-6.9382726024076469E-3</v>
      </c>
      <c r="X1478" s="53" t="str">
        <f t="shared" si="171"/>
        <v/>
      </c>
      <c r="Y1478" s="54" t="str">
        <f t="shared" si="172"/>
        <v/>
      </c>
    </row>
    <row r="1479" spans="17:25" x14ac:dyDescent="0.25">
      <c r="Q1479" s="47">
        <f t="shared" si="168"/>
        <v>1995</v>
      </c>
      <c r="R1479" s="48" t="str">
        <f t="shared" ref="R1479:R1542" si="173">+YEAR(S1479)&amp;MONTH(S1479)</f>
        <v>199512</v>
      </c>
      <c r="S1479" s="49">
        <v>35041</v>
      </c>
      <c r="T1479" s="48">
        <v>974.04</v>
      </c>
      <c r="U1479" s="50">
        <f t="shared" ref="U1479:U1542" si="174">+AVERAGEIF($R$3:$R$12000,R1479,$T$3:$T$12000)</f>
        <v>987.12387096774182</v>
      </c>
      <c r="V1479" s="51">
        <f t="shared" si="169"/>
        <v>912.88846575342507</v>
      </c>
      <c r="W1479" s="53">
        <f t="shared" si="170"/>
        <v>-9.4071942153383104E-3</v>
      </c>
      <c r="X1479" s="53" t="str">
        <f t="shared" si="171"/>
        <v/>
      </c>
      <c r="Y1479" s="54" t="str">
        <f t="shared" si="172"/>
        <v/>
      </c>
    </row>
    <row r="1480" spans="17:25" x14ac:dyDescent="0.25">
      <c r="Q1480" s="47">
        <f t="shared" ref="Q1480:Q1543" si="175">+YEAR(S1480)</f>
        <v>1995</v>
      </c>
      <c r="R1480" s="48" t="str">
        <f t="shared" si="173"/>
        <v>199512</v>
      </c>
      <c r="S1480" s="49">
        <v>35042</v>
      </c>
      <c r="T1480" s="48">
        <v>974.04</v>
      </c>
      <c r="U1480" s="50">
        <f t="shared" si="174"/>
        <v>987.12387096774182</v>
      </c>
      <c r="V1480" s="51">
        <f t="shared" ref="V1480:V1543" si="176">+AVERAGEIF($Q$3:$Q$12000,Q1480,$T$3:$T$12000)</f>
        <v>912.88846575342507</v>
      </c>
      <c r="W1480" s="53">
        <f t="shared" si="170"/>
        <v>0</v>
      </c>
      <c r="X1480" s="53" t="str">
        <f t="shared" si="171"/>
        <v/>
      </c>
      <c r="Y1480" s="54" t="str">
        <f t="shared" si="172"/>
        <v/>
      </c>
    </row>
    <row r="1481" spans="17:25" x14ac:dyDescent="0.25">
      <c r="Q1481" s="47">
        <f t="shared" si="175"/>
        <v>1995</v>
      </c>
      <c r="R1481" s="48" t="str">
        <f t="shared" si="173"/>
        <v>199512</v>
      </c>
      <c r="S1481" s="49">
        <v>35043</v>
      </c>
      <c r="T1481" s="48">
        <v>974.04</v>
      </c>
      <c r="U1481" s="50">
        <f t="shared" si="174"/>
        <v>987.12387096774182</v>
      </c>
      <c r="V1481" s="51">
        <f t="shared" si="176"/>
        <v>912.88846575342507</v>
      </c>
      <c r="W1481" s="53">
        <f t="shared" ref="W1481:W1544" si="177">+T1481/T1480-1</f>
        <v>0</v>
      </c>
      <c r="X1481" s="53" t="str">
        <f t="shared" ref="X1481:X1544" si="178">IF(U1481/U1480-1=0,"",U1481/U1480-1)</f>
        <v/>
      </c>
      <c r="Y1481" s="54" t="str">
        <f t="shared" ref="Y1481:Y1544" si="179">+IF(V1481=V1480,"",V1481/V1480-1)</f>
        <v/>
      </c>
    </row>
    <row r="1482" spans="17:25" x14ac:dyDescent="0.25">
      <c r="Q1482" s="47">
        <f t="shared" si="175"/>
        <v>1995</v>
      </c>
      <c r="R1482" s="48" t="str">
        <f t="shared" si="173"/>
        <v>199512</v>
      </c>
      <c r="S1482" s="49">
        <v>35044</v>
      </c>
      <c r="T1482" s="48">
        <v>974.04</v>
      </c>
      <c r="U1482" s="50">
        <f t="shared" si="174"/>
        <v>987.12387096774182</v>
      </c>
      <c r="V1482" s="51">
        <f t="shared" si="176"/>
        <v>912.88846575342507</v>
      </c>
      <c r="W1482" s="53">
        <f t="shared" si="177"/>
        <v>0</v>
      </c>
      <c r="X1482" s="53" t="str">
        <f t="shared" si="178"/>
        <v/>
      </c>
      <c r="Y1482" s="54" t="str">
        <f t="shared" si="179"/>
        <v/>
      </c>
    </row>
    <row r="1483" spans="17:25" x14ac:dyDescent="0.25">
      <c r="Q1483" s="47">
        <f t="shared" si="175"/>
        <v>1995</v>
      </c>
      <c r="R1483" s="48" t="str">
        <f t="shared" si="173"/>
        <v>199512</v>
      </c>
      <c r="S1483" s="49">
        <v>35045</v>
      </c>
      <c r="T1483" s="48">
        <v>979.87</v>
      </c>
      <c r="U1483" s="50">
        <f t="shared" si="174"/>
        <v>987.12387096774182</v>
      </c>
      <c r="V1483" s="51">
        <f t="shared" si="176"/>
        <v>912.88846575342507</v>
      </c>
      <c r="W1483" s="53">
        <f t="shared" si="177"/>
        <v>5.9853804771878849E-3</v>
      </c>
      <c r="X1483" s="53" t="str">
        <f t="shared" si="178"/>
        <v/>
      </c>
      <c r="Y1483" s="54" t="str">
        <f t="shared" si="179"/>
        <v/>
      </c>
    </row>
    <row r="1484" spans="17:25" x14ac:dyDescent="0.25">
      <c r="Q1484" s="47">
        <f t="shared" si="175"/>
        <v>1995</v>
      </c>
      <c r="R1484" s="48" t="str">
        <f t="shared" si="173"/>
        <v>199512</v>
      </c>
      <c r="S1484" s="49">
        <v>35046</v>
      </c>
      <c r="T1484" s="48">
        <v>986.17</v>
      </c>
      <c r="U1484" s="50">
        <f t="shared" si="174"/>
        <v>987.12387096774182</v>
      </c>
      <c r="V1484" s="51">
        <f t="shared" si="176"/>
        <v>912.88846575342507</v>
      </c>
      <c r="W1484" s="53">
        <f t="shared" si="177"/>
        <v>6.4294243113882654E-3</v>
      </c>
      <c r="X1484" s="53" t="str">
        <f t="shared" si="178"/>
        <v/>
      </c>
      <c r="Y1484" s="54" t="str">
        <f t="shared" si="179"/>
        <v/>
      </c>
    </row>
    <row r="1485" spans="17:25" x14ac:dyDescent="0.25">
      <c r="Q1485" s="47">
        <f t="shared" si="175"/>
        <v>1995</v>
      </c>
      <c r="R1485" s="48" t="str">
        <f t="shared" si="173"/>
        <v>199512</v>
      </c>
      <c r="S1485" s="49">
        <v>35047</v>
      </c>
      <c r="T1485" s="48">
        <v>994.57</v>
      </c>
      <c r="U1485" s="50">
        <f t="shared" si="174"/>
        <v>987.12387096774182</v>
      </c>
      <c r="V1485" s="51">
        <f t="shared" si="176"/>
        <v>912.88846575342507</v>
      </c>
      <c r="W1485" s="53">
        <f t="shared" si="177"/>
        <v>8.5178011904643025E-3</v>
      </c>
      <c r="X1485" s="53" t="str">
        <f t="shared" si="178"/>
        <v/>
      </c>
      <c r="Y1485" s="54" t="str">
        <f t="shared" si="179"/>
        <v/>
      </c>
    </row>
    <row r="1486" spans="17:25" x14ac:dyDescent="0.25">
      <c r="Q1486" s="47">
        <f t="shared" si="175"/>
        <v>1995</v>
      </c>
      <c r="R1486" s="48" t="str">
        <f t="shared" si="173"/>
        <v>199512</v>
      </c>
      <c r="S1486" s="49">
        <v>35048</v>
      </c>
      <c r="T1486" s="48">
        <v>992.88</v>
      </c>
      <c r="U1486" s="50">
        <f t="shared" si="174"/>
        <v>987.12387096774182</v>
      </c>
      <c r="V1486" s="51">
        <f t="shared" si="176"/>
        <v>912.88846575342507</v>
      </c>
      <c r="W1486" s="53">
        <f t="shared" si="177"/>
        <v>-1.6992268015323386E-3</v>
      </c>
      <c r="X1486" s="53" t="str">
        <f t="shared" si="178"/>
        <v/>
      </c>
      <c r="Y1486" s="54" t="str">
        <f t="shared" si="179"/>
        <v/>
      </c>
    </row>
    <row r="1487" spans="17:25" x14ac:dyDescent="0.25">
      <c r="Q1487" s="47">
        <f t="shared" si="175"/>
        <v>1995</v>
      </c>
      <c r="R1487" s="48" t="str">
        <f t="shared" si="173"/>
        <v>199512</v>
      </c>
      <c r="S1487" s="49">
        <v>35049</v>
      </c>
      <c r="T1487" s="48">
        <v>988.94</v>
      </c>
      <c r="U1487" s="50">
        <f t="shared" si="174"/>
        <v>987.12387096774182</v>
      </c>
      <c r="V1487" s="51">
        <f t="shared" si="176"/>
        <v>912.88846575342507</v>
      </c>
      <c r="W1487" s="53">
        <f t="shared" si="177"/>
        <v>-3.9682539682539542E-3</v>
      </c>
      <c r="X1487" s="53" t="str">
        <f t="shared" si="178"/>
        <v/>
      </c>
      <c r="Y1487" s="54" t="str">
        <f t="shared" si="179"/>
        <v/>
      </c>
    </row>
    <row r="1488" spans="17:25" x14ac:dyDescent="0.25">
      <c r="Q1488" s="47">
        <f t="shared" si="175"/>
        <v>1995</v>
      </c>
      <c r="R1488" s="48" t="str">
        <f t="shared" si="173"/>
        <v>199512</v>
      </c>
      <c r="S1488" s="49">
        <v>35050</v>
      </c>
      <c r="T1488" s="48">
        <v>988.94</v>
      </c>
      <c r="U1488" s="50">
        <f t="shared" si="174"/>
        <v>987.12387096774182</v>
      </c>
      <c r="V1488" s="51">
        <f t="shared" si="176"/>
        <v>912.88846575342507</v>
      </c>
      <c r="W1488" s="53">
        <f t="shared" si="177"/>
        <v>0</v>
      </c>
      <c r="X1488" s="53" t="str">
        <f t="shared" si="178"/>
        <v/>
      </c>
      <c r="Y1488" s="54" t="str">
        <f t="shared" si="179"/>
        <v/>
      </c>
    </row>
    <row r="1489" spans="17:25" x14ac:dyDescent="0.25">
      <c r="Q1489" s="47">
        <f t="shared" si="175"/>
        <v>1995</v>
      </c>
      <c r="R1489" s="48" t="str">
        <f t="shared" si="173"/>
        <v>199512</v>
      </c>
      <c r="S1489" s="49">
        <v>35051</v>
      </c>
      <c r="T1489" s="48">
        <v>988.94</v>
      </c>
      <c r="U1489" s="50">
        <f t="shared" si="174"/>
        <v>987.12387096774182</v>
      </c>
      <c r="V1489" s="51">
        <f t="shared" si="176"/>
        <v>912.88846575342507</v>
      </c>
      <c r="W1489" s="53">
        <f t="shared" si="177"/>
        <v>0</v>
      </c>
      <c r="X1489" s="53" t="str">
        <f t="shared" si="178"/>
        <v/>
      </c>
      <c r="Y1489" s="54" t="str">
        <f t="shared" si="179"/>
        <v/>
      </c>
    </row>
    <row r="1490" spans="17:25" x14ac:dyDescent="0.25">
      <c r="Q1490" s="47">
        <f t="shared" si="175"/>
        <v>1995</v>
      </c>
      <c r="R1490" s="48" t="str">
        <f t="shared" si="173"/>
        <v>199512</v>
      </c>
      <c r="S1490" s="49">
        <v>35052</v>
      </c>
      <c r="T1490" s="48">
        <v>986.71</v>
      </c>
      <c r="U1490" s="50">
        <f t="shared" si="174"/>
        <v>987.12387096774182</v>
      </c>
      <c r="V1490" s="51">
        <f t="shared" si="176"/>
        <v>912.88846575342507</v>
      </c>
      <c r="W1490" s="53">
        <f t="shared" si="177"/>
        <v>-2.2549396323335857E-3</v>
      </c>
      <c r="X1490" s="53" t="str">
        <f t="shared" si="178"/>
        <v/>
      </c>
      <c r="Y1490" s="54" t="str">
        <f t="shared" si="179"/>
        <v/>
      </c>
    </row>
    <row r="1491" spans="17:25" x14ac:dyDescent="0.25">
      <c r="Q1491" s="47">
        <f t="shared" si="175"/>
        <v>1995</v>
      </c>
      <c r="R1491" s="48" t="str">
        <f t="shared" si="173"/>
        <v>199512</v>
      </c>
      <c r="S1491" s="49">
        <v>35053</v>
      </c>
      <c r="T1491" s="48">
        <v>987.22</v>
      </c>
      <c r="U1491" s="50">
        <f t="shared" si="174"/>
        <v>987.12387096774182</v>
      </c>
      <c r="V1491" s="51">
        <f t="shared" si="176"/>
        <v>912.88846575342507</v>
      </c>
      <c r="W1491" s="53">
        <f t="shared" si="177"/>
        <v>5.1686919155580213E-4</v>
      </c>
      <c r="X1491" s="53" t="str">
        <f t="shared" si="178"/>
        <v/>
      </c>
      <c r="Y1491" s="54" t="str">
        <f t="shared" si="179"/>
        <v/>
      </c>
    </row>
    <row r="1492" spans="17:25" x14ac:dyDescent="0.25">
      <c r="Q1492" s="47">
        <f t="shared" si="175"/>
        <v>1995</v>
      </c>
      <c r="R1492" s="48" t="str">
        <f t="shared" si="173"/>
        <v>199512</v>
      </c>
      <c r="S1492" s="49">
        <v>35054</v>
      </c>
      <c r="T1492" s="48">
        <v>985.39</v>
      </c>
      <c r="U1492" s="50">
        <f t="shared" si="174"/>
        <v>987.12387096774182</v>
      </c>
      <c r="V1492" s="51">
        <f t="shared" si="176"/>
        <v>912.88846575342507</v>
      </c>
      <c r="W1492" s="53">
        <f t="shared" si="177"/>
        <v>-1.853690160248056E-3</v>
      </c>
      <c r="X1492" s="53" t="str">
        <f t="shared" si="178"/>
        <v/>
      </c>
      <c r="Y1492" s="54" t="str">
        <f t="shared" si="179"/>
        <v/>
      </c>
    </row>
    <row r="1493" spans="17:25" x14ac:dyDescent="0.25">
      <c r="Q1493" s="47">
        <f t="shared" si="175"/>
        <v>1995</v>
      </c>
      <c r="R1493" s="48" t="str">
        <f t="shared" si="173"/>
        <v>199512</v>
      </c>
      <c r="S1493" s="49">
        <v>35055</v>
      </c>
      <c r="T1493" s="48">
        <v>984.06</v>
      </c>
      <c r="U1493" s="50">
        <f t="shared" si="174"/>
        <v>987.12387096774182</v>
      </c>
      <c r="V1493" s="51">
        <f t="shared" si="176"/>
        <v>912.88846575342507</v>
      </c>
      <c r="W1493" s="53">
        <f t="shared" si="177"/>
        <v>-1.3497194004404856E-3</v>
      </c>
      <c r="X1493" s="53" t="str">
        <f t="shared" si="178"/>
        <v/>
      </c>
      <c r="Y1493" s="54" t="str">
        <f t="shared" si="179"/>
        <v/>
      </c>
    </row>
    <row r="1494" spans="17:25" x14ac:dyDescent="0.25">
      <c r="Q1494" s="47">
        <f t="shared" si="175"/>
        <v>1995</v>
      </c>
      <c r="R1494" s="48" t="str">
        <f t="shared" si="173"/>
        <v>199512</v>
      </c>
      <c r="S1494" s="49">
        <v>35056</v>
      </c>
      <c r="T1494" s="48">
        <v>984.96</v>
      </c>
      <c r="U1494" s="50">
        <f t="shared" si="174"/>
        <v>987.12387096774182</v>
      </c>
      <c r="V1494" s="51">
        <f t="shared" si="176"/>
        <v>912.88846575342507</v>
      </c>
      <c r="W1494" s="53">
        <f t="shared" si="177"/>
        <v>9.1457837936714803E-4</v>
      </c>
      <c r="X1494" s="53" t="str">
        <f t="shared" si="178"/>
        <v/>
      </c>
      <c r="Y1494" s="54" t="str">
        <f t="shared" si="179"/>
        <v/>
      </c>
    </row>
    <row r="1495" spans="17:25" x14ac:dyDescent="0.25">
      <c r="Q1495" s="47">
        <f t="shared" si="175"/>
        <v>1995</v>
      </c>
      <c r="R1495" s="48" t="str">
        <f t="shared" si="173"/>
        <v>199512</v>
      </c>
      <c r="S1495" s="49">
        <v>35057</v>
      </c>
      <c r="T1495" s="48">
        <v>984.96</v>
      </c>
      <c r="U1495" s="50">
        <f t="shared" si="174"/>
        <v>987.12387096774182</v>
      </c>
      <c r="V1495" s="51">
        <f t="shared" si="176"/>
        <v>912.88846575342507</v>
      </c>
      <c r="W1495" s="53">
        <f t="shared" si="177"/>
        <v>0</v>
      </c>
      <c r="X1495" s="53" t="str">
        <f t="shared" si="178"/>
        <v/>
      </c>
      <c r="Y1495" s="54" t="str">
        <f t="shared" si="179"/>
        <v/>
      </c>
    </row>
    <row r="1496" spans="17:25" x14ac:dyDescent="0.25">
      <c r="Q1496" s="47">
        <f t="shared" si="175"/>
        <v>1995</v>
      </c>
      <c r="R1496" s="48" t="str">
        <f t="shared" si="173"/>
        <v>199512</v>
      </c>
      <c r="S1496" s="49">
        <v>35058</v>
      </c>
      <c r="T1496" s="48">
        <v>984.96</v>
      </c>
      <c r="U1496" s="50">
        <f t="shared" si="174"/>
        <v>987.12387096774182</v>
      </c>
      <c r="V1496" s="51">
        <f t="shared" si="176"/>
        <v>912.88846575342507</v>
      </c>
      <c r="W1496" s="53">
        <f t="shared" si="177"/>
        <v>0</v>
      </c>
      <c r="X1496" s="53" t="str">
        <f t="shared" si="178"/>
        <v/>
      </c>
      <c r="Y1496" s="54" t="str">
        <f t="shared" si="179"/>
        <v/>
      </c>
    </row>
    <row r="1497" spans="17:25" x14ac:dyDescent="0.25">
      <c r="Q1497" s="47">
        <f t="shared" si="175"/>
        <v>1995</v>
      </c>
      <c r="R1497" s="48" t="str">
        <f t="shared" si="173"/>
        <v>199512</v>
      </c>
      <c r="S1497" s="49">
        <v>35059</v>
      </c>
      <c r="T1497" s="48">
        <v>984.96</v>
      </c>
      <c r="U1497" s="50">
        <f t="shared" si="174"/>
        <v>987.12387096774182</v>
      </c>
      <c r="V1497" s="51">
        <f t="shared" si="176"/>
        <v>912.88846575342507</v>
      </c>
      <c r="W1497" s="53">
        <f t="shared" si="177"/>
        <v>0</v>
      </c>
      <c r="X1497" s="53" t="str">
        <f t="shared" si="178"/>
        <v/>
      </c>
      <c r="Y1497" s="54" t="str">
        <f t="shared" si="179"/>
        <v/>
      </c>
    </row>
    <row r="1498" spans="17:25" x14ac:dyDescent="0.25">
      <c r="Q1498" s="47">
        <f t="shared" si="175"/>
        <v>1995</v>
      </c>
      <c r="R1498" s="48" t="str">
        <f t="shared" si="173"/>
        <v>199512</v>
      </c>
      <c r="S1498" s="49">
        <v>35060</v>
      </c>
      <c r="T1498" s="48">
        <v>990.1</v>
      </c>
      <c r="U1498" s="50">
        <f t="shared" si="174"/>
        <v>987.12387096774182</v>
      </c>
      <c r="V1498" s="51">
        <f t="shared" si="176"/>
        <v>912.88846575342507</v>
      </c>
      <c r="W1498" s="53">
        <f t="shared" si="177"/>
        <v>5.218486029889613E-3</v>
      </c>
      <c r="X1498" s="53" t="str">
        <f t="shared" si="178"/>
        <v/>
      </c>
      <c r="Y1498" s="54" t="str">
        <f t="shared" si="179"/>
        <v/>
      </c>
    </row>
    <row r="1499" spans="17:25" x14ac:dyDescent="0.25">
      <c r="Q1499" s="47">
        <f t="shared" si="175"/>
        <v>1995</v>
      </c>
      <c r="R1499" s="48" t="str">
        <f t="shared" si="173"/>
        <v>199512</v>
      </c>
      <c r="S1499" s="49">
        <v>35061</v>
      </c>
      <c r="T1499" s="48">
        <v>986.96</v>
      </c>
      <c r="U1499" s="50">
        <f t="shared" si="174"/>
        <v>987.12387096774182</v>
      </c>
      <c r="V1499" s="51">
        <f t="shared" si="176"/>
        <v>912.88846575342507</v>
      </c>
      <c r="W1499" s="53">
        <f t="shared" si="177"/>
        <v>-3.1713968286031236E-3</v>
      </c>
      <c r="X1499" s="53" t="str">
        <f t="shared" si="178"/>
        <v/>
      </c>
      <c r="Y1499" s="54" t="str">
        <f t="shared" si="179"/>
        <v/>
      </c>
    </row>
    <row r="1500" spans="17:25" x14ac:dyDescent="0.25">
      <c r="Q1500" s="47">
        <f t="shared" si="175"/>
        <v>1995</v>
      </c>
      <c r="R1500" s="48" t="str">
        <f t="shared" si="173"/>
        <v>199512</v>
      </c>
      <c r="S1500" s="49">
        <v>35062</v>
      </c>
      <c r="T1500" s="48">
        <v>987.65</v>
      </c>
      <c r="U1500" s="50">
        <f t="shared" si="174"/>
        <v>987.12387096774182</v>
      </c>
      <c r="V1500" s="51">
        <f t="shared" si="176"/>
        <v>912.88846575342507</v>
      </c>
      <c r="W1500" s="53">
        <f t="shared" si="177"/>
        <v>6.9911647888454276E-4</v>
      </c>
      <c r="X1500" s="53" t="str">
        <f t="shared" si="178"/>
        <v/>
      </c>
      <c r="Y1500" s="54" t="str">
        <f t="shared" si="179"/>
        <v/>
      </c>
    </row>
    <row r="1501" spans="17:25" x14ac:dyDescent="0.25">
      <c r="Q1501" s="47">
        <f t="shared" si="175"/>
        <v>1995</v>
      </c>
      <c r="R1501" s="48" t="str">
        <f t="shared" si="173"/>
        <v>199512</v>
      </c>
      <c r="S1501" s="49">
        <v>35063</v>
      </c>
      <c r="T1501" s="48">
        <v>987.65</v>
      </c>
      <c r="U1501" s="50">
        <f t="shared" si="174"/>
        <v>987.12387096774182</v>
      </c>
      <c r="V1501" s="51">
        <f t="shared" si="176"/>
        <v>912.88846575342507</v>
      </c>
      <c r="W1501" s="53">
        <f t="shared" si="177"/>
        <v>0</v>
      </c>
      <c r="X1501" s="53" t="str">
        <f t="shared" si="178"/>
        <v/>
      </c>
      <c r="Y1501" s="54" t="str">
        <f t="shared" si="179"/>
        <v/>
      </c>
    </row>
    <row r="1502" spans="17:25" x14ac:dyDescent="0.25">
      <c r="Q1502" s="47">
        <f t="shared" si="175"/>
        <v>1995</v>
      </c>
      <c r="R1502" s="48" t="str">
        <f t="shared" si="173"/>
        <v>199512</v>
      </c>
      <c r="S1502" s="49">
        <v>35064</v>
      </c>
      <c r="T1502" s="48">
        <v>987.65</v>
      </c>
      <c r="U1502" s="50">
        <f t="shared" si="174"/>
        <v>987.12387096774182</v>
      </c>
      <c r="V1502" s="51">
        <f t="shared" si="176"/>
        <v>912.88846575342507</v>
      </c>
      <c r="W1502" s="53">
        <f t="shared" si="177"/>
        <v>0</v>
      </c>
      <c r="X1502" s="53" t="str">
        <f t="shared" si="178"/>
        <v/>
      </c>
      <c r="Y1502" s="54" t="str">
        <f t="shared" si="179"/>
        <v/>
      </c>
    </row>
    <row r="1503" spans="17:25" x14ac:dyDescent="0.25">
      <c r="Q1503" s="47">
        <f t="shared" si="175"/>
        <v>1996</v>
      </c>
      <c r="R1503" s="48" t="str">
        <f t="shared" si="173"/>
        <v>19961</v>
      </c>
      <c r="S1503" s="49">
        <v>35065</v>
      </c>
      <c r="T1503" s="48">
        <v>987.65</v>
      </c>
      <c r="U1503" s="50">
        <f t="shared" si="174"/>
        <v>1010.2216129032256</v>
      </c>
      <c r="V1503" s="51">
        <f t="shared" si="176"/>
        <v>1036.4325136612022</v>
      </c>
      <c r="W1503" s="53">
        <f t="shared" si="177"/>
        <v>0</v>
      </c>
      <c r="X1503" s="53">
        <f t="shared" si="178"/>
        <v>2.3399030876276594E-2</v>
      </c>
      <c r="Y1503" s="54">
        <f t="shared" si="179"/>
        <v>0.13533312397129893</v>
      </c>
    </row>
    <row r="1504" spans="17:25" x14ac:dyDescent="0.25">
      <c r="Q1504" s="47">
        <f t="shared" si="175"/>
        <v>1996</v>
      </c>
      <c r="R1504" s="48" t="str">
        <f t="shared" si="173"/>
        <v>19961</v>
      </c>
      <c r="S1504" s="49">
        <v>35066</v>
      </c>
      <c r="T1504" s="48">
        <v>987.65</v>
      </c>
      <c r="U1504" s="50">
        <f t="shared" si="174"/>
        <v>1010.2216129032256</v>
      </c>
      <c r="V1504" s="51">
        <f t="shared" si="176"/>
        <v>1036.4325136612022</v>
      </c>
      <c r="W1504" s="53">
        <f t="shared" si="177"/>
        <v>0</v>
      </c>
      <c r="X1504" s="53" t="str">
        <f t="shared" si="178"/>
        <v/>
      </c>
      <c r="Y1504" s="54" t="str">
        <f t="shared" si="179"/>
        <v/>
      </c>
    </row>
    <row r="1505" spans="17:25" x14ac:dyDescent="0.25">
      <c r="Q1505" s="47">
        <f t="shared" si="175"/>
        <v>1996</v>
      </c>
      <c r="R1505" s="48" t="str">
        <f t="shared" si="173"/>
        <v>19961</v>
      </c>
      <c r="S1505" s="49">
        <v>35067</v>
      </c>
      <c r="T1505" s="48">
        <v>994.31</v>
      </c>
      <c r="U1505" s="50">
        <f t="shared" si="174"/>
        <v>1010.2216129032256</v>
      </c>
      <c r="V1505" s="51">
        <f t="shared" si="176"/>
        <v>1036.4325136612022</v>
      </c>
      <c r="W1505" s="53">
        <f t="shared" si="177"/>
        <v>6.743279501847832E-3</v>
      </c>
      <c r="X1505" s="53" t="str">
        <f t="shared" si="178"/>
        <v/>
      </c>
      <c r="Y1505" s="54" t="str">
        <f t="shared" si="179"/>
        <v/>
      </c>
    </row>
    <row r="1506" spans="17:25" x14ac:dyDescent="0.25">
      <c r="Q1506" s="47">
        <f t="shared" si="175"/>
        <v>1996</v>
      </c>
      <c r="R1506" s="48" t="str">
        <f t="shared" si="173"/>
        <v>19961</v>
      </c>
      <c r="S1506" s="49">
        <v>35068</v>
      </c>
      <c r="T1506" s="48">
        <v>994.5</v>
      </c>
      <c r="U1506" s="50">
        <f t="shared" si="174"/>
        <v>1010.2216129032256</v>
      </c>
      <c r="V1506" s="51">
        <f t="shared" si="176"/>
        <v>1036.4325136612022</v>
      </c>
      <c r="W1506" s="53">
        <f t="shared" si="177"/>
        <v>1.9108728666106245E-4</v>
      </c>
      <c r="X1506" s="53" t="str">
        <f t="shared" si="178"/>
        <v/>
      </c>
      <c r="Y1506" s="54" t="str">
        <f t="shared" si="179"/>
        <v/>
      </c>
    </row>
    <row r="1507" spans="17:25" x14ac:dyDescent="0.25">
      <c r="Q1507" s="47">
        <f t="shared" si="175"/>
        <v>1996</v>
      </c>
      <c r="R1507" s="48" t="str">
        <f t="shared" si="173"/>
        <v>19961</v>
      </c>
      <c r="S1507" s="49">
        <v>35069</v>
      </c>
      <c r="T1507" s="48">
        <v>998.68</v>
      </c>
      <c r="U1507" s="50">
        <f t="shared" si="174"/>
        <v>1010.2216129032256</v>
      </c>
      <c r="V1507" s="51">
        <f t="shared" si="176"/>
        <v>1036.4325136612022</v>
      </c>
      <c r="W1507" s="53">
        <f t="shared" si="177"/>
        <v>4.2031171442935555E-3</v>
      </c>
      <c r="X1507" s="53" t="str">
        <f t="shared" si="178"/>
        <v/>
      </c>
      <c r="Y1507" s="54" t="str">
        <f t="shared" si="179"/>
        <v/>
      </c>
    </row>
    <row r="1508" spans="17:25" x14ac:dyDescent="0.25">
      <c r="Q1508" s="47">
        <f t="shared" si="175"/>
        <v>1996</v>
      </c>
      <c r="R1508" s="48" t="str">
        <f t="shared" si="173"/>
        <v>19961</v>
      </c>
      <c r="S1508" s="49">
        <v>35070</v>
      </c>
      <c r="T1508" s="48">
        <v>997.06</v>
      </c>
      <c r="U1508" s="50">
        <f t="shared" si="174"/>
        <v>1010.2216129032256</v>
      </c>
      <c r="V1508" s="51">
        <f t="shared" si="176"/>
        <v>1036.4325136612022</v>
      </c>
      <c r="W1508" s="53">
        <f t="shared" si="177"/>
        <v>-1.622141226418905E-3</v>
      </c>
      <c r="X1508" s="53" t="str">
        <f t="shared" si="178"/>
        <v/>
      </c>
      <c r="Y1508" s="54" t="str">
        <f t="shared" si="179"/>
        <v/>
      </c>
    </row>
    <row r="1509" spans="17:25" x14ac:dyDescent="0.25">
      <c r="Q1509" s="47">
        <f t="shared" si="175"/>
        <v>1996</v>
      </c>
      <c r="R1509" s="48" t="str">
        <f t="shared" si="173"/>
        <v>19961</v>
      </c>
      <c r="S1509" s="49">
        <v>35071</v>
      </c>
      <c r="T1509" s="48">
        <v>997.06</v>
      </c>
      <c r="U1509" s="50">
        <f t="shared" si="174"/>
        <v>1010.2216129032256</v>
      </c>
      <c r="V1509" s="51">
        <f t="shared" si="176"/>
        <v>1036.4325136612022</v>
      </c>
      <c r="W1509" s="53">
        <f t="shared" si="177"/>
        <v>0</v>
      </c>
      <c r="X1509" s="53" t="str">
        <f t="shared" si="178"/>
        <v/>
      </c>
      <c r="Y1509" s="54" t="str">
        <f t="shared" si="179"/>
        <v/>
      </c>
    </row>
    <row r="1510" spans="17:25" x14ac:dyDescent="0.25">
      <c r="Q1510" s="47">
        <f t="shared" si="175"/>
        <v>1996</v>
      </c>
      <c r="R1510" s="48" t="str">
        <f t="shared" si="173"/>
        <v>19961</v>
      </c>
      <c r="S1510" s="49">
        <v>35072</v>
      </c>
      <c r="T1510" s="48">
        <v>997.06</v>
      </c>
      <c r="U1510" s="50">
        <f t="shared" si="174"/>
        <v>1010.2216129032256</v>
      </c>
      <c r="V1510" s="51">
        <f t="shared" si="176"/>
        <v>1036.4325136612022</v>
      </c>
      <c r="W1510" s="53">
        <f t="shared" si="177"/>
        <v>0</v>
      </c>
      <c r="X1510" s="53" t="str">
        <f t="shared" si="178"/>
        <v/>
      </c>
      <c r="Y1510" s="54" t="str">
        <f t="shared" si="179"/>
        <v/>
      </c>
    </row>
    <row r="1511" spans="17:25" x14ac:dyDescent="0.25">
      <c r="Q1511" s="47">
        <f t="shared" si="175"/>
        <v>1996</v>
      </c>
      <c r="R1511" s="48" t="str">
        <f t="shared" si="173"/>
        <v>19961</v>
      </c>
      <c r="S1511" s="49">
        <v>35073</v>
      </c>
      <c r="T1511" s="48">
        <v>997.06</v>
      </c>
      <c r="U1511" s="50">
        <f t="shared" si="174"/>
        <v>1010.2216129032256</v>
      </c>
      <c r="V1511" s="51">
        <f t="shared" si="176"/>
        <v>1036.4325136612022</v>
      </c>
      <c r="W1511" s="53">
        <f t="shared" si="177"/>
        <v>0</v>
      </c>
      <c r="X1511" s="53" t="str">
        <f t="shared" si="178"/>
        <v/>
      </c>
      <c r="Y1511" s="54" t="str">
        <f t="shared" si="179"/>
        <v/>
      </c>
    </row>
    <row r="1512" spans="17:25" x14ac:dyDescent="0.25">
      <c r="Q1512" s="47">
        <f t="shared" si="175"/>
        <v>1996</v>
      </c>
      <c r="R1512" s="48" t="str">
        <f t="shared" si="173"/>
        <v>19961</v>
      </c>
      <c r="S1512" s="49">
        <v>35074</v>
      </c>
      <c r="T1512" s="48">
        <v>1003.44</v>
      </c>
      <c r="U1512" s="50">
        <f t="shared" si="174"/>
        <v>1010.2216129032256</v>
      </c>
      <c r="V1512" s="51">
        <f t="shared" si="176"/>
        <v>1036.4325136612022</v>
      </c>
      <c r="W1512" s="53">
        <f t="shared" si="177"/>
        <v>6.3988125087759418E-3</v>
      </c>
      <c r="X1512" s="53" t="str">
        <f t="shared" si="178"/>
        <v/>
      </c>
      <c r="Y1512" s="54" t="str">
        <f t="shared" si="179"/>
        <v/>
      </c>
    </row>
    <row r="1513" spans="17:25" x14ac:dyDescent="0.25">
      <c r="Q1513" s="47">
        <f t="shared" si="175"/>
        <v>1996</v>
      </c>
      <c r="R1513" s="48" t="str">
        <f t="shared" si="173"/>
        <v>19961</v>
      </c>
      <c r="S1513" s="49">
        <v>35075</v>
      </c>
      <c r="T1513" s="48">
        <v>1003.86</v>
      </c>
      <c r="U1513" s="50">
        <f t="shared" si="174"/>
        <v>1010.2216129032256</v>
      </c>
      <c r="V1513" s="51">
        <f t="shared" si="176"/>
        <v>1036.4325136612022</v>
      </c>
      <c r="W1513" s="53">
        <f t="shared" si="177"/>
        <v>4.1856015307328853E-4</v>
      </c>
      <c r="X1513" s="53" t="str">
        <f t="shared" si="178"/>
        <v/>
      </c>
      <c r="Y1513" s="54" t="str">
        <f t="shared" si="179"/>
        <v/>
      </c>
    </row>
    <row r="1514" spans="17:25" x14ac:dyDescent="0.25">
      <c r="Q1514" s="47">
        <f t="shared" si="175"/>
        <v>1996</v>
      </c>
      <c r="R1514" s="48" t="str">
        <f t="shared" si="173"/>
        <v>19961</v>
      </c>
      <c r="S1514" s="49">
        <v>35076</v>
      </c>
      <c r="T1514" s="48">
        <v>1002.59</v>
      </c>
      <c r="U1514" s="50">
        <f t="shared" si="174"/>
        <v>1010.2216129032256</v>
      </c>
      <c r="V1514" s="51">
        <f t="shared" si="176"/>
        <v>1036.4325136612022</v>
      </c>
      <c r="W1514" s="53">
        <f t="shared" si="177"/>
        <v>-1.2651166497320565E-3</v>
      </c>
      <c r="X1514" s="53" t="str">
        <f t="shared" si="178"/>
        <v/>
      </c>
      <c r="Y1514" s="54" t="str">
        <f t="shared" si="179"/>
        <v/>
      </c>
    </row>
    <row r="1515" spans="17:25" x14ac:dyDescent="0.25">
      <c r="Q1515" s="47">
        <f t="shared" si="175"/>
        <v>1996</v>
      </c>
      <c r="R1515" s="48" t="str">
        <f t="shared" si="173"/>
        <v>19961</v>
      </c>
      <c r="S1515" s="49">
        <v>35077</v>
      </c>
      <c r="T1515" s="48">
        <v>1005.63</v>
      </c>
      <c r="U1515" s="50">
        <f t="shared" si="174"/>
        <v>1010.2216129032256</v>
      </c>
      <c r="V1515" s="51">
        <f t="shared" si="176"/>
        <v>1036.4325136612022</v>
      </c>
      <c r="W1515" s="53">
        <f t="shared" si="177"/>
        <v>3.0321467399434532E-3</v>
      </c>
      <c r="X1515" s="53" t="str">
        <f t="shared" si="178"/>
        <v/>
      </c>
      <c r="Y1515" s="54" t="str">
        <f t="shared" si="179"/>
        <v/>
      </c>
    </row>
    <row r="1516" spans="17:25" x14ac:dyDescent="0.25">
      <c r="Q1516" s="47">
        <f t="shared" si="175"/>
        <v>1996</v>
      </c>
      <c r="R1516" s="48" t="str">
        <f t="shared" si="173"/>
        <v>19961</v>
      </c>
      <c r="S1516" s="49">
        <v>35078</v>
      </c>
      <c r="T1516" s="48">
        <v>1005.63</v>
      </c>
      <c r="U1516" s="50">
        <f t="shared" si="174"/>
        <v>1010.2216129032256</v>
      </c>
      <c r="V1516" s="51">
        <f t="shared" si="176"/>
        <v>1036.4325136612022</v>
      </c>
      <c r="W1516" s="53">
        <f t="shared" si="177"/>
        <v>0</v>
      </c>
      <c r="X1516" s="53" t="str">
        <f t="shared" si="178"/>
        <v/>
      </c>
      <c r="Y1516" s="54" t="str">
        <f t="shared" si="179"/>
        <v/>
      </c>
    </row>
    <row r="1517" spans="17:25" x14ac:dyDescent="0.25">
      <c r="Q1517" s="47">
        <f t="shared" si="175"/>
        <v>1996</v>
      </c>
      <c r="R1517" s="48" t="str">
        <f t="shared" si="173"/>
        <v>19961</v>
      </c>
      <c r="S1517" s="49">
        <v>35079</v>
      </c>
      <c r="T1517" s="48">
        <v>1005.63</v>
      </c>
      <c r="U1517" s="50">
        <f t="shared" si="174"/>
        <v>1010.2216129032256</v>
      </c>
      <c r="V1517" s="51">
        <f t="shared" si="176"/>
        <v>1036.4325136612022</v>
      </c>
      <c r="W1517" s="53">
        <f t="shared" si="177"/>
        <v>0</v>
      </c>
      <c r="X1517" s="53" t="str">
        <f t="shared" si="178"/>
        <v/>
      </c>
      <c r="Y1517" s="54" t="str">
        <f t="shared" si="179"/>
        <v/>
      </c>
    </row>
    <row r="1518" spans="17:25" x14ac:dyDescent="0.25">
      <c r="Q1518" s="47">
        <f t="shared" si="175"/>
        <v>1996</v>
      </c>
      <c r="R1518" s="48" t="str">
        <f t="shared" si="173"/>
        <v>19961</v>
      </c>
      <c r="S1518" s="49">
        <v>35080</v>
      </c>
      <c r="T1518" s="48">
        <v>1011.59</v>
      </c>
      <c r="U1518" s="50">
        <f t="shared" si="174"/>
        <v>1010.2216129032256</v>
      </c>
      <c r="V1518" s="51">
        <f t="shared" si="176"/>
        <v>1036.4325136612022</v>
      </c>
      <c r="W1518" s="53">
        <f t="shared" si="177"/>
        <v>5.9266330558953584E-3</v>
      </c>
      <c r="X1518" s="53" t="str">
        <f t="shared" si="178"/>
        <v/>
      </c>
      <c r="Y1518" s="54" t="str">
        <f t="shared" si="179"/>
        <v/>
      </c>
    </row>
    <row r="1519" spans="17:25" x14ac:dyDescent="0.25">
      <c r="Q1519" s="47">
        <f t="shared" si="175"/>
        <v>1996</v>
      </c>
      <c r="R1519" s="48" t="str">
        <f t="shared" si="173"/>
        <v>19961</v>
      </c>
      <c r="S1519" s="49">
        <v>35081</v>
      </c>
      <c r="T1519" s="48">
        <v>1011.72</v>
      </c>
      <c r="U1519" s="50">
        <f t="shared" si="174"/>
        <v>1010.2216129032256</v>
      </c>
      <c r="V1519" s="51">
        <f t="shared" si="176"/>
        <v>1036.4325136612022</v>
      </c>
      <c r="W1519" s="53">
        <f t="shared" si="177"/>
        <v>1.2851056257967564E-4</v>
      </c>
      <c r="X1519" s="53" t="str">
        <f t="shared" si="178"/>
        <v/>
      </c>
      <c r="Y1519" s="54" t="str">
        <f t="shared" si="179"/>
        <v/>
      </c>
    </row>
    <row r="1520" spans="17:25" x14ac:dyDescent="0.25">
      <c r="Q1520" s="47">
        <f t="shared" si="175"/>
        <v>1996</v>
      </c>
      <c r="R1520" s="48" t="str">
        <f t="shared" si="173"/>
        <v>19961</v>
      </c>
      <c r="S1520" s="49">
        <v>35082</v>
      </c>
      <c r="T1520" s="48">
        <v>1010.34</v>
      </c>
      <c r="U1520" s="50">
        <f t="shared" si="174"/>
        <v>1010.2216129032256</v>
      </c>
      <c r="V1520" s="51">
        <f t="shared" si="176"/>
        <v>1036.4325136612022</v>
      </c>
      <c r="W1520" s="53">
        <f t="shared" si="177"/>
        <v>-1.3640137587475065E-3</v>
      </c>
      <c r="X1520" s="53" t="str">
        <f t="shared" si="178"/>
        <v/>
      </c>
      <c r="Y1520" s="54" t="str">
        <f t="shared" si="179"/>
        <v/>
      </c>
    </row>
    <row r="1521" spans="17:25" x14ac:dyDescent="0.25">
      <c r="Q1521" s="47">
        <f t="shared" si="175"/>
        <v>1996</v>
      </c>
      <c r="R1521" s="48" t="str">
        <f t="shared" si="173"/>
        <v>19961</v>
      </c>
      <c r="S1521" s="49">
        <v>35083</v>
      </c>
      <c r="T1521" s="48">
        <v>1015.1</v>
      </c>
      <c r="U1521" s="50">
        <f t="shared" si="174"/>
        <v>1010.2216129032256</v>
      </c>
      <c r="V1521" s="51">
        <f t="shared" si="176"/>
        <v>1036.4325136612022</v>
      </c>
      <c r="W1521" s="53">
        <f t="shared" si="177"/>
        <v>4.7112853098956187E-3</v>
      </c>
      <c r="X1521" s="53" t="str">
        <f t="shared" si="178"/>
        <v/>
      </c>
      <c r="Y1521" s="54" t="str">
        <f t="shared" si="179"/>
        <v/>
      </c>
    </row>
    <row r="1522" spans="17:25" x14ac:dyDescent="0.25">
      <c r="Q1522" s="47">
        <f t="shared" si="175"/>
        <v>1996</v>
      </c>
      <c r="R1522" s="48" t="str">
        <f t="shared" si="173"/>
        <v>19961</v>
      </c>
      <c r="S1522" s="49">
        <v>35084</v>
      </c>
      <c r="T1522" s="48">
        <v>1018.99</v>
      </c>
      <c r="U1522" s="50">
        <f t="shared" si="174"/>
        <v>1010.2216129032256</v>
      </c>
      <c r="V1522" s="51">
        <f t="shared" si="176"/>
        <v>1036.4325136612022</v>
      </c>
      <c r="W1522" s="53">
        <f t="shared" si="177"/>
        <v>3.8321347650478454E-3</v>
      </c>
      <c r="X1522" s="53" t="str">
        <f t="shared" si="178"/>
        <v/>
      </c>
      <c r="Y1522" s="54" t="str">
        <f t="shared" si="179"/>
        <v/>
      </c>
    </row>
    <row r="1523" spans="17:25" x14ac:dyDescent="0.25">
      <c r="Q1523" s="47">
        <f t="shared" si="175"/>
        <v>1996</v>
      </c>
      <c r="R1523" s="48" t="str">
        <f t="shared" si="173"/>
        <v>19961</v>
      </c>
      <c r="S1523" s="49">
        <v>35085</v>
      </c>
      <c r="T1523" s="48">
        <v>1018.99</v>
      </c>
      <c r="U1523" s="50">
        <f t="shared" si="174"/>
        <v>1010.2216129032256</v>
      </c>
      <c r="V1523" s="51">
        <f t="shared" si="176"/>
        <v>1036.4325136612022</v>
      </c>
      <c r="W1523" s="53">
        <f t="shared" si="177"/>
        <v>0</v>
      </c>
      <c r="X1523" s="53" t="str">
        <f t="shared" si="178"/>
        <v/>
      </c>
      <c r="Y1523" s="54" t="str">
        <f t="shared" si="179"/>
        <v/>
      </c>
    </row>
    <row r="1524" spans="17:25" x14ac:dyDescent="0.25">
      <c r="Q1524" s="47">
        <f t="shared" si="175"/>
        <v>1996</v>
      </c>
      <c r="R1524" s="48" t="str">
        <f t="shared" si="173"/>
        <v>19961</v>
      </c>
      <c r="S1524" s="49">
        <v>35086</v>
      </c>
      <c r="T1524" s="48">
        <v>1018.99</v>
      </c>
      <c r="U1524" s="50">
        <f t="shared" si="174"/>
        <v>1010.2216129032256</v>
      </c>
      <c r="V1524" s="51">
        <f t="shared" si="176"/>
        <v>1036.4325136612022</v>
      </c>
      <c r="W1524" s="53">
        <f t="shared" si="177"/>
        <v>0</v>
      </c>
      <c r="X1524" s="53" t="str">
        <f t="shared" si="178"/>
        <v/>
      </c>
      <c r="Y1524" s="54" t="str">
        <f t="shared" si="179"/>
        <v/>
      </c>
    </row>
    <row r="1525" spans="17:25" x14ac:dyDescent="0.25">
      <c r="Q1525" s="47">
        <f t="shared" si="175"/>
        <v>1996</v>
      </c>
      <c r="R1525" s="48" t="str">
        <f t="shared" si="173"/>
        <v>19961</v>
      </c>
      <c r="S1525" s="49">
        <v>35087</v>
      </c>
      <c r="T1525" s="48">
        <v>1019.17</v>
      </c>
      <c r="U1525" s="50">
        <f t="shared" si="174"/>
        <v>1010.2216129032256</v>
      </c>
      <c r="V1525" s="51">
        <f t="shared" si="176"/>
        <v>1036.4325136612022</v>
      </c>
      <c r="W1525" s="53">
        <f t="shared" si="177"/>
        <v>1.7664550191853756E-4</v>
      </c>
      <c r="X1525" s="53" t="str">
        <f t="shared" si="178"/>
        <v/>
      </c>
      <c r="Y1525" s="54" t="str">
        <f t="shared" si="179"/>
        <v/>
      </c>
    </row>
    <row r="1526" spans="17:25" x14ac:dyDescent="0.25">
      <c r="Q1526" s="47">
        <f t="shared" si="175"/>
        <v>1996</v>
      </c>
      <c r="R1526" s="48" t="str">
        <f t="shared" si="173"/>
        <v>19961</v>
      </c>
      <c r="S1526" s="49">
        <v>35088</v>
      </c>
      <c r="T1526" s="48">
        <v>1024.8900000000001</v>
      </c>
      <c r="U1526" s="50">
        <f t="shared" si="174"/>
        <v>1010.2216129032256</v>
      </c>
      <c r="V1526" s="51">
        <f t="shared" si="176"/>
        <v>1036.4325136612022</v>
      </c>
      <c r="W1526" s="53">
        <f t="shared" si="177"/>
        <v>5.6124100984136227E-3</v>
      </c>
      <c r="X1526" s="53" t="str">
        <f t="shared" si="178"/>
        <v/>
      </c>
      <c r="Y1526" s="54" t="str">
        <f t="shared" si="179"/>
        <v/>
      </c>
    </row>
    <row r="1527" spans="17:25" x14ac:dyDescent="0.25">
      <c r="Q1527" s="47">
        <f t="shared" si="175"/>
        <v>1996</v>
      </c>
      <c r="R1527" s="48" t="str">
        <f t="shared" si="173"/>
        <v>19961</v>
      </c>
      <c r="S1527" s="49">
        <v>35089</v>
      </c>
      <c r="T1527" s="48">
        <v>1026.08</v>
      </c>
      <c r="U1527" s="50">
        <f t="shared" si="174"/>
        <v>1010.2216129032256</v>
      </c>
      <c r="V1527" s="51">
        <f t="shared" si="176"/>
        <v>1036.4325136612022</v>
      </c>
      <c r="W1527" s="53">
        <f t="shared" si="177"/>
        <v>1.1611002156326489E-3</v>
      </c>
      <c r="X1527" s="53" t="str">
        <f t="shared" si="178"/>
        <v/>
      </c>
      <c r="Y1527" s="54" t="str">
        <f t="shared" si="179"/>
        <v/>
      </c>
    </row>
    <row r="1528" spans="17:25" x14ac:dyDescent="0.25">
      <c r="Q1528" s="47">
        <f t="shared" si="175"/>
        <v>1996</v>
      </c>
      <c r="R1528" s="48" t="str">
        <f t="shared" si="173"/>
        <v>19961</v>
      </c>
      <c r="S1528" s="49">
        <v>35090</v>
      </c>
      <c r="T1528" s="48">
        <v>1026.78</v>
      </c>
      <c r="U1528" s="50">
        <f t="shared" si="174"/>
        <v>1010.2216129032256</v>
      </c>
      <c r="V1528" s="51">
        <f t="shared" si="176"/>
        <v>1036.4325136612022</v>
      </c>
      <c r="W1528" s="53">
        <f t="shared" si="177"/>
        <v>6.8220801496954309E-4</v>
      </c>
      <c r="X1528" s="53" t="str">
        <f t="shared" si="178"/>
        <v/>
      </c>
      <c r="Y1528" s="54" t="str">
        <f t="shared" si="179"/>
        <v/>
      </c>
    </row>
    <row r="1529" spans="17:25" x14ac:dyDescent="0.25">
      <c r="Q1529" s="47">
        <f t="shared" si="175"/>
        <v>1996</v>
      </c>
      <c r="R1529" s="48" t="str">
        <f t="shared" si="173"/>
        <v>19961</v>
      </c>
      <c r="S1529" s="49">
        <v>35091</v>
      </c>
      <c r="T1529" s="48">
        <v>1026.8900000000001</v>
      </c>
      <c r="U1529" s="50">
        <f t="shared" si="174"/>
        <v>1010.2216129032256</v>
      </c>
      <c r="V1529" s="51">
        <f t="shared" si="176"/>
        <v>1036.4325136612022</v>
      </c>
      <c r="W1529" s="53">
        <f t="shared" si="177"/>
        <v>1.0713103099013743E-4</v>
      </c>
      <c r="X1529" s="53" t="str">
        <f t="shared" si="178"/>
        <v/>
      </c>
      <c r="Y1529" s="54" t="str">
        <f t="shared" si="179"/>
        <v/>
      </c>
    </row>
    <row r="1530" spans="17:25" x14ac:dyDescent="0.25">
      <c r="Q1530" s="47">
        <f t="shared" si="175"/>
        <v>1996</v>
      </c>
      <c r="R1530" s="48" t="str">
        <f t="shared" si="173"/>
        <v>19961</v>
      </c>
      <c r="S1530" s="49">
        <v>35092</v>
      </c>
      <c r="T1530" s="48">
        <v>1026.8900000000001</v>
      </c>
      <c r="U1530" s="50">
        <f t="shared" si="174"/>
        <v>1010.2216129032256</v>
      </c>
      <c r="V1530" s="51">
        <f t="shared" si="176"/>
        <v>1036.4325136612022</v>
      </c>
      <c r="W1530" s="53">
        <f t="shared" si="177"/>
        <v>0</v>
      </c>
      <c r="X1530" s="53" t="str">
        <f t="shared" si="178"/>
        <v/>
      </c>
      <c r="Y1530" s="54" t="str">
        <f t="shared" si="179"/>
        <v/>
      </c>
    </row>
    <row r="1531" spans="17:25" x14ac:dyDescent="0.25">
      <c r="Q1531" s="47">
        <f t="shared" si="175"/>
        <v>1996</v>
      </c>
      <c r="R1531" s="48" t="str">
        <f t="shared" si="173"/>
        <v>19961</v>
      </c>
      <c r="S1531" s="49">
        <v>35093</v>
      </c>
      <c r="T1531" s="48">
        <v>1026.8900000000001</v>
      </c>
      <c r="U1531" s="50">
        <f t="shared" si="174"/>
        <v>1010.2216129032256</v>
      </c>
      <c r="V1531" s="51">
        <f t="shared" si="176"/>
        <v>1036.4325136612022</v>
      </c>
      <c r="W1531" s="53">
        <f t="shared" si="177"/>
        <v>0</v>
      </c>
      <c r="X1531" s="53" t="str">
        <f t="shared" si="178"/>
        <v/>
      </c>
      <c r="Y1531" s="54" t="str">
        <f t="shared" si="179"/>
        <v/>
      </c>
    </row>
    <row r="1532" spans="17:25" x14ac:dyDescent="0.25">
      <c r="Q1532" s="47">
        <f t="shared" si="175"/>
        <v>1996</v>
      </c>
      <c r="R1532" s="48" t="str">
        <f t="shared" si="173"/>
        <v>19961</v>
      </c>
      <c r="S1532" s="49">
        <v>35094</v>
      </c>
      <c r="T1532" s="48">
        <v>1027.6099999999999</v>
      </c>
      <c r="U1532" s="50">
        <f t="shared" si="174"/>
        <v>1010.2216129032256</v>
      </c>
      <c r="V1532" s="51">
        <f t="shared" si="176"/>
        <v>1036.4325136612022</v>
      </c>
      <c r="W1532" s="53">
        <f t="shared" si="177"/>
        <v>7.0114617924010858E-4</v>
      </c>
      <c r="X1532" s="53" t="str">
        <f t="shared" si="178"/>
        <v/>
      </c>
      <c r="Y1532" s="54" t="str">
        <f t="shared" si="179"/>
        <v/>
      </c>
    </row>
    <row r="1533" spans="17:25" x14ac:dyDescent="0.25">
      <c r="Q1533" s="47">
        <f t="shared" si="175"/>
        <v>1996</v>
      </c>
      <c r="R1533" s="48" t="str">
        <f t="shared" si="173"/>
        <v>19961</v>
      </c>
      <c r="S1533" s="49">
        <v>35095</v>
      </c>
      <c r="T1533" s="48">
        <v>1028.1400000000001</v>
      </c>
      <c r="U1533" s="50">
        <f t="shared" si="174"/>
        <v>1010.2216129032256</v>
      </c>
      <c r="V1533" s="51">
        <f t="shared" si="176"/>
        <v>1036.4325136612022</v>
      </c>
      <c r="W1533" s="53">
        <f t="shared" si="177"/>
        <v>5.1575986998986245E-4</v>
      </c>
      <c r="X1533" s="53" t="str">
        <f t="shared" si="178"/>
        <v/>
      </c>
      <c r="Y1533" s="54" t="str">
        <f t="shared" si="179"/>
        <v/>
      </c>
    </row>
    <row r="1534" spans="17:25" x14ac:dyDescent="0.25">
      <c r="Q1534" s="47">
        <f t="shared" si="175"/>
        <v>1996</v>
      </c>
      <c r="R1534" s="48" t="str">
        <f t="shared" si="173"/>
        <v>19962</v>
      </c>
      <c r="S1534" s="49">
        <v>35096</v>
      </c>
      <c r="T1534" s="48">
        <v>1026.3</v>
      </c>
      <c r="U1534" s="50">
        <f t="shared" si="174"/>
        <v>1029.0868965517241</v>
      </c>
      <c r="V1534" s="51">
        <f t="shared" si="176"/>
        <v>1036.4325136612022</v>
      </c>
      <c r="W1534" s="53">
        <f t="shared" si="177"/>
        <v>-1.7896395432529522E-3</v>
      </c>
      <c r="X1534" s="53">
        <f t="shared" si="178"/>
        <v>1.8674401148756292E-2</v>
      </c>
      <c r="Y1534" s="54" t="str">
        <f t="shared" si="179"/>
        <v/>
      </c>
    </row>
    <row r="1535" spans="17:25" x14ac:dyDescent="0.25">
      <c r="Q1535" s="47">
        <f t="shared" si="175"/>
        <v>1996</v>
      </c>
      <c r="R1535" s="48" t="str">
        <f t="shared" si="173"/>
        <v>19962</v>
      </c>
      <c r="S1535" s="49">
        <v>35097</v>
      </c>
      <c r="T1535" s="48">
        <v>1024.8900000000001</v>
      </c>
      <c r="U1535" s="50">
        <f t="shared" si="174"/>
        <v>1029.0868965517241</v>
      </c>
      <c r="V1535" s="51">
        <f t="shared" si="176"/>
        <v>1036.4325136612022</v>
      </c>
      <c r="W1535" s="53">
        <f t="shared" si="177"/>
        <v>-1.3738672902658955E-3</v>
      </c>
      <c r="X1535" s="53" t="str">
        <f t="shared" si="178"/>
        <v/>
      </c>
      <c r="Y1535" s="54" t="str">
        <f t="shared" si="179"/>
        <v/>
      </c>
    </row>
    <row r="1536" spans="17:25" x14ac:dyDescent="0.25">
      <c r="Q1536" s="47">
        <f t="shared" si="175"/>
        <v>1996</v>
      </c>
      <c r="R1536" s="48" t="str">
        <f t="shared" si="173"/>
        <v>19962</v>
      </c>
      <c r="S1536" s="49">
        <v>35098</v>
      </c>
      <c r="T1536" s="48">
        <v>1021.29</v>
      </c>
      <c r="U1536" s="50">
        <f t="shared" si="174"/>
        <v>1029.0868965517241</v>
      </c>
      <c r="V1536" s="51">
        <f t="shared" si="176"/>
        <v>1036.4325136612022</v>
      </c>
      <c r="W1536" s="53">
        <f t="shared" si="177"/>
        <v>-3.5125720809063843E-3</v>
      </c>
      <c r="X1536" s="53" t="str">
        <f t="shared" si="178"/>
        <v/>
      </c>
      <c r="Y1536" s="54" t="str">
        <f t="shared" si="179"/>
        <v/>
      </c>
    </row>
    <row r="1537" spans="17:25" x14ac:dyDescent="0.25">
      <c r="Q1537" s="47">
        <f t="shared" si="175"/>
        <v>1996</v>
      </c>
      <c r="R1537" s="48" t="str">
        <f t="shared" si="173"/>
        <v>19962</v>
      </c>
      <c r="S1537" s="49">
        <v>35099</v>
      </c>
      <c r="T1537" s="48">
        <v>1021.29</v>
      </c>
      <c r="U1537" s="50">
        <f t="shared" si="174"/>
        <v>1029.0868965517241</v>
      </c>
      <c r="V1537" s="51">
        <f t="shared" si="176"/>
        <v>1036.4325136612022</v>
      </c>
      <c r="W1537" s="53">
        <f t="shared" si="177"/>
        <v>0</v>
      </c>
      <c r="X1537" s="53" t="str">
        <f t="shared" si="178"/>
        <v/>
      </c>
      <c r="Y1537" s="54" t="str">
        <f t="shared" si="179"/>
        <v/>
      </c>
    </row>
    <row r="1538" spans="17:25" x14ac:dyDescent="0.25">
      <c r="Q1538" s="47">
        <f t="shared" si="175"/>
        <v>1996</v>
      </c>
      <c r="R1538" s="48" t="str">
        <f t="shared" si="173"/>
        <v>19962</v>
      </c>
      <c r="S1538" s="49">
        <v>35100</v>
      </c>
      <c r="T1538" s="48">
        <v>1021.29</v>
      </c>
      <c r="U1538" s="50">
        <f t="shared" si="174"/>
        <v>1029.0868965517241</v>
      </c>
      <c r="V1538" s="51">
        <f t="shared" si="176"/>
        <v>1036.4325136612022</v>
      </c>
      <c r="W1538" s="53">
        <f t="shared" si="177"/>
        <v>0</v>
      </c>
      <c r="X1538" s="53" t="str">
        <f t="shared" si="178"/>
        <v/>
      </c>
      <c r="Y1538" s="54" t="str">
        <f t="shared" si="179"/>
        <v/>
      </c>
    </row>
    <row r="1539" spans="17:25" x14ac:dyDescent="0.25">
      <c r="Q1539" s="47">
        <f t="shared" si="175"/>
        <v>1996</v>
      </c>
      <c r="R1539" s="48" t="str">
        <f t="shared" si="173"/>
        <v>19962</v>
      </c>
      <c r="S1539" s="49">
        <v>35101</v>
      </c>
      <c r="T1539" s="48">
        <v>1022.93</v>
      </c>
      <c r="U1539" s="50">
        <f t="shared" si="174"/>
        <v>1029.0868965517241</v>
      </c>
      <c r="V1539" s="51">
        <f t="shared" si="176"/>
        <v>1036.4325136612022</v>
      </c>
      <c r="W1539" s="53">
        <f t="shared" si="177"/>
        <v>1.6058122570474787E-3</v>
      </c>
      <c r="X1539" s="53" t="str">
        <f t="shared" si="178"/>
        <v/>
      </c>
      <c r="Y1539" s="54" t="str">
        <f t="shared" si="179"/>
        <v/>
      </c>
    </row>
    <row r="1540" spans="17:25" x14ac:dyDescent="0.25">
      <c r="Q1540" s="47">
        <f t="shared" si="175"/>
        <v>1996</v>
      </c>
      <c r="R1540" s="48" t="str">
        <f t="shared" si="173"/>
        <v>19962</v>
      </c>
      <c r="S1540" s="49">
        <v>35102</v>
      </c>
      <c r="T1540" s="48">
        <v>1021.3</v>
      </c>
      <c r="U1540" s="50">
        <f t="shared" si="174"/>
        <v>1029.0868965517241</v>
      </c>
      <c r="V1540" s="51">
        <f t="shared" si="176"/>
        <v>1036.4325136612022</v>
      </c>
      <c r="W1540" s="53">
        <f t="shared" si="177"/>
        <v>-1.5934619182152998E-3</v>
      </c>
      <c r="X1540" s="53" t="str">
        <f t="shared" si="178"/>
        <v/>
      </c>
      <c r="Y1540" s="54" t="str">
        <f t="shared" si="179"/>
        <v/>
      </c>
    </row>
    <row r="1541" spans="17:25" x14ac:dyDescent="0.25">
      <c r="Q1541" s="47">
        <f t="shared" si="175"/>
        <v>1996</v>
      </c>
      <c r="R1541" s="48" t="str">
        <f t="shared" si="173"/>
        <v>19962</v>
      </c>
      <c r="S1541" s="49">
        <v>35103</v>
      </c>
      <c r="T1541" s="48">
        <v>1022.28</v>
      </c>
      <c r="U1541" s="50">
        <f t="shared" si="174"/>
        <v>1029.0868965517241</v>
      </c>
      <c r="V1541" s="51">
        <f t="shared" si="176"/>
        <v>1036.4325136612022</v>
      </c>
      <c r="W1541" s="53">
        <f t="shared" si="177"/>
        <v>9.5956134338592847E-4</v>
      </c>
      <c r="X1541" s="53" t="str">
        <f t="shared" si="178"/>
        <v/>
      </c>
      <c r="Y1541" s="54" t="str">
        <f t="shared" si="179"/>
        <v/>
      </c>
    </row>
    <row r="1542" spans="17:25" x14ac:dyDescent="0.25">
      <c r="Q1542" s="47">
        <f t="shared" si="175"/>
        <v>1996</v>
      </c>
      <c r="R1542" s="48" t="str">
        <f t="shared" si="173"/>
        <v>19962</v>
      </c>
      <c r="S1542" s="49">
        <v>35104</v>
      </c>
      <c r="T1542" s="48">
        <v>1024.17</v>
      </c>
      <c r="U1542" s="50">
        <f t="shared" si="174"/>
        <v>1029.0868965517241</v>
      </c>
      <c r="V1542" s="51">
        <f t="shared" si="176"/>
        <v>1036.4325136612022</v>
      </c>
      <c r="W1542" s="53">
        <f t="shared" si="177"/>
        <v>1.848808545604097E-3</v>
      </c>
      <c r="X1542" s="53" t="str">
        <f t="shared" si="178"/>
        <v/>
      </c>
      <c r="Y1542" s="54" t="str">
        <f t="shared" si="179"/>
        <v/>
      </c>
    </row>
    <row r="1543" spans="17:25" x14ac:dyDescent="0.25">
      <c r="Q1543" s="47">
        <f t="shared" si="175"/>
        <v>1996</v>
      </c>
      <c r="R1543" s="48" t="str">
        <f t="shared" ref="R1543:R1606" si="180">+YEAR(S1543)&amp;MONTH(S1543)</f>
        <v>19962</v>
      </c>
      <c r="S1543" s="49">
        <v>35105</v>
      </c>
      <c r="T1543" s="48">
        <v>1023.07</v>
      </c>
      <c r="U1543" s="50">
        <f t="shared" ref="U1543:U1606" si="181">+AVERAGEIF($R$3:$R$12000,R1543,$T$3:$T$12000)</f>
        <v>1029.0868965517241</v>
      </c>
      <c r="V1543" s="51">
        <f t="shared" si="176"/>
        <v>1036.4325136612022</v>
      </c>
      <c r="W1543" s="53">
        <f t="shared" si="177"/>
        <v>-1.0740404425046979E-3</v>
      </c>
      <c r="X1543" s="53" t="str">
        <f t="shared" si="178"/>
        <v/>
      </c>
      <c r="Y1543" s="54" t="str">
        <f t="shared" si="179"/>
        <v/>
      </c>
    </row>
    <row r="1544" spans="17:25" x14ac:dyDescent="0.25">
      <c r="Q1544" s="47">
        <f t="shared" ref="Q1544:Q1607" si="182">+YEAR(S1544)</f>
        <v>1996</v>
      </c>
      <c r="R1544" s="48" t="str">
        <f t="shared" si="180"/>
        <v>19962</v>
      </c>
      <c r="S1544" s="49">
        <v>35106</v>
      </c>
      <c r="T1544" s="48">
        <v>1023.07</v>
      </c>
      <c r="U1544" s="50">
        <f t="shared" si="181"/>
        <v>1029.0868965517241</v>
      </c>
      <c r="V1544" s="51">
        <f t="shared" ref="V1544:V1607" si="183">+AVERAGEIF($Q$3:$Q$12000,Q1544,$T$3:$T$12000)</f>
        <v>1036.4325136612022</v>
      </c>
      <c r="W1544" s="53">
        <f t="shared" si="177"/>
        <v>0</v>
      </c>
      <c r="X1544" s="53" t="str">
        <f t="shared" si="178"/>
        <v/>
      </c>
      <c r="Y1544" s="54" t="str">
        <f t="shared" si="179"/>
        <v/>
      </c>
    </row>
    <row r="1545" spans="17:25" x14ac:dyDescent="0.25">
      <c r="Q1545" s="47">
        <f t="shared" si="182"/>
        <v>1996</v>
      </c>
      <c r="R1545" s="48" t="str">
        <f t="shared" si="180"/>
        <v>19962</v>
      </c>
      <c r="S1545" s="49">
        <v>35107</v>
      </c>
      <c r="T1545" s="48">
        <v>1023.07</v>
      </c>
      <c r="U1545" s="50">
        <f t="shared" si="181"/>
        <v>1029.0868965517241</v>
      </c>
      <c r="V1545" s="51">
        <f t="shared" si="183"/>
        <v>1036.4325136612022</v>
      </c>
      <c r="W1545" s="53">
        <f t="shared" ref="W1545:W1608" si="184">+T1545/T1544-1</f>
        <v>0</v>
      </c>
      <c r="X1545" s="53" t="str">
        <f t="shared" ref="X1545:X1608" si="185">IF(U1545/U1544-1=0,"",U1545/U1544-1)</f>
        <v/>
      </c>
      <c r="Y1545" s="54" t="str">
        <f t="shared" ref="Y1545:Y1608" si="186">+IF(V1545=V1544,"",V1545/V1544-1)</f>
        <v/>
      </c>
    </row>
    <row r="1546" spans="17:25" x14ac:dyDescent="0.25">
      <c r="Q1546" s="47">
        <f t="shared" si="182"/>
        <v>1996</v>
      </c>
      <c r="R1546" s="48" t="str">
        <f t="shared" si="180"/>
        <v>19962</v>
      </c>
      <c r="S1546" s="49">
        <v>35108</v>
      </c>
      <c r="T1546" s="48">
        <v>1027.54</v>
      </c>
      <c r="U1546" s="50">
        <f t="shared" si="181"/>
        <v>1029.0868965517241</v>
      </c>
      <c r="V1546" s="51">
        <f t="shared" si="183"/>
        <v>1036.4325136612022</v>
      </c>
      <c r="W1546" s="53">
        <f t="shared" si="184"/>
        <v>4.3692024983625899E-3</v>
      </c>
      <c r="X1546" s="53" t="str">
        <f t="shared" si="185"/>
        <v/>
      </c>
      <c r="Y1546" s="54" t="str">
        <f t="shared" si="186"/>
        <v/>
      </c>
    </row>
    <row r="1547" spans="17:25" x14ac:dyDescent="0.25">
      <c r="Q1547" s="47">
        <f t="shared" si="182"/>
        <v>1996</v>
      </c>
      <c r="R1547" s="48" t="str">
        <f t="shared" si="180"/>
        <v>19962</v>
      </c>
      <c r="S1547" s="49">
        <v>35109</v>
      </c>
      <c r="T1547" s="48">
        <v>1028.58</v>
      </c>
      <c r="U1547" s="50">
        <f t="shared" si="181"/>
        <v>1029.0868965517241</v>
      </c>
      <c r="V1547" s="51">
        <f t="shared" si="183"/>
        <v>1036.4325136612022</v>
      </c>
      <c r="W1547" s="53">
        <f t="shared" si="184"/>
        <v>1.0121260486208872E-3</v>
      </c>
      <c r="X1547" s="53" t="str">
        <f t="shared" si="185"/>
        <v/>
      </c>
      <c r="Y1547" s="54" t="str">
        <f t="shared" si="186"/>
        <v/>
      </c>
    </row>
    <row r="1548" spans="17:25" x14ac:dyDescent="0.25">
      <c r="Q1548" s="47">
        <f t="shared" si="182"/>
        <v>1996</v>
      </c>
      <c r="R1548" s="48" t="str">
        <f t="shared" si="180"/>
        <v>19962</v>
      </c>
      <c r="S1548" s="49">
        <v>35110</v>
      </c>
      <c r="T1548" s="48">
        <v>1027.57</v>
      </c>
      <c r="U1548" s="50">
        <f t="shared" si="181"/>
        <v>1029.0868965517241</v>
      </c>
      <c r="V1548" s="51">
        <f t="shared" si="183"/>
        <v>1036.4325136612022</v>
      </c>
      <c r="W1548" s="53">
        <f t="shared" si="184"/>
        <v>-9.8193626164222447E-4</v>
      </c>
      <c r="X1548" s="53" t="str">
        <f t="shared" si="185"/>
        <v/>
      </c>
      <c r="Y1548" s="54" t="str">
        <f t="shared" si="186"/>
        <v/>
      </c>
    </row>
    <row r="1549" spans="17:25" x14ac:dyDescent="0.25">
      <c r="Q1549" s="47">
        <f t="shared" si="182"/>
        <v>1996</v>
      </c>
      <c r="R1549" s="48" t="str">
        <f t="shared" si="180"/>
        <v>19962</v>
      </c>
      <c r="S1549" s="49">
        <v>35111</v>
      </c>
      <c r="T1549" s="48">
        <v>1030.67</v>
      </c>
      <c r="U1549" s="50">
        <f t="shared" si="181"/>
        <v>1029.0868965517241</v>
      </c>
      <c r="V1549" s="51">
        <f t="shared" si="183"/>
        <v>1036.4325136612022</v>
      </c>
      <c r="W1549" s="53">
        <f t="shared" si="184"/>
        <v>3.0168261043044264E-3</v>
      </c>
      <c r="X1549" s="53" t="str">
        <f t="shared" si="185"/>
        <v/>
      </c>
      <c r="Y1549" s="54" t="str">
        <f t="shared" si="186"/>
        <v/>
      </c>
    </row>
    <row r="1550" spans="17:25" x14ac:dyDescent="0.25">
      <c r="Q1550" s="47">
        <f t="shared" si="182"/>
        <v>1996</v>
      </c>
      <c r="R1550" s="48" t="str">
        <f t="shared" si="180"/>
        <v>19962</v>
      </c>
      <c r="S1550" s="49">
        <v>35112</v>
      </c>
      <c r="T1550" s="48">
        <v>1029.5</v>
      </c>
      <c r="U1550" s="50">
        <f t="shared" si="181"/>
        <v>1029.0868965517241</v>
      </c>
      <c r="V1550" s="51">
        <f t="shared" si="183"/>
        <v>1036.4325136612022</v>
      </c>
      <c r="W1550" s="53">
        <f t="shared" si="184"/>
        <v>-1.1351839094958516E-3</v>
      </c>
      <c r="X1550" s="53" t="str">
        <f t="shared" si="185"/>
        <v/>
      </c>
      <c r="Y1550" s="54" t="str">
        <f t="shared" si="186"/>
        <v/>
      </c>
    </row>
    <row r="1551" spans="17:25" x14ac:dyDescent="0.25">
      <c r="Q1551" s="47">
        <f t="shared" si="182"/>
        <v>1996</v>
      </c>
      <c r="R1551" s="48" t="str">
        <f t="shared" si="180"/>
        <v>19962</v>
      </c>
      <c r="S1551" s="49">
        <v>35113</v>
      </c>
      <c r="T1551" s="48">
        <v>1029.5</v>
      </c>
      <c r="U1551" s="50">
        <f t="shared" si="181"/>
        <v>1029.0868965517241</v>
      </c>
      <c r="V1551" s="51">
        <f t="shared" si="183"/>
        <v>1036.4325136612022</v>
      </c>
      <c r="W1551" s="53">
        <f t="shared" si="184"/>
        <v>0</v>
      </c>
      <c r="X1551" s="53" t="str">
        <f t="shared" si="185"/>
        <v/>
      </c>
      <c r="Y1551" s="54" t="str">
        <f t="shared" si="186"/>
        <v/>
      </c>
    </row>
    <row r="1552" spans="17:25" x14ac:dyDescent="0.25">
      <c r="Q1552" s="47">
        <f t="shared" si="182"/>
        <v>1996</v>
      </c>
      <c r="R1552" s="48" t="str">
        <f t="shared" si="180"/>
        <v>19962</v>
      </c>
      <c r="S1552" s="49">
        <v>35114</v>
      </c>
      <c r="T1552" s="48">
        <v>1029.5</v>
      </c>
      <c r="U1552" s="50">
        <f t="shared" si="181"/>
        <v>1029.0868965517241</v>
      </c>
      <c r="V1552" s="51">
        <f t="shared" si="183"/>
        <v>1036.4325136612022</v>
      </c>
      <c r="W1552" s="53">
        <f t="shared" si="184"/>
        <v>0</v>
      </c>
      <c r="X1552" s="53" t="str">
        <f t="shared" si="185"/>
        <v/>
      </c>
      <c r="Y1552" s="54" t="str">
        <f t="shared" si="186"/>
        <v/>
      </c>
    </row>
    <row r="1553" spans="17:25" x14ac:dyDescent="0.25">
      <c r="Q1553" s="47">
        <f t="shared" si="182"/>
        <v>1996</v>
      </c>
      <c r="R1553" s="48" t="str">
        <f t="shared" si="180"/>
        <v>19962</v>
      </c>
      <c r="S1553" s="49">
        <v>35115</v>
      </c>
      <c r="T1553" s="48">
        <v>1033.4100000000001</v>
      </c>
      <c r="U1553" s="50">
        <f t="shared" si="181"/>
        <v>1029.0868965517241</v>
      </c>
      <c r="V1553" s="51">
        <f t="shared" si="183"/>
        <v>1036.4325136612022</v>
      </c>
      <c r="W1553" s="53">
        <f t="shared" si="184"/>
        <v>3.7979601748421299E-3</v>
      </c>
      <c r="X1553" s="53" t="str">
        <f t="shared" si="185"/>
        <v/>
      </c>
      <c r="Y1553" s="54" t="str">
        <f t="shared" si="186"/>
        <v/>
      </c>
    </row>
    <row r="1554" spans="17:25" x14ac:dyDescent="0.25">
      <c r="Q1554" s="47">
        <f t="shared" si="182"/>
        <v>1996</v>
      </c>
      <c r="R1554" s="48" t="str">
        <f t="shared" si="180"/>
        <v>19962</v>
      </c>
      <c r="S1554" s="49">
        <v>35116</v>
      </c>
      <c r="T1554" s="48">
        <v>1034.3399999999999</v>
      </c>
      <c r="U1554" s="50">
        <f t="shared" si="181"/>
        <v>1029.0868965517241</v>
      </c>
      <c r="V1554" s="51">
        <f t="shared" si="183"/>
        <v>1036.4325136612022</v>
      </c>
      <c r="W1554" s="53">
        <f t="shared" si="184"/>
        <v>8.9993323076020815E-4</v>
      </c>
      <c r="X1554" s="53" t="str">
        <f t="shared" si="185"/>
        <v/>
      </c>
      <c r="Y1554" s="54" t="str">
        <f t="shared" si="186"/>
        <v/>
      </c>
    </row>
    <row r="1555" spans="17:25" x14ac:dyDescent="0.25">
      <c r="Q1555" s="47">
        <f t="shared" si="182"/>
        <v>1996</v>
      </c>
      <c r="R1555" s="48" t="str">
        <f t="shared" si="180"/>
        <v>19962</v>
      </c>
      <c r="S1555" s="49">
        <v>35117</v>
      </c>
      <c r="T1555" s="48">
        <v>1035.43</v>
      </c>
      <c r="U1555" s="50">
        <f t="shared" si="181"/>
        <v>1029.0868965517241</v>
      </c>
      <c r="V1555" s="51">
        <f t="shared" si="183"/>
        <v>1036.4325136612022</v>
      </c>
      <c r="W1555" s="53">
        <f t="shared" si="184"/>
        <v>1.0538120927356953E-3</v>
      </c>
      <c r="X1555" s="53" t="str">
        <f t="shared" si="185"/>
        <v/>
      </c>
      <c r="Y1555" s="54" t="str">
        <f t="shared" si="186"/>
        <v/>
      </c>
    </row>
    <row r="1556" spans="17:25" x14ac:dyDescent="0.25">
      <c r="Q1556" s="47">
        <f t="shared" si="182"/>
        <v>1996</v>
      </c>
      <c r="R1556" s="48" t="str">
        <f t="shared" si="180"/>
        <v>19962</v>
      </c>
      <c r="S1556" s="49">
        <v>35118</v>
      </c>
      <c r="T1556" s="48">
        <v>1035.04</v>
      </c>
      <c r="U1556" s="50">
        <f t="shared" si="181"/>
        <v>1029.0868965517241</v>
      </c>
      <c r="V1556" s="51">
        <f t="shared" si="183"/>
        <v>1036.4325136612022</v>
      </c>
      <c r="W1556" s="53">
        <f t="shared" si="184"/>
        <v>-3.7665510947149095E-4</v>
      </c>
      <c r="X1556" s="53" t="str">
        <f t="shared" si="185"/>
        <v/>
      </c>
      <c r="Y1556" s="54" t="str">
        <f t="shared" si="186"/>
        <v/>
      </c>
    </row>
    <row r="1557" spans="17:25" x14ac:dyDescent="0.25">
      <c r="Q1557" s="47">
        <f t="shared" si="182"/>
        <v>1996</v>
      </c>
      <c r="R1557" s="48" t="str">
        <f t="shared" si="180"/>
        <v>19962</v>
      </c>
      <c r="S1557" s="49">
        <v>35119</v>
      </c>
      <c r="T1557" s="48">
        <v>1036.71</v>
      </c>
      <c r="U1557" s="50">
        <f t="shared" si="181"/>
        <v>1029.0868965517241</v>
      </c>
      <c r="V1557" s="51">
        <f t="shared" si="183"/>
        <v>1036.4325136612022</v>
      </c>
      <c r="W1557" s="53">
        <f t="shared" si="184"/>
        <v>1.613464213943594E-3</v>
      </c>
      <c r="X1557" s="53" t="str">
        <f t="shared" si="185"/>
        <v/>
      </c>
      <c r="Y1557" s="54" t="str">
        <f t="shared" si="186"/>
        <v/>
      </c>
    </row>
    <row r="1558" spans="17:25" x14ac:dyDescent="0.25">
      <c r="Q1558" s="47">
        <f t="shared" si="182"/>
        <v>1996</v>
      </c>
      <c r="R1558" s="48" t="str">
        <f t="shared" si="180"/>
        <v>19962</v>
      </c>
      <c r="S1558" s="49">
        <v>35120</v>
      </c>
      <c r="T1558" s="48">
        <v>1036.71</v>
      </c>
      <c r="U1558" s="50">
        <f t="shared" si="181"/>
        <v>1029.0868965517241</v>
      </c>
      <c r="V1558" s="51">
        <f t="shared" si="183"/>
        <v>1036.4325136612022</v>
      </c>
      <c r="W1558" s="53">
        <f t="shared" si="184"/>
        <v>0</v>
      </c>
      <c r="X1558" s="53" t="str">
        <f t="shared" si="185"/>
        <v/>
      </c>
      <c r="Y1558" s="54" t="str">
        <f t="shared" si="186"/>
        <v/>
      </c>
    </row>
    <row r="1559" spans="17:25" x14ac:dyDescent="0.25">
      <c r="Q1559" s="47">
        <f t="shared" si="182"/>
        <v>1996</v>
      </c>
      <c r="R1559" s="48" t="str">
        <f t="shared" si="180"/>
        <v>19962</v>
      </c>
      <c r="S1559" s="49">
        <v>35121</v>
      </c>
      <c r="T1559" s="48">
        <v>1036.71</v>
      </c>
      <c r="U1559" s="50">
        <f t="shared" si="181"/>
        <v>1029.0868965517241</v>
      </c>
      <c r="V1559" s="51">
        <f t="shared" si="183"/>
        <v>1036.4325136612022</v>
      </c>
      <c r="W1559" s="53">
        <f t="shared" si="184"/>
        <v>0</v>
      </c>
      <c r="X1559" s="53" t="str">
        <f t="shared" si="185"/>
        <v/>
      </c>
      <c r="Y1559" s="54" t="str">
        <f t="shared" si="186"/>
        <v/>
      </c>
    </row>
    <row r="1560" spans="17:25" x14ac:dyDescent="0.25">
      <c r="Q1560" s="47">
        <f t="shared" si="182"/>
        <v>1996</v>
      </c>
      <c r="R1560" s="48" t="str">
        <f t="shared" si="180"/>
        <v>19962</v>
      </c>
      <c r="S1560" s="49">
        <v>35122</v>
      </c>
      <c r="T1560" s="48">
        <v>1038.49</v>
      </c>
      <c r="U1560" s="50">
        <f t="shared" si="181"/>
        <v>1029.0868965517241</v>
      </c>
      <c r="V1560" s="51">
        <f t="shared" si="183"/>
        <v>1036.4325136612022</v>
      </c>
      <c r="W1560" s="53">
        <f t="shared" si="184"/>
        <v>1.7169700301915558E-3</v>
      </c>
      <c r="X1560" s="53" t="str">
        <f t="shared" si="185"/>
        <v/>
      </c>
      <c r="Y1560" s="54" t="str">
        <f t="shared" si="186"/>
        <v/>
      </c>
    </row>
    <row r="1561" spans="17:25" x14ac:dyDescent="0.25">
      <c r="Q1561" s="47">
        <f t="shared" si="182"/>
        <v>1996</v>
      </c>
      <c r="R1561" s="48" t="str">
        <f t="shared" si="180"/>
        <v>19962</v>
      </c>
      <c r="S1561" s="49">
        <v>35123</v>
      </c>
      <c r="T1561" s="48">
        <v>1039.06</v>
      </c>
      <c r="U1561" s="50">
        <f t="shared" si="181"/>
        <v>1029.0868965517241</v>
      </c>
      <c r="V1561" s="51">
        <f t="shared" si="183"/>
        <v>1036.4325136612022</v>
      </c>
      <c r="W1561" s="53">
        <f t="shared" si="184"/>
        <v>5.4887384567980924E-4</v>
      </c>
      <c r="X1561" s="53" t="str">
        <f t="shared" si="185"/>
        <v/>
      </c>
      <c r="Y1561" s="54" t="str">
        <f t="shared" si="186"/>
        <v/>
      </c>
    </row>
    <row r="1562" spans="17:25" x14ac:dyDescent="0.25">
      <c r="Q1562" s="47">
        <f t="shared" si="182"/>
        <v>1996</v>
      </c>
      <c r="R1562" s="48" t="str">
        <f t="shared" si="180"/>
        <v>19962</v>
      </c>
      <c r="S1562" s="49">
        <v>35124</v>
      </c>
      <c r="T1562" s="48">
        <v>1039.81</v>
      </c>
      <c r="U1562" s="50">
        <f t="shared" si="181"/>
        <v>1029.0868965517241</v>
      </c>
      <c r="V1562" s="51">
        <f t="shared" si="183"/>
        <v>1036.4325136612022</v>
      </c>
      <c r="W1562" s="53">
        <f t="shared" si="184"/>
        <v>7.2180624795481485E-4</v>
      </c>
      <c r="X1562" s="53" t="str">
        <f t="shared" si="185"/>
        <v/>
      </c>
      <c r="Y1562" s="54" t="str">
        <f t="shared" si="186"/>
        <v/>
      </c>
    </row>
    <row r="1563" spans="17:25" x14ac:dyDescent="0.25">
      <c r="Q1563" s="47">
        <f t="shared" si="182"/>
        <v>1996</v>
      </c>
      <c r="R1563" s="48" t="str">
        <f t="shared" si="180"/>
        <v>19963</v>
      </c>
      <c r="S1563" s="49">
        <v>35125</v>
      </c>
      <c r="T1563" s="48">
        <v>1039.9000000000001</v>
      </c>
      <c r="U1563" s="50">
        <f t="shared" si="181"/>
        <v>1044.9693548387097</v>
      </c>
      <c r="V1563" s="51">
        <f t="shared" si="183"/>
        <v>1036.4325136612022</v>
      </c>
      <c r="W1563" s="53">
        <f t="shared" si="184"/>
        <v>8.6554274338679349E-5</v>
      </c>
      <c r="X1563" s="53">
        <f t="shared" si="185"/>
        <v>1.5433544378229636E-2</v>
      </c>
      <c r="Y1563" s="54" t="str">
        <f t="shared" si="186"/>
        <v/>
      </c>
    </row>
    <row r="1564" spans="17:25" x14ac:dyDescent="0.25">
      <c r="Q1564" s="47">
        <f t="shared" si="182"/>
        <v>1996</v>
      </c>
      <c r="R1564" s="48" t="str">
        <f t="shared" si="180"/>
        <v>19963</v>
      </c>
      <c r="S1564" s="49">
        <v>35126</v>
      </c>
      <c r="T1564" s="48">
        <v>1040.7</v>
      </c>
      <c r="U1564" s="50">
        <f t="shared" si="181"/>
        <v>1044.9693548387097</v>
      </c>
      <c r="V1564" s="51">
        <f t="shared" si="183"/>
        <v>1036.4325136612022</v>
      </c>
      <c r="W1564" s="53">
        <f t="shared" si="184"/>
        <v>7.6930474084035971E-4</v>
      </c>
      <c r="X1564" s="53" t="str">
        <f t="shared" si="185"/>
        <v/>
      </c>
      <c r="Y1564" s="54" t="str">
        <f t="shared" si="186"/>
        <v/>
      </c>
    </row>
    <row r="1565" spans="17:25" x14ac:dyDescent="0.25">
      <c r="Q1565" s="47">
        <f t="shared" si="182"/>
        <v>1996</v>
      </c>
      <c r="R1565" s="48" t="str">
        <f t="shared" si="180"/>
        <v>19963</v>
      </c>
      <c r="S1565" s="49">
        <v>35127</v>
      </c>
      <c r="T1565" s="48">
        <v>1040.7</v>
      </c>
      <c r="U1565" s="50">
        <f t="shared" si="181"/>
        <v>1044.9693548387097</v>
      </c>
      <c r="V1565" s="51">
        <f t="shared" si="183"/>
        <v>1036.4325136612022</v>
      </c>
      <c r="W1565" s="53">
        <f t="shared" si="184"/>
        <v>0</v>
      </c>
      <c r="X1565" s="53" t="str">
        <f t="shared" si="185"/>
        <v/>
      </c>
      <c r="Y1565" s="54" t="str">
        <f t="shared" si="186"/>
        <v/>
      </c>
    </row>
    <row r="1566" spans="17:25" x14ac:dyDescent="0.25">
      <c r="Q1566" s="47">
        <f t="shared" si="182"/>
        <v>1996</v>
      </c>
      <c r="R1566" s="48" t="str">
        <f t="shared" si="180"/>
        <v>19963</v>
      </c>
      <c r="S1566" s="49">
        <v>35128</v>
      </c>
      <c r="T1566" s="48">
        <v>1040.7</v>
      </c>
      <c r="U1566" s="50">
        <f t="shared" si="181"/>
        <v>1044.9693548387097</v>
      </c>
      <c r="V1566" s="51">
        <f t="shared" si="183"/>
        <v>1036.4325136612022</v>
      </c>
      <c r="W1566" s="53">
        <f t="shared" si="184"/>
        <v>0</v>
      </c>
      <c r="X1566" s="53" t="str">
        <f t="shared" si="185"/>
        <v/>
      </c>
      <c r="Y1566" s="54" t="str">
        <f t="shared" si="186"/>
        <v/>
      </c>
    </row>
    <row r="1567" spans="17:25" x14ac:dyDescent="0.25">
      <c r="Q1567" s="47">
        <f t="shared" si="182"/>
        <v>1996</v>
      </c>
      <c r="R1567" s="48" t="str">
        <f t="shared" si="180"/>
        <v>19963</v>
      </c>
      <c r="S1567" s="49">
        <v>35129</v>
      </c>
      <c r="T1567" s="48">
        <v>1041.28</v>
      </c>
      <c r="U1567" s="50">
        <f t="shared" si="181"/>
        <v>1044.9693548387097</v>
      </c>
      <c r="V1567" s="51">
        <f t="shared" si="183"/>
        <v>1036.4325136612022</v>
      </c>
      <c r="W1567" s="53">
        <f t="shared" si="184"/>
        <v>5.5731719035256866E-4</v>
      </c>
      <c r="X1567" s="53" t="str">
        <f t="shared" si="185"/>
        <v/>
      </c>
      <c r="Y1567" s="54" t="str">
        <f t="shared" si="186"/>
        <v/>
      </c>
    </row>
    <row r="1568" spans="17:25" x14ac:dyDescent="0.25">
      <c r="Q1568" s="47">
        <f t="shared" si="182"/>
        <v>1996</v>
      </c>
      <c r="R1568" s="48" t="str">
        <f t="shared" si="180"/>
        <v>19963</v>
      </c>
      <c r="S1568" s="49">
        <v>35130</v>
      </c>
      <c r="T1568" s="48">
        <v>1041.83</v>
      </c>
      <c r="U1568" s="50">
        <f t="shared" si="181"/>
        <v>1044.9693548387097</v>
      </c>
      <c r="V1568" s="51">
        <f t="shared" si="183"/>
        <v>1036.4325136612022</v>
      </c>
      <c r="W1568" s="53">
        <f t="shared" si="184"/>
        <v>5.2819606637988237E-4</v>
      </c>
      <c r="X1568" s="53" t="str">
        <f t="shared" si="185"/>
        <v/>
      </c>
      <c r="Y1568" s="54" t="str">
        <f t="shared" si="186"/>
        <v/>
      </c>
    </row>
    <row r="1569" spans="17:25" x14ac:dyDescent="0.25">
      <c r="Q1569" s="47">
        <f t="shared" si="182"/>
        <v>1996</v>
      </c>
      <c r="R1569" s="48" t="str">
        <f t="shared" si="180"/>
        <v>19963</v>
      </c>
      <c r="S1569" s="49">
        <v>35131</v>
      </c>
      <c r="T1569" s="48">
        <v>1042.03</v>
      </c>
      <c r="U1569" s="50">
        <f t="shared" si="181"/>
        <v>1044.9693548387097</v>
      </c>
      <c r="V1569" s="51">
        <f t="shared" si="183"/>
        <v>1036.4325136612022</v>
      </c>
      <c r="W1569" s="53">
        <f t="shared" si="184"/>
        <v>1.9196989911995921E-4</v>
      </c>
      <c r="X1569" s="53" t="str">
        <f t="shared" si="185"/>
        <v/>
      </c>
      <c r="Y1569" s="54" t="str">
        <f t="shared" si="186"/>
        <v/>
      </c>
    </row>
    <row r="1570" spans="17:25" x14ac:dyDescent="0.25">
      <c r="Q1570" s="47">
        <f t="shared" si="182"/>
        <v>1996</v>
      </c>
      <c r="R1570" s="48" t="str">
        <f t="shared" si="180"/>
        <v>19963</v>
      </c>
      <c r="S1570" s="49">
        <v>35132</v>
      </c>
      <c r="T1570" s="48">
        <v>1042.6099999999999</v>
      </c>
      <c r="U1570" s="50">
        <f t="shared" si="181"/>
        <v>1044.9693548387097</v>
      </c>
      <c r="V1570" s="51">
        <f t="shared" si="183"/>
        <v>1036.4325136612022</v>
      </c>
      <c r="W1570" s="53">
        <f t="shared" si="184"/>
        <v>5.566058558774678E-4</v>
      </c>
      <c r="X1570" s="53" t="str">
        <f t="shared" si="185"/>
        <v/>
      </c>
      <c r="Y1570" s="54" t="str">
        <f t="shared" si="186"/>
        <v/>
      </c>
    </row>
    <row r="1571" spans="17:25" x14ac:dyDescent="0.25">
      <c r="Q1571" s="47">
        <f t="shared" si="182"/>
        <v>1996</v>
      </c>
      <c r="R1571" s="48" t="str">
        <f t="shared" si="180"/>
        <v>19963</v>
      </c>
      <c r="S1571" s="49">
        <v>35133</v>
      </c>
      <c r="T1571" s="48">
        <v>1042.42</v>
      </c>
      <c r="U1571" s="50">
        <f t="shared" si="181"/>
        <v>1044.9693548387097</v>
      </c>
      <c r="V1571" s="51">
        <f t="shared" si="183"/>
        <v>1036.4325136612022</v>
      </c>
      <c r="W1571" s="53">
        <f t="shared" si="184"/>
        <v>-1.8223496801283989E-4</v>
      </c>
      <c r="X1571" s="53" t="str">
        <f t="shared" si="185"/>
        <v/>
      </c>
      <c r="Y1571" s="54" t="str">
        <f t="shared" si="186"/>
        <v/>
      </c>
    </row>
    <row r="1572" spans="17:25" x14ac:dyDescent="0.25">
      <c r="Q1572" s="47">
        <f t="shared" si="182"/>
        <v>1996</v>
      </c>
      <c r="R1572" s="48" t="str">
        <f t="shared" si="180"/>
        <v>19963</v>
      </c>
      <c r="S1572" s="49">
        <v>35134</v>
      </c>
      <c r="T1572" s="48">
        <v>1042.42</v>
      </c>
      <c r="U1572" s="50">
        <f t="shared" si="181"/>
        <v>1044.9693548387097</v>
      </c>
      <c r="V1572" s="51">
        <f t="shared" si="183"/>
        <v>1036.4325136612022</v>
      </c>
      <c r="W1572" s="53">
        <f t="shared" si="184"/>
        <v>0</v>
      </c>
      <c r="X1572" s="53" t="str">
        <f t="shared" si="185"/>
        <v/>
      </c>
      <c r="Y1572" s="54" t="str">
        <f t="shared" si="186"/>
        <v/>
      </c>
    </row>
    <row r="1573" spans="17:25" x14ac:dyDescent="0.25">
      <c r="Q1573" s="47">
        <f t="shared" si="182"/>
        <v>1996</v>
      </c>
      <c r="R1573" s="48" t="str">
        <f t="shared" si="180"/>
        <v>19963</v>
      </c>
      <c r="S1573" s="49">
        <v>35135</v>
      </c>
      <c r="T1573" s="48">
        <v>1042.42</v>
      </c>
      <c r="U1573" s="50">
        <f t="shared" si="181"/>
        <v>1044.9693548387097</v>
      </c>
      <c r="V1573" s="51">
        <f t="shared" si="183"/>
        <v>1036.4325136612022</v>
      </c>
      <c r="W1573" s="53">
        <f t="shared" si="184"/>
        <v>0</v>
      </c>
      <c r="X1573" s="53" t="str">
        <f t="shared" si="185"/>
        <v/>
      </c>
      <c r="Y1573" s="54" t="str">
        <f t="shared" si="186"/>
        <v/>
      </c>
    </row>
    <row r="1574" spans="17:25" x14ac:dyDescent="0.25">
      <c r="Q1574" s="47">
        <f t="shared" si="182"/>
        <v>1996</v>
      </c>
      <c r="R1574" s="48" t="str">
        <f t="shared" si="180"/>
        <v>19963</v>
      </c>
      <c r="S1574" s="49">
        <v>35136</v>
      </c>
      <c r="T1574" s="48">
        <v>1043.5</v>
      </c>
      <c r="U1574" s="50">
        <f t="shared" si="181"/>
        <v>1044.9693548387097</v>
      </c>
      <c r="V1574" s="51">
        <f t="shared" si="183"/>
        <v>1036.4325136612022</v>
      </c>
      <c r="W1574" s="53">
        <f t="shared" si="184"/>
        <v>1.0360507281133025E-3</v>
      </c>
      <c r="X1574" s="53" t="str">
        <f t="shared" si="185"/>
        <v/>
      </c>
      <c r="Y1574" s="54" t="str">
        <f t="shared" si="186"/>
        <v/>
      </c>
    </row>
    <row r="1575" spans="17:25" x14ac:dyDescent="0.25">
      <c r="Q1575" s="47">
        <f t="shared" si="182"/>
        <v>1996</v>
      </c>
      <c r="R1575" s="48" t="str">
        <f t="shared" si="180"/>
        <v>19963</v>
      </c>
      <c r="S1575" s="49">
        <v>35137</v>
      </c>
      <c r="T1575" s="48">
        <v>1044.07</v>
      </c>
      <c r="U1575" s="50">
        <f t="shared" si="181"/>
        <v>1044.9693548387097</v>
      </c>
      <c r="V1575" s="51">
        <f t="shared" si="183"/>
        <v>1036.4325136612022</v>
      </c>
      <c r="W1575" s="53">
        <f t="shared" si="184"/>
        <v>5.4623862002878276E-4</v>
      </c>
      <c r="X1575" s="53" t="str">
        <f t="shared" si="185"/>
        <v/>
      </c>
      <c r="Y1575" s="54" t="str">
        <f t="shared" si="186"/>
        <v/>
      </c>
    </row>
    <row r="1576" spans="17:25" x14ac:dyDescent="0.25">
      <c r="Q1576" s="47">
        <f t="shared" si="182"/>
        <v>1996</v>
      </c>
      <c r="R1576" s="48" t="str">
        <f t="shared" si="180"/>
        <v>19963</v>
      </c>
      <c r="S1576" s="49">
        <v>35138</v>
      </c>
      <c r="T1576" s="48">
        <v>1044.99</v>
      </c>
      <c r="U1576" s="50">
        <f t="shared" si="181"/>
        <v>1044.9693548387097</v>
      </c>
      <c r="V1576" s="51">
        <f t="shared" si="183"/>
        <v>1036.4325136612022</v>
      </c>
      <c r="W1576" s="53">
        <f t="shared" si="184"/>
        <v>8.8116697156337409E-4</v>
      </c>
      <c r="X1576" s="53" t="str">
        <f t="shared" si="185"/>
        <v/>
      </c>
      <c r="Y1576" s="54" t="str">
        <f t="shared" si="186"/>
        <v/>
      </c>
    </row>
    <row r="1577" spans="17:25" x14ac:dyDescent="0.25">
      <c r="Q1577" s="47">
        <f t="shared" si="182"/>
        <v>1996</v>
      </c>
      <c r="R1577" s="48" t="str">
        <f t="shared" si="180"/>
        <v>19963</v>
      </c>
      <c r="S1577" s="49">
        <v>35139</v>
      </c>
      <c r="T1577" s="48">
        <v>1045.44</v>
      </c>
      <c r="U1577" s="50">
        <f t="shared" si="181"/>
        <v>1044.9693548387097</v>
      </c>
      <c r="V1577" s="51">
        <f t="shared" si="183"/>
        <v>1036.4325136612022</v>
      </c>
      <c r="W1577" s="53">
        <f t="shared" si="184"/>
        <v>4.3062613039368536E-4</v>
      </c>
      <c r="X1577" s="53" t="str">
        <f t="shared" si="185"/>
        <v/>
      </c>
      <c r="Y1577" s="54" t="str">
        <f t="shared" si="186"/>
        <v/>
      </c>
    </row>
    <row r="1578" spans="17:25" x14ac:dyDescent="0.25">
      <c r="Q1578" s="47">
        <f t="shared" si="182"/>
        <v>1996</v>
      </c>
      <c r="R1578" s="48" t="str">
        <f t="shared" si="180"/>
        <v>19963</v>
      </c>
      <c r="S1578" s="49">
        <v>35140</v>
      </c>
      <c r="T1578" s="48">
        <v>1046.0899999999999</v>
      </c>
      <c r="U1578" s="50">
        <f t="shared" si="181"/>
        <v>1044.9693548387097</v>
      </c>
      <c r="V1578" s="51">
        <f t="shared" si="183"/>
        <v>1036.4325136612022</v>
      </c>
      <c r="W1578" s="53">
        <f t="shared" si="184"/>
        <v>6.217477808385663E-4</v>
      </c>
      <c r="X1578" s="53" t="str">
        <f t="shared" si="185"/>
        <v/>
      </c>
      <c r="Y1578" s="54" t="str">
        <f t="shared" si="186"/>
        <v/>
      </c>
    </row>
    <row r="1579" spans="17:25" x14ac:dyDescent="0.25">
      <c r="Q1579" s="47">
        <f t="shared" si="182"/>
        <v>1996</v>
      </c>
      <c r="R1579" s="48" t="str">
        <f t="shared" si="180"/>
        <v>19963</v>
      </c>
      <c r="S1579" s="49">
        <v>35141</v>
      </c>
      <c r="T1579" s="48">
        <v>1046.0899999999999</v>
      </c>
      <c r="U1579" s="50">
        <f t="shared" si="181"/>
        <v>1044.9693548387097</v>
      </c>
      <c r="V1579" s="51">
        <f t="shared" si="183"/>
        <v>1036.4325136612022</v>
      </c>
      <c r="W1579" s="53">
        <f t="shared" si="184"/>
        <v>0</v>
      </c>
      <c r="X1579" s="53" t="str">
        <f t="shared" si="185"/>
        <v/>
      </c>
      <c r="Y1579" s="54" t="str">
        <f t="shared" si="186"/>
        <v/>
      </c>
    </row>
    <row r="1580" spans="17:25" x14ac:dyDescent="0.25">
      <c r="Q1580" s="47">
        <f t="shared" si="182"/>
        <v>1996</v>
      </c>
      <c r="R1580" s="48" t="str">
        <f t="shared" si="180"/>
        <v>19963</v>
      </c>
      <c r="S1580" s="49">
        <v>35142</v>
      </c>
      <c r="T1580" s="48">
        <v>1046.0899999999999</v>
      </c>
      <c r="U1580" s="50">
        <f t="shared" si="181"/>
        <v>1044.9693548387097</v>
      </c>
      <c r="V1580" s="51">
        <f t="shared" si="183"/>
        <v>1036.4325136612022</v>
      </c>
      <c r="W1580" s="53">
        <f t="shared" si="184"/>
        <v>0</v>
      </c>
      <c r="X1580" s="53" t="str">
        <f t="shared" si="185"/>
        <v/>
      </c>
      <c r="Y1580" s="54" t="str">
        <f t="shared" si="186"/>
        <v/>
      </c>
    </row>
    <row r="1581" spans="17:25" x14ac:dyDescent="0.25">
      <c r="Q1581" s="47">
        <f t="shared" si="182"/>
        <v>1996</v>
      </c>
      <c r="R1581" s="48" t="str">
        <f t="shared" si="180"/>
        <v>19963</v>
      </c>
      <c r="S1581" s="49">
        <v>35143</v>
      </c>
      <c r="T1581" s="48">
        <v>1046.76</v>
      </c>
      <c r="U1581" s="50">
        <f t="shared" si="181"/>
        <v>1044.9693548387097</v>
      </c>
      <c r="V1581" s="51">
        <f t="shared" si="183"/>
        <v>1036.4325136612022</v>
      </c>
      <c r="W1581" s="53">
        <f t="shared" si="184"/>
        <v>6.404802646045038E-4</v>
      </c>
      <c r="X1581" s="53" t="str">
        <f t="shared" si="185"/>
        <v/>
      </c>
      <c r="Y1581" s="54" t="str">
        <f t="shared" si="186"/>
        <v/>
      </c>
    </row>
    <row r="1582" spans="17:25" x14ac:dyDescent="0.25">
      <c r="Q1582" s="47">
        <f t="shared" si="182"/>
        <v>1996</v>
      </c>
      <c r="R1582" s="48" t="str">
        <f t="shared" si="180"/>
        <v>19963</v>
      </c>
      <c r="S1582" s="49">
        <v>35144</v>
      </c>
      <c r="T1582" s="48">
        <v>1047.24</v>
      </c>
      <c r="U1582" s="50">
        <f t="shared" si="181"/>
        <v>1044.9693548387097</v>
      </c>
      <c r="V1582" s="51">
        <f t="shared" si="183"/>
        <v>1036.4325136612022</v>
      </c>
      <c r="W1582" s="53">
        <f t="shared" si="184"/>
        <v>4.5855783560710961E-4</v>
      </c>
      <c r="X1582" s="53" t="str">
        <f t="shared" si="185"/>
        <v/>
      </c>
      <c r="Y1582" s="54" t="str">
        <f t="shared" si="186"/>
        <v/>
      </c>
    </row>
    <row r="1583" spans="17:25" x14ac:dyDescent="0.25">
      <c r="Q1583" s="47">
        <f t="shared" si="182"/>
        <v>1996</v>
      </c>
      <c r="R1583" s="48" t="str">
        <f t="shared" si="180"/>
        <v>19963</v>
      </c>
      <c r="S1583" s="49">
        <v>35145</v>
      </c>
      <c r="T1583" s="48">
        <v>1047.6500000000001</v>
      </c>
      <c r="U1583" s="50">
        <f t="shared" si="181"/>
        <v>1044.9693548387097</v>
      </c>
      <c r="V1583" s="51">
        <f t="shared" si="183"/>
        <v>1036.4325136612022</v>
      </c>
      <c r="W1583" s="53">
        <f t="shared" si="184"/>
        <v>3.9150529009601698E-4</v>
      </c>
      <c r="X1583" s="53" t="str">
        <f t="shared" si="185"/>
        <v/>
      </c>
      <c r="Y1583" s="54" t="str">
        <f t="shared" si="186"/>
        <v/>
      </c>
    </row>
    <row r="1584" spans="17:25" x14ac:dyDescent="0.25">
      <c r="Q1584" s="47">
        <f t="shared" si="182"/>
        <v>1996</v>
      </c>
      <c r="R1584" s="48" t="str">
        <f t="shared" si="180"/>
        <v>19963</v>
      </c>
      <c r="S1584" s="49">
        <v>35146</v>
      </c>
      <c r="T1584" s="48">
        <v>1048.4000000000001</v>
      </c>
      <c r="U1584" s="50">
        <f t="shared" si="181"/>
        <v>1044.9693548387097</v>
      </c>
      <c r="V1584" s="51">
        <f t="shared" si="183"/>
        <v>1036.4325136612022</v>
      </c>
      <c r="W1584" s="53">
        <f t="shared" si="184"/>
        <v>7.158879396744755E-4</v>
      </c>
      <c r="X1584" s="53" t="str">
        <f t="shared" si="185"/>
        <v/>
      </c>
      <c r="Y1584" s="54" t="str">
        <f t="shared" si="186"/>
        <v/>
      </c>
    </row>
    <row r="1585" spans="17:25" x14ac:dyDescent="0.25">
      <c r="Q1585" s="47">
        <f t="shared" si="182"/>
        <v>1996</v>
      </c>
      <c r="R1585" s="48" t="str">
        <f t="shared" si="180"/>
        <v>19963</v>
      </c>
      <c r="S1585" s="49">
        <v>35147</v>
      </c>
      <c r="T1585" s="48">
        <v>1048</v>
      </c>
      <c r="U1585" s="50">
        <f t="shared" si="181"/>
        <v>1044.9693548387097</v>
      </c>
      <c r="V1585" s="51">
        <f t="shared" si="183"/>
        <v>1036.4325136612022</v>
      </c>
      <c r="W1585" s="53">
        <f t="shared" si="184"/>
        <v>-3.8153376573835107E-4</v>
      </c>
      <c r="X1585" s="53" t="str">
        <f t="shared" si="185"/>
        <v/>
      </c>
      <c r="Y1585" s="54" t="str">
        <f t="shared" si="186"/>
        <v/>
      </c>
    </row>
    <row r="1586" spans="17:25" x14ac:dyDescent="0.25">
      <c r="Q1586" s="47">
        <f t="shared" si="182"/>
        <v>1996</v>
      </c>
      <c r="R1586" s="48" t="str">
        <f t="shared" si="180"/>
        <v>19963</v>
      </c>
      <c r="S1586" s="49">
        <v>35148</v>
      </c>
      <c r="T1586" s="48">
        <v>1048</v>
      </c>
      <c r="U1586" s="50">
        <f t="shared" si="181"/>
        <v>1044.9693548387097</v>
      </c>
      <c r="V1586" s="51">
        <f t="shared" si="183"/>
        <v>1036.4325136612022</v>
      </c>
      <c r="W1586" s="53">
        <f t="shared" si="184"/>
        <v>0</v>
      </c>
      <c r="X1586" s="53" t="str">
        <f t="shared" si="185"/>
        <v/>
      </c>
      <c r="Y1586" s="54" t="str">
        <f t="shared" si="186"/>
        <v/>
      </c>
    </row>
    <row r="1587" spans="17:25" x14ac:dyDescent="0.25">
      <c r="Q1587" s="47">
        <f t="shared" si="182"/>
        <v>1996</v>
      </c>
      <c r="R1587" s="48" t="str">
        <f t="shared" si="180"/>
        <v>19963</v>
      </c>
      <c r="S1587" s="49">
        <v>35149</v>
      </c>
      <c r="T1587" s="48">
        <v>1048</v>
      </c>
      <c r="U1587" s="50">
        <f t="shared" si="181"/>
        <v>1044.9693548387097</v>
      </c>
      <c r="V1587" s="51">
        <f t="shared" si="183"/>
        <v>1036.4325136612022</v>
      </c>
      <c r="W1587" s="53">
        <f t="shared" si="184"/>
        <v>0</v>
      </c>
      <c r="X1587" s="53" t="str">
        <f t="shared" si="185"/>
        <v/>
      </c>
      <c r="Y1587" s="54" t="str">
        <f t="shared" si="186"/>
        <v/>
      </c>
    </row>
    <row r="1588" spans="17:25" x14ac:dyDescent="0.25">
      <c r="Q1588" s="47">
        <f t="shared" si="182"/>
        <v>1996</v>
      </c>
      <c r="R1588" s="48" t="str">
        <f t="shared" si="180"/>
        <v>19963</v>
      </c>
      <c r="S1588" s="49">
        <v>35150</v>
      </c>
      <c r="T1588" s="48">
        <v>1048</v>
      </c>
      <c r="U1588" s="50">
        <f t="shared" si="181"/>
        <v>1044.9693548387097</v>
      </c>
      <c r="V1588" s="51">
        <f t="shared" si="183"/>
        <v>1036.4325136612022</v>
      </c>
      <c r="W1588" s="53">
        <f t="shared" si="184"/>
        <v>0</v>
      </c>
      <c r="X1588" s="53" t="str">
        <f t="shared" si="185"/>
        <v/>
      </c>
      <c r="Y1588" s="54" t="str">
        <f t="shared" si="186"/>
        <v/>
      </c>
    </row>
    <row r="1589" spans="17:25" x14ac:dyDescent="0.25">
      <c r="Q1589" s="47">
        <f t="shared" si="182"/>
        <v>1996</v>
      </c>
      <c r="R1589" s="48" t="str">
        <f t="shared" si="180"/>
        <v>19963</v>
      </c>
      <c r="S1589" s="49">
        <v>35151</v>
      </c>
      <c r="T1589" s="48">
        <v>1049.08</v>
      </c>
      <c r="U1589" s="50">
        <f t="shared" si="181"/>
        <v>1044.9693548387097</v>
      </c>
      <c r="V1589" s="51">
        <f t="shared" si="183"/>
        <v>1036.4325136612022</v>
      </c>
      <c r="W1589" s="53">
        <f t="shared" si="184"/>
        <v>1.0305343511449738E-3</v>
      </c>
      <c r="X1589" s="53" t="str">
        <f t="shared" si="185"/>
        <v/>
      </c>
      <c r="Y1589" s="54" t="str">
        <f t="shared" si="186"/>
        <v/>
      </c>
    </row>
    <row r="1590" spans="17:25" x14ac:dyDescent="0.25">
      <c r="Q1590" s="47">
        <f t="shared" si="182"/>
        <v>1996</v>
      </c>
      <c r="R1590" s="48" t="str">
        <f t="shared" si="180"/>
        <v>19963</v>
      </c>
      <c r="S1590" s="49">
        <v>35152</v>
      </c>
      <c r="T1590" s="48">
        <v>1049.22</v>
      </c>
      <c r="U1590" s="50">
        <f t="shared" si="181"/>
        <v>1044.9693548387097</v>
      </c>
      <c r="V1590" s="51">
        <f t="shared" si="183"/>
        <v>1036.4325136612022</v>
      </c>
      <c r="W1590" s="53">
        <f t="shared" si="184"/>
        <v>1.3345026118138925E-4</v>
      </c>
      <c r="X1590" s="53" t="str">
        <f t="shared" si="185"/>
        <v/>
      </c>
      <c r="Y1590" s="54" t="str">
        <f t="shared" si="186"/>
        <v/>
      </c>
    </row>
    <row r="1591" spans="17:25" x14ac:dyDescent="0.25">
      <c r="Q1591" s="47">
        <f t="shared" si="182"/>
        <v>1996</v>
      </c>
      <c r="R1591" s="48" t="str">
        <f t="shared" si="180"/>
        <v>19963</v>
      </c>
      <c r="S1591" s="49">
        <v>35153</v>
      </c>
      <c r="T1591" s="48">
        <v>1048.42</v>
      </c>
      <c r="U1591" s="50">
        <f t="shared" si="181"/>
        <v>1044.9693548387097</v>
      </c>
      <c r="V1591" s="51">
        <f t="shared" si="183"/>
        <v>1036.4325136612022</v>
      </c>
      <c r="W1591" s="53">
        <f t="shared" si="184"/>
        <v>-7.6247116905892032E-4</v>
      </c>
      <c r="X1591" s="53" t="str">
        <f t="shared" si="185"/>
        <v/>
      </c>
      <c r="Y1591" s="54" t="str">
        <f t="shared" si="186"/>
        <v/>
      </c>
    </row>
    <row r="1592" spans="17:25" x14ac:dyDescent="0.25">
      <c r="Q1592" s="47">
        <f t="shared" si="182"/>
        <v>1996</v>
      </c>
      <c r="R1592" s="48" t="str">
        <f t="shared" si="180"/>
        <v>19963</v>
      </c>
      <c r="S1592" s="49">
        <v>35154</v>
      </c>
      <c r="T1592" s="48">
        <v>1046</v>
      </c>
      <c r="U1592" s="50">
        <f t="shared" si="181"/>
        <v>1044.9693548387097</v>
      </c>
      <c r="V1592" s="51">
        <f t="shared" si="183"/>
        <v>1036.4325136612022</v>
      </c>
      <c r="W1592" s="53">
        <f t="shared" si="184"/>
        <v>-2.3082352492322933E-3</v>
      </c>
      <c r="X1592" s="53" t="str">
        <f t="shared" si="185"/>
        <v/>
      </c>
      <c r="Y1592" s="54" t="str">
        <f t="shared" si="186"/>
        <v/>
      </c>
    </row>
    <row r="1593" spans="17:25" x14ac:dyDescent="0.25">
      <c r="Q1593" s="47">
        <f t="shared" si="182"/>
        <v>1996</v>
      </c>
      <c r="R1593" s="48" t="str">
        <f t="shared" si="180"/>
        <v>19963</v>
      </c>
      <c r="S1593" s="49">
        <v>35155</v>
      </c>
      <c r="T1593" s="48">
        <v>1046</v>
      </c>
      <c r="U1593" s="50">
        <f t="shared" si="181"/>
        <v>1044.9693548387097</v>
      </c>
      <c r="V1593" s="51">
        <f t="shared" si="183"/>
        <v>1036.4325136612022</v>
      </c>
      <c r="W1593" s="53">
        <f t="shared" si="184"/>
        <v>0</v>
      </c>
      <c r="X1593" s="53" t="str">
        <f t="shared" si="185"/>
        <v/>
      </c>
      <c r="Y1593" s="54" t="str">
        <f t="shared" si="186"/>
        <v/>
      </c>
    </row>
    <row r="1594" spans="17:25" x14ac:dyDescent="0.25">
      <c r="Q1594" s="47">
        <f t="shared" si="182"/>
        <v>1996</v>
      </c>
      <c r="R1594" s="48" t="str">
        <f t="shared" si="180"/>
        <v>19964</v>
      </c>
      <c r="S1594" s="49">
        <v>35156</v>
      </c>
      <c r="T1594" s="48">
        <v>1046</v>
      </c>
      <c r="U1594" s="50">
        <f t="shared" si="181"/>
        <v>1050.6966666666667</v>
      </c>
      <c r="V1594" s="51">
        <f t="shared" si="183"/>
        <v>1036.4325136612022</v>
      </c>
      <c r="W1594" s="53">
        <f t="shared" si="184"/>
        <v>0</v>
      </c>
      <c r="X1594" s="53">
        <f t="shared" si="185"/>
        <v>5.4808419035801137E-3</v>
      </c>
      <c r="Y1594" s="54" t="str">
        <f t="shared" si="186"/>
        <v/>
      </c>
    </row>
    <row r="1595" spans="17:25" x14ac:dyDescent="0.25">
      <c r="Q1595" s="47">
        <f t="shared" si="182"/>
        <v>1996</v>
      </c>
      <c r="R1595" s="48" t="str">
        <f t="shared" si="180"/>
        <v>19964</v>
      </c>
      <c r="S1595" s="49">
        <v>35157</v>
      </c>
      <c r="T1595" s="48">
        <v>1042.2</v>
      </c>
      <c r="U1595" s="50">
        <f t="shared" si="181"/>
        <v>1050.6966666666667</v>
      </c>
      <c r="V1595" s="51">
        <f t="shared" si="183"/>
        <v>1036.4325136612022</v>
      </c>
      <c r="W1595" s="53">
        <f t="shared" si="184"/>
        <v>-3.6328871892924441E-3</v>
      </c>
      <c r="X1595" s="53" t="str">
        <f t="shared" si="185"/>
        <v/>
      </c>
      <c r="Y1595" s="54" t="str">
        <f t="shared" si="186"/>
        <v/>
      </c>
    </row>
    <row r="1596" spans="17:25" x14ac:dyDescent="0.25">
      <c r="Q1596" s="47">
        <f t="shared" si="182"/>
        <v>1996</v>
      </c>
      <c r="R1596" s="48" t="str">
        <f t="shared" si="180"/>
        <v>19964</v>
      </c>
      <c r="S1596" s="49">
        <v>35158</v>
      </c>
      <c r="T1596" s="48">
        <v>1045.23</v>
      </c>
      <c r="U1596" s="50">
        <f t="shared" si="181"/>
        <v>1050.6966666666667</v>
      </c>
      <c r="V1596" s="51">
        <f t="shared" si="183"/>
        <v>1036.4325136612022</v>
      </c>
      <c r="W1596" s="53">
        <f t="shared" si="184"/>
        <v>2.9073114565343339E-3</v>
      </c>
      <c r="X1596" s="53" t="str">
        <f t="shared" si="185"/>
        <v/>
      </c>
      <c r="Y1596" s="54" t="str">
        <f t="shared" si="186"/>
        <v/>
      </c>
    </row>
    <row r="1597" spans="17:25" x14ac:dyDescent="0.25">
      <c r="Q1597" s="47">
        <f t="shared" si="182"/>
        <v>1996</v>
      </c>
      <c r="R1597" s="48" t="str">
        <f t="shared" si="180"/>
        <v>19964</v>
      </c>
      <c r="S1597" s="49">
        <v>35159</v>
      </c>
      <c r="T1597" s="48">
        <v>1046.92</v>
      </c>
      <c r="U1597" s="50">
        <f t="shared" si="181"/>
        <v>1050.6966666666667</v>
      </c>
      <c r="V1597" s="51">
        <f t="shared" si="183"/>
        <v>1036.4325136612022</v>
      </c>
      <c r="W1597" s="53">
        <f t="shared" si="184"/>
        <v>1.6168690144753306E-3</v>
      </c>
      <c r="X1597" s="53" t="str">
        <f t="shared" si="185"/>
        <v/>
      </c>
      <c r="Y1597" s="54" t="str">
        <f t="shared" si="186"/>
        <v/>
      </c>
    </row>
    <row r="1598" spans="17:25" x14ac:dyDescent="0.25">
      <c r="Q1598" s="47">
        <f t="shared" si="182"/>
        <v>1996</v>
      </c>
      <c r="R1598" s="48" t="str">
        <f t="shared" si="180"/>
        <v>19964</v>
      </c>
      <c r="S1598" s="49">
        <v>35160</v>
      </c>
      <c r="T1598" s="48">
        <v>1046.92</v>
      </c>
      <c r="U1598" s="50">
        <f t="shared" si="181"/>
        <v>1050.6966666666667</v>
      </c>
      <c r="V1598" s="51">
        <f t="shared" si="183"/>
        <v>1036.4325136612022</v>
      </c>
      <c r="W1598" s="53">
        <f t="shared" si="184"/>
        <v>0</v>
      </c>
      <c r="X1598" s="53" t="str">
        <f t="shared" si="185"/>
        <v/>
      </c>
      <c r="Y1598" s="54" t="str">
        <f t="shared" si="186"/>
        <v/>
      </c>
    </row>
    <row r="1599" spans="17:25" x14ac:dyDescent="0.25">
      <c r="Q1599" s="47">
        <f t="shared" si="182"/>
        <v>1996</v>
      </c>
      <c r="R1599" s="48" t="str">
        <f t="shared" si="180"/>
        <v>19964</v>
      </c>
      <c r="S1599" s="49">
        <v>35161</v>
      </c>
      <c r="T1599" s="48">
        <v>1046.92</v>
      </c>
      <c r="U1599" s="50">
        <f t="shared" si="181"/>
        <v>1050.6966666666667</v>
      </c>
      <c r="V1599" s="51">
        <f t="shared" si="183"/>
        <v>1036.4325136612022</v>
      </c>
      <c r="W1599" s="53">
        <f t="shared" si="184"/>
        <v>0</v>
      </c>
      <c r="X1599" s="53" t="str">
        <f t="shared" si="185"/>
        <v/>
      </c>
      <c r="Y1599" s="54" t="str">
        <f t="shared" si="186"/>
        <v/>
      </c>
    </row>
    <row r="1600" spans="17:25" x14ac:dyDescent="0.25">
      <c r="Q1600" s="47">
        <f t="shared" si="182"/>
        <v>1996</v>
      </c>
      <c r="R1600" s="48" t="str">
        <f t="shared" si="180"/>
        <v>19964</v>
      </c>
      <c r="S1600" s="49">
        <v>35162</v>
      </c>
      <c r="T1600" s="48">
        <v>1046.92</v>
      </c>
      <c r="U1600" s="50">
        <f t="shared" si="181"/>
        <v>1050.6966666666667</v>
      </c>
      <c r="V1600" s="51">
        <f t="shared" si="183"/>
        <v>1036.4325136612022</v>
      </c>
      <c r="W1600" s="53">
        <f t="shared" si="184"/>
        <v>0</v>
      </c>
      <c r="X1600" s="53" t="str">
        <f t="shared" si="185"/>
        <v/>
      </c>
      <c r="Y1600" s="54" t="str">
        <f t="shared" si="186"/>
        <v/>
      </c>
    </row>
    <row r="1601" spans="17:25" x14ac:dyDescent="0.25">
      <c r="Q1601" s="47">
        <f t="shared" si="182"/>
        <v>1996</v>
      </c>
      <c r="R1601" s="48" t="str">
        <f t="shared" si="180"/>
        <v>19964</v>
      </c>
      <c r="S1601" s="49">
        <v>35163</v>
      </c>
      <c r="T1601" s="48">
        <v>1046.92</v>
      </c>
      <c r="U1601" s="50">
        <f t="shared" si="181"/>
        <v>1050.6966666666667</v>
      </c>
      <c r="V1601" s="51">
        <f t="shared" si="183"/>
        <v>1036.4325136612022</v>
      </c>
      <c r="W1601" s="53">
        <f t="shared" si="184"/>
        <v>0</v>
      </c>
      <c r="X1601" s="53" t="str">
        <f t="shared" si="185"/>
        <v/>
      </c>
      <c r="Y1601" s="54" t="str">
        <f t="shared" si="186"/>
        <v/>
      </c>
    </row>
    <row r="1602" spans="17:25" x14ac:dyDescent="0.25">
      <c r="Q1602" s="47">
        <f t="shared" si="182"/>
        <v>1996</v>
      </c>
      <c r="R1602" s="48" t="str">
        <f t="shared" si="180"/>
        <v>19964</v>
      </c>
      <c r="S1602" s="49">
        <v>35164</v>
      </c>
      <c r="T1602" s="48">
        <v>1050.1199999999999</v>
      </c>
      <c r="U1602" s="50">
        <f t="shared" si="181"/>
        <v>1050.6966666666667</v>
      </c>
      <c r="V1602" s="51">
        <f t="shared" si="183"/>
        <v>1036.4325136612022</v>
      </c>
      <c r="W1602" s="53">
        <f t="shared" si="184"/>
        <v>3.0565850303745368E-3</v>
      </c>
      <c r="X1602" s="53" t="str">
        <f t="shared" si="185"/>
        <v/>
      </c>
      <c r="Y1602" s="54" t="str">
        <f t="shared" si="186"/>
        <v/>
      </c>
    </row>
    <row r="1603" spans="17:25" x14ac:dyDescent="0.25">
      <c r="Q1603" s="47">
        <f t="shared" si="182"/>
        <v>1996</v>
      </c>
      <c r="R1603" s="48" t="str">
        <f t="shared" si="180"/>
        <v>19964</v>
      </c>
      <c r="S1603" s="49">
        <v>35165</v>
      </c>
      <c r="T1603" s="48">
        <v>1047.3499999999999</v>
      </c>
      <c r="U1603" s="50">
        <f t="shared" si="181"/>
        <v>1050.6966666666667</v>
      </c>
      <c r="V1603" s="51">
        <f t="shared" si="183"/>
        <v>1036.4325136612022</v>
      </c>
      <c r="W1603" s="53">
        <f t="shared" si="184"/>
        <v>-2.6377937759494152E-3</v>
      </c>
      <c r="X1603" s="53" t="str">
        <f t="shared" si="185"/>
        <v/>
      </c>
      <c r="Y1603" s="54" t="str">
        <f t="shared" si="186"/>
        <v/>
      </c>
    </row>
    <row r="1604" spans="17:25" x14ac:dyDescent="0.25">
      <c r="Q1604" s="47">
        <f t="shared" si="182"/>
        <v>1996</v>
      </c>
      <c r="R1604" s="48" t="str">
        <f t="shared" si="180"/>
        <v>19964</v>
      </c>
      <c r="S1604" s="49">
        <v>35166</v>
      </c>
      <c r="T1604" s="48">
        <v>1046.55</v>
      </c>
      <c r="U1604" s="50">
        <f t="shared" si="181"/>
        <v>1050.6966666666667</v>
      </c>
      <c r="V1604" s="51">
        <f t="shared" si="183"/>
        <v>1036.4325136612022</v>
      </c>
      <c r="W1604" s="53">
        <f t="shared" si="184"/>
        <v>-7.6383252971778948E-4</v>
      </c>
      <c r="X1604" s="53" t="str">
        <f t="shared" si="185"/>
        <v/>
      </c>
      <c r="Y1604" s="54" t="str">
        <f t="shared" si="186"/>
        <v/>
      </c>
    </row>
    <row r="1605" spans="17:25" x14ac:dyDescent="0.25">
      <c r="Q1605" s="47">
        <f t="shared" si="182"/>
        <v>1996</v>
      </c>
      <c r="R1605" s="48" t="str">
        <f t="shared" si="180"/>
        <v>19964</v>
      </c>
      <c r="S1605" s="49">
        <v>35167</v>
      </c>
      <c r="T1605" s="48">
        <v>1047.48</v>
      </c>
      <c r="U1605" s="50">
        <f t="shared" si="181"/>
        <v>1050.6966666666667</v>
      </c>
      <c r="V1605" s="51">
        <f t="shared" si="183"/>
        <v>1036.4325136612022</v>
      </c>
      <c r="W1605" s="53">
        <f t="shared" si="184"/>
        <v>8.8863408341710581E-4</v>
      </c>
      <c r="X1605" s="53" t="str">
        <f t="shared" si="185"/>
        <v/>
      </c>
      <c r="Y1605" s="54" t="str">
        <f t="shared" si="186"/>
        <v/>
      </c>
    </row>
    <row r="1606" spans="17:25" x14ac:dyDescent="0.25">
      <c r="Q1606" s="47">
        <f t="shared" si="182"/>
        <v>1996</v>
      </c>
      <c r="R1606" s="48" t="str">
        <f t="shared" si="180"/>
        <v>19964</v>
      </c>
      <c r="S1606" s="49">
        <v>35168</v>
      </c>
      <c r="T1606" s="48">
        <v>1048.8900000000001</v>
      </c>
      <c r="U1606" s="50">
        <f t="shared" si="181"/>
        <v>1050.6966666666667</v>
      </c>
      <c r="V1606" s="51">
        <f t="shared" si="183"/>
        <v>1036.4325136612022</v>
      </c>
      <c r="W1606" s="53">
        <f t="shared" si="184"/>
        <v>1.3460877534654525E-3</v>
      </c>
      <c r="X1606" s="53" t="str">
        <f t="shared" si="185"/>
        <v/>
      </c>
      <c r="Y1606" s="54" t="str">
        <f t="shared" si="186"/>
        <v/>
      </c>
    </row>
    <row r="1607" spans="17:25" x14ac:dyDescent="0.25">
      <c r="Q1607" s="47">
        <f t="shared" si="182"/>
        <v>1996</v>
      </c>
      <c r="R1607" s="48" t="str">
        <f t="shared" ref="R1607:R1670" si="187">+YEAR(S1607)&amp;MONTH(S1607)</f>
        <v>19964</v>
      </c>
      <c r="S1607" s="49">
        <v>35169</v>
      </c>
      <c r="T1607" s="48">
        <v>1048.8900000000001</v>
      </c>
      <c r="U1607" s="50">
        <f t="shared" ref="U1607:U1670" si="188">+AVERAGEIF($R$3:$R$12000,R1607,$T$3:$T$12000)</f>
        <v>1050.6966666666667</v>
      </c>
      <c r="V1607" s="51">
        <f t="shared" si="183"/>
        <v>1036.4325136612022</v>
      </c>
      <c r="W1607" s="53">
        <f t="shared" si="184"/>
        <v>0</v>
      </c>
      <c r="X1607" s="53" t="str">
        <f t="shared" si="185"/>
        <v/>
      </c>
      <c r="Y1607" s="54" t="str">
        <f t="shared" si="186"/>
        <v/>
      </c>
    </row>
    <row r="1608" spans="17:25" x14ac:dyDescent="0.25">
      <c r="Q1608" s="47">
        <f t="shared" ref="Q1608:Q1671" si="189">+YEAR(S1608)</f>
        <v>1996</v>
      </c>
      <c r="R1608" s="48" t="str">
        <f t="shared" si="187"/>
        <v>19964</v>
      </c>
      <c r="S1608" s="49">
        <v>35170</v>
      </c>
      <c r="T1608" s="48">
        <v>1048.8900000000001</v>
      </c>
      <c r="U1608" s="50">
        <f t="shared" si="188"/>
        <v>1050.6966666666667</v>
      </c>
      <c r="V1608" s="51">
        <f t="shared" ref="V1608:V1671" si="190">+AVERAGEIF($Q$3:$Q$12000,Q1608,$T$3:$T$12000)</f>
        <v>1036.4325136612022</v>
      </c>
      <c r="W1608" s="53">
        <f t="shared" si="184"/>
        <v>0</v>
      </c>
      <c r="X1608" s="53" t="str">
        <f t="shared" si="185"/>
        <v/>
      </c>
      <c r="Y1608" s="54" t="str">
        <f t="shared" si="186"/>
        <v/>
      </c>
    </row>
    <row r="1609" spans="17:25" x14ac:dyDescent="0.25">
      <c r="Q1609" s="47">
        <f t="shared" si="189"/>
        <v>1996</v>
      </c>
      <c r="R1609" s="48" t="str">
        <f t="shared" si="187"/>
        <v>19964</v>
      </c>
      <c r="S1609" s="49">
        <v>35171</v>
      </c>
      <c r="T1609" s="48">
        <v>1050.73</v>
      </c>
      <c r="U1609" s="50">
        <f t="shared" si="188"/>
        <v>1050.6966666666667</v>
      </c>
      <c r="V1609" s="51">
        <f t="shared" si="190"/>
        <v>1036.4325136612022</v>
      </c>
      <c r="W1609" s="53">
        <f t="shared" ref="W1609:W1672" si="191">+T1609/T1608-1</f>
        <v>1.7542354298352159E-3</v>
      </c>
      <c r="X1609" s="53" t="str">
        <f t="shared" ref="X1609:X1672" si="192">IF(U1609/U1608-1=0,"",U1609/U1608-1)</f>
        <v/>
      </c>
      <c r="Y1609" s="54" t="str">
        <f t="shared" ref="Y1609:Y1672" si="193">+IF(V1609=V1608,"",V1609/V1608-1)</f>
        <v/>
      </c>
    </row>
    <row r="1610" spans="17:25" x14ac:dyDescent="0.25">
      <c r="Q1610" s="47">
        <f t="shared" si="189"/>
        <v>1996</v>
      </c>
      <c r="R1610" s="48" t="str">
        <f t="shared" si="187"/>
        <v>19964</v>
      </c>
      <c r="S1610" s="49">
        <v>35172</v>
      </c>
      <c r="T1610" s="48">
        <v>1054.4100000000001</v>
      </c>
      <c r="U1610" s="50">
        <f t="shared" si="188"/>
        <v>1050.6966666666667</v>
      </c>
      <c r="V1610" s="51">
        <f t="shared" si="190"/>
        <v>1036.4325136612022</v>
      </c>
      <c r="W1610" s="53">
        <f t="shared" si="191"/>
        <v>3.5023269536418322E-3</v>
      </c>
      <c r="X1610" s="53" t="str">
        <f t="shared" si="192"/>
        <v/>
      </c>
      <c r="Y1610" s="54" t="str">
        <f t="shared" si="193"/>
        <v/>
      </c>
    </row>
    <row r="1611" spans="17:25" x14ac:dyDescent="0.25">
      <c r="Q1611" s="47">
        <f t="shared" si="189"/>
        <v>1996</v>
      </c>
      <c r="R1611" s="48" t="str">
        <f t="shared" si="187"/>
        <v>19964</v>
      </c>
      <c r="S1611" s="49">
        <v>35173</v>
      </c>
      <c r="T1611" s="48">
        <v>1054.03</v>
      </c>
      <c r="U1611" s="50">
        <f t="shared" si="188"/>
        <v>1050.6966666666667</v>
      </c>
      <c r="V1611" s="51">
        <f t="shared" si="190"/>
        <v>1036.4325136612022</v>
      </c>
      <c r="W1611" s="53">
        <f t="shared" si="191"/>
        <v>-3.60391119204162E-4</v>
      </c>
      <c r="X1611" s="53" t="str">
        <f t="shared" si="192"/>
        <v/>
      </c>
      <c r="Y1611" s="54" t="str">
        <f t="shared" si="193"/>
        <v/>
      </c>
    </row>
    <row r="1612" spans="17:25" x14ac:dyDescent="0.25">
      <c r="Q1612" s="47">
        <f t="shared" si="189"/>
        <v>1996</v>
      </c>
      <c r="R1612" s="48" t="str">
        <f t="shared" si="187"/>
        <v>19964</v>
      </c>
      <c r="S1612" s="49">
        <v>35174</v>
      </c>
      <c r="T1612" s="48">
        <v>1052.9000000000001</v>
      </c>
      <c r="U1612" s="50">
        <f t="shared" si="188"/>
        <v>1050.6966666666667</v>
      </c>
      <c r="V1612" s="51">
        <f t="shared" si="190"/>
        <v>1036.4325136612022</v>
      </c>
      <c r="W1612" s="53">
        <f t="shared" si="191"/>
        <v>-1.0720757473695608E-3</v>
      </c>
      <c r="X1612" s="53" t="str">
        <f t="shared" si="192"/>
        <v/>
      </c>
      <c r="Y1612" s="54" t="str">
        <f t="shared" si="193"/>
        <v/>
      </c>
    </row>
    <row r="1613" spans="17:25" x14ac:dyDescent="0.25">
      <c r="Q1613" s="47">
        <f t="shared" si="189"/>
        <v>1996</v>
      </c>
      <c r="R1613" s="48" t="str">
        <f t="shared" si="187"/>
        <v>19964</v>
      </c>
      <c r="S1613" s="49">
        <v>35175</v>
      </c>
      <c r="T1613" s="48">
        <v>1053.5899999999999</v>
      </c>
      <c r="U1613" s="50">
        <f t="shared" si="188"/>
        <v>1050.6966666666667</v>
      </c>
      <c r="V1613" s="51">
        <f t="shared" si="190"/>
        <v>1036.4325136612022</v>
      </c>
      <c r="W1613" s="53">
        <f t="shared" si="191"/>
        <v>6.5533289011288076E-4</v>
      </c>
      <c r="X1613" s="53" t="str">
        <f t="shared" si="192"/>
        <v/>
      </c>
      <c r="Y1613" s="54" t="str">
        <f t="shared" si="193"/>
        <v/>
      </c>
    </row>
    <row r="1614" spans="17:25" x14ac:dyDescent="0.25">
      <c r="Q1614" s="47">
        <f t="shared" si="189"/>
        <v>1996</v>
      </c>
      <c r="R1614" s="48" t="str">
        <f t="shared" si="187"/>
        <v>19964</v>
      </c>
      <c r="S1614" s="49">
        <v>35176</v>
      </c>
      <c r="T1614" s="48">
        <v>1053.5899999999999</v>
      </c>
      <c r="U1614" s="50">
        <f t="shared" si="188"/>
        <v>1050.6966666666667</v>
      </c>
      <c r="V1614" s="51">
        <f t="shared" si="190"/>
        <v>1036.4325136612022</v>
      </c>
      <c r="W1614" s="53">
        <f t="shared" si="191"/>
        <v>0</v>
      </c>
      <c r="X1614" s="53" t="str">
        <f t="shared" si="192"/>
        <v/>
      </c>
      <c r="Y1614" s="54" t="str">
        <f t="shared" si="193"/>
        <v/>
      </c>
    </row>
    <row r="1615" spans="17:25" x14ac:dyDescent="0.25">
      <c r="Q1615" s="47">
        <f t="shared" si="189"/>
        <v>1996</v>
      </c>
      <c r="R1615" s="48" t="str">
        <f t="shared" si="187"/>
        <v>19964</v>
      </c>
      <c r="S1615" s="49">
        <v>35177</v>
      </c>
      <c r="T1615" s="48">
        <v>1053.5899999999999</v>
      </c>
      <c r="U1615" s="50">
        <f t="shared" si="188"/>
        <v>1050.6966666666667</v>
      </c>
      <c r="V1615" s="51">
        <f t="shared" si="190"/>
        <v>1036.4325136612022</v>
      </c>
      <c r="W1615" s="53">
        <f t="shared" si="191"/>
        <v>0</v>
      </c>
      <c r="X1615" s="53" t="str">
        <f t="shared" si="192"/>
        <v/>
      </c>
      <c r="Y1615" s="54" t="str">
        <f t="shared" si="193"/>
        <v/>
      </c>
    </row>
    <row r="1616" spans="17:25" x14ac:dyDescent="0.25">
      <c r="Q1616" s="47">
        <f t="shared" si="189"/>
        <v>1996</v>
      </c>
      <c r="R1616" s="48" t="str">
        <f t="shared" si="187"/>
        <v>19964</v>
      </c>
      <c r="S1616" s="49">
        <v>35178</v>
      </c>
      <c r="T1616" s="48">
        <v>1054.43</v>
      </c>
      <c r="U1616" s="50">
        <f t="shared" si="188"/>
        <v>1050.6966666666667</v>
      </c>
      <c r="V1616" s="51">
        <f t="shared" si="190"/>
        <v>1036.4325136612022</v>
      </c>
      <c r="W1616" s="53">
        <f t="shared" si="191"/>
        <v>7.9727408194862903E-4</v>
      </c>
      <c r="X1616" s="53" t="str">
        <f t="shared" si="192"/>
        <v/>
      </c>
      <c r="Y1616" s="54" t="str">
        <f t="shared" si="193"/>
        <v/>
      </c>
    </row>
    <row r="1617" spans="17:25" x14ac:dyDescent="0.25">
      <c r="Q1617" s="47">
        <f t="shared" si="189"/>
        <v>1996</v>
      </c>
      <c r="R1617" s="48" t="str">
        <f t="shared" si="187"/>
        <v>19964</v>
      </c>
      <c r="S1617" s="49">
        <v>35179</v>
      </c>
      <c r="T1617" s="48">
        <v>1055.31</v>
      </c>
      <c r="U1617" s="50">
        <f t="shared" si="188"/>
        <v>1050.6966666666667</v>
      </c>
      <c r="V1617" s="51">
        <f t="shared" si="190"/>
        <v>1036.4325136612022</v>
      </c>
      <c r="W1617" s="53">
        <f t="shared" si="191"/>
        <v>8.345741300985754E-4</v>
      </c>
      <c r="X1617" s="53" t="str">
        <f t="shared" si="192"/>
        <v/>
      </c>
      <c r="Y1617" s="54" t="str">
        <f t="shared" si="193"/>
        <v/>
      </c>
    </row>
    <row r="1618" spans="17:25" x14ac:dyDescent="0.25">
      <c r="Q1618" s="47">
        <f t="shared" si="189"/>
        <v>1996</v>
      </c>
      <c r="R1618" s="48" t="str">
        <f t="shared" si="187"/>
        <v>19964</v>
      </c>
      <c r="S1618" s="49">
        <v>35180</v>
      </c>
      <c r="T1618" s="48">
        <v>1054.53</v>
      </c>
      <c r="U1618" s="50">
        <f t="shared" si="188"/>
        <v>1050.6966666666667</v>
      </c>
      <c r="V1618" s="51">
        <f t="shared" si="190"/>
        <v>1036.4325136612022</v>
      </c>
      <c r="W1618" s="53">
        <f t="shared" si="191"/>
        <v>-7.3911931091330541E-4</v>
      </c>
      <c r="X1618" s="53" t="str">
        <f t="shared" si="192"/>
        <v/>
      </c>
      <c r="Y1618" s="54" t="str">
        <f t="shared" si="193"/>
        <v/>
      </c>
    </row>
    <row r="1619" spans="17:25" x14ac:dyDescent="0.25">
      <c r="Q1619" s="47">
        <f t="shared" si="189"/>
        <v>1996</v>
      </c>
      <c r="R1619" s="48" t="str">
        <f t="shared" si="187"/>
        <v>19964</v>
      </c>
      <c r="S1619" s="49">
        <v>35181</v>
      </c>
      <c r="T1619" s="48">
        <v>1054.29</v>
      </c>
      <c r="U1619" s="50">
        <f t="shared" si="188"/>
        <v>1050.6966666666667</v>
      </c>
      <c r="V1619" s="51">
        <f t="shared" si="190"/>
        <v>1036.4325136612022</v>
      </c>
      <c r="W1619" s="53">
        <f t="shared" si="191"/>
        <v>-2.2758954226054229E-4</v>
      </c>
      <c r="X1619" s="53" t="str">
        <f t="shared" si="192"/>
        <v/>
      </c>
      <c r="Y1619" s="54" t="str">
        <f t="shared" si="193"/>
        <v/>
      </c>
    </row>
    <row r="1620" spans="17:25" x14ac:dyDescent="0.25">
      <c r="Q1620" s="47">
        <f t="shared" si="189"/>
        <v>1996</v>
      </c>
      <c r="R1620" s="48" t="str">
        <f t="shared" si="187"/>
        <v>19964</v>
      </c>
      <c r="S1620" s="49">
        <v>35182</v>
      </c>
      <c r="T1620" s="48">
        <v>1054.8</v>
      </c>
      <c r="U1620" s="50">
        <f t="shared" si="188"/>
        <v>1050.6966666666667</v>
      </c>
      <c r="V1620" s="51">
        <f t="shared" si="190"/>
        <v>1036.4325136612022</v>
      </c>
      <c r="W1620" s="53">
        <f t="shared" si="191"/>
        <v>4.837378709843243E-4</v>
      </c>
      <c r="X1620" s="53" t="str">
        <f t="shared" si="192"/>
        <v/>
      </c>
      <c r="Y1620" s="54" t="str">
        <f t="shared" si="193"/>
        <v/>
      </c>
    </row>
    <row r="1621" spans="17:25" x14ac:dyDescent="0.25">
      <c r="Q1621" s="47">
        <f t="shared" si="189"/>
        <v>1996</v>
      </c>
      <c r="R1621" s="48" t="str">
        <f t="shared" si="187"/>
        <v>19964</v>
      </c>
      <c r="S1621" s="49">
        <v>35183</v>
      </c>
      <c r="T1621" s="48">
        <v>1054.8</v>
      </c>
      <c r="U1621" s="50">
        <f t="shared" si="188"/>
        <v>1050.6966666666667</v>
      </c>
      <c r="V1621" s="51">
        <f t="shared" si="190"/>
        <v>1036.4325136612022</v>
      </c>
      <c r="W1621" s="53">
        <f t="shared" si="191"/>
        <v>0</v>
      </c>
      <c r="X1621" s="53" t="str">
        <f t="shared" si="192"/>
        <v/>
      </c>
      <c r="Y1621" s="54" t="str">
        <f t="shared" si="193"/>
        <v/>
      </c>
    </row>
    <row r="1622" spans="17:25" x14ac:dyDescent="0.25">
      <c r="Q1622" s="47">
        <f t="shared" si="189"/>
        <v>1996</v>
      </c>
      <c r="R1622" s="48" t="str">
        <f t="shared" si="187"/>
        <v>19964</v>
      </c>
      <c r="S1622" s="49">
        <v>35184</v>
      </c>
      <c r="T1622" s="48">
        <v>1054.8</v>
      </c>
      <c r="U1622" s="50">
        <f t="shared" si="188"/>
        <v>1050.6966666666667</v>
      </c>
      <c r="V1622" s="51">
        <f t="shared" si="190"/>
        <v>1036.4325136612022</v>
      </c>
      <c r="W1622" s="53">
        <f t="shared" si="191"/>
        <v>0</v>
      </c>
      <c r="X1622" s="53" t="str">
        <f t="shared" si="192"/>
        <v/>
      </c>
      <c r="Y1622" s="54" t="str">
        <f t="shared" si="193"/>
        <v/>
      </c>
    </row>
    <row r="1623" spans="17:25" x14ac:dyDescent="0.25">
      <c r="Q1623" s="47">
        <f t="shared" si="189"/>
        <v>1996</v>
      </c>
      <c r="R1623" s="48" t="str">
        <f t="shared" si="187"/>
        <v>19964</v>
      </c>
      <c r="S1623" s="49">
        <v>35185</v>
      </c>
      <c r="T1623" s="48">
        <v>1058.9000000000001</v>
      </c>
      <c r="U1623" s="50">
        <f t="shared" si="188"/>
        <v>1050.6966666666667</v>
      </c>
      <c r="V1623" s="51">
        <f t="shared" si="190"/>
        <v>1036.4325136612022</v>
      </c>
      <c r="W1623" s="53">
        <f t="shared" si="191"/>
        <v>3.8869927948428362E-3</v>
      </c>
      <c r="X1623" s="53" t="str">
        <f t="shared" si="192"/>
        <v/>
      </c>
      <c r="Y1623" s="54" t="str">
        <f t="shared" si="193"/>
        <v/>
      </c>
    </row>
    <row r="1624" spans="17:25" x14ac:dyDescent="0.25">
      <c r="Q1624" s="47">
        <f t="shared" si="189"/>
        <v>1996</v>
      </c>
      <c r="R1624" s="48" t="str">
        <f t="shared" si="187"/>
        <v>19965</v>
      </c>
      <c r="S1624" s="49">
        <v>35186</v>
      </c>
      <c r="T1624" s="48">
        <v>1061.55</v>
      </c>
      <c r="U1624" s="50">
        <f t="shared" si="188"/>
        <v>1065.7687096774193</v>
      </c>
      <c r="V1624" s="51">
        <f t="shared" si="190"/>
        <v>1036.4325136612022</v>
      </c>
      <c r="W1624" s="53">
        <f t="shared" si="191"/>
        <v>2.5025970346583826E-3</v>
      </c>
      <c r="X1624" s="53">
        <f t="shared" si="192"/>
        <v>1.4344809009976922E-2</v>
      </c>
      <c r="Y1624" s="54" t="str">
        <f t="shared" si="193"/>
        <v/>
      </c>
    </row>
    <row r="1625" spans="17:25" x14ac:dyDescent="0.25">
      <c r="Q1625" s="47">
        <f t="shared" si="189"/>
        <v>1996</v>
      </c>
      <c r="R1625" s="48" t="str">
        <f t="shared" si="187"/>
        <v>19965</v>
      </c>
      <c r="S1625" s="49">
        <v>35187</v>
      </c>
      <c r="T1625" s="48">
        <v>1061.55</v>
      </c>
      <c r="U1625" s="50">
        <f t="shared" si="188"/>
        <v>1065.7687096774193</v>
      </c>
      <c r="V1625" s="51">
        <f t="shared" si="190"/>
        <v>1036.4325136612022</v>
      </c>
      <c r="W1625" s="53">
        <f t="shared" si="191"/>
        <v>0</v>
      </c>
      <c r="X1625" s="53" t="str">
        <f t="shared" si="192"/>
        <v/>
      </c>
      <c r="Y1625" s="54" t="str">
        <f t="shared" si="193"/>
        <v/>
      </c>
    </row>
    <row r="1626" spans="17:25" x14ac:dyDescent="0.25">
      <c r="Q1626" s="47">
        <f t="shared" si="189"/>
        <v>1996</v>
      </c>
      <c r="R1626" s="48" t="str">
        <f t="shared" si="187"/>
        <v>19965</v>
      </c>
      <c r="S1626" s="49">
        <v>35188</v>
      </c>
      <c r="T1626" s="48">
        <v>1062.56</v>
      </c>
      <c r="U1626" s="50">
        <f t="shared" si="188"/>
        <v>1065.7687096774193</v>
      </c>
      <c r="V1626" s="51">
        <f t="shared" si="190"/>
        <v>1036.4325136612022</v>
      </c>
      <c r="W1626" s="53">
        <f t="shared" si="191"/>
        <v>9.5143893363469623E-4</v>
      </c>
      <c r="X1626" s="53" t="str">
        <f t="shared" si="192"/>
        <v/>
      </c>
      <c r="Y1626" s="54" t="str">
        <f t="shared" si="193"/>
        <v/>
      </c>
    </row>
    <row r="1627" spans="17:25" x14ac:dyDescent="0.25">
      <c r="Q1627" s="47">
        <f t="shared" si="189"/>
        <v>1996</v>
      </c>
      <c r="R1627" s="48" t="str">
        <f t="shared" si="187"/>
        <v>19965</v>
      </c>
      <c r="S1627" s="49">
        <v>35189</v>
      </c>
      <c r="T1627" s="48">
        <v>1062.4000000000001</v>
      </c>
      <c r="U1627" s="50">
        <f t="shared" si="188"/>
        <v>1065.7687096774193</v>
      </c>
      <c r="V1627" s="51">
        <f t="shared" si="190"/>
        <v>1036.4325136612022</v>
      </c>
      <c r="W1627" s="53">
        <f t="shared" si="191"/>
        <v>-1.5057973196797025E-4</v>
      </c>
      <c r="X1627" s="53" t="str">
        <f t="shared" si="192"/>
        <v/>
      </c>
      <c r="Y1627" s="54" t="str">
        <f t="shared" si="193"/>
        <v/>
      </c>
    </row>
    <row r="1628" spans="17:25" x14ac:dyDescent="0.25">
      <c r="Q1628" s="47">
        <f t="shared" si="189"/>
        <v>1996</v>
      </c>
      <c r="R1628" s="48" t="str">
        <f t="shared" si="187"/>
        <v>19965</v>
      </c>
      <c r="S1628" s="49">
        <v>35190</v>
      </c>
      <c r="T1628" s="48">
        <v>1062.4000000000001</v>
      </c>
      <c r="U1628" s="50">
        <f t="shared" si="188"/>
        <v>1065.7687096774193</v>
      </c>
      <c r="V1628" s="51">
        <f t="shared" si="190"/>
        <v>1036.4325136612022</v>
      </c>
      <c r="W1628" s="53">
        <f t="shared" si="191"/>
        <v>0</v>
      </c>
      <c r="X1628" s="53" t="str">
        <f t="shared" si="192"/>
        <v/>
      </c>
      <c r="Y1628" s="54" t="str">
        <f t="shared" si="193"/>
        <v/>
      </c>
    </row>
    <row r="1629" spans="17:25" x14ac:dyDescent="0.25">
      <c r="Q1629" s="47">
        <f t="shared" si="189"/>
        <v>1996</v>
      </c>
      <c r="R1629" s="48" t="str">
        <f t="shared" si="187"/>
        <v>19965</v>
      </c>
      <c r="S1629" s="49">
        <v>35191</v>
      </c>
      <c r="T1629" s="48">
        <v>1062.4000000000001</v>
      </c>
      <c r="U1629" s="50">
        <f t="shared" si="188"/>
        <v>1065.7687096774193</v>
      </c>
      <c r="V1629" s="51">
        <f t="shared" si="190"/>
        <v>1036.4325136612022</v>
      </c>
      <c r="W1629" s="53">
        <f t="shared" si="191"/>
        <v>0</v>
      </c>
      <c r="X1629" s="53" t="str">
        <f t="shared" si="192"/>
        <v/>
      </c>
      <c r="Y1629" s="54" t="str">
        <f t="shared" si="193"/>
        <v/>
      </c>
    </row>
    <row r="1630" spans="17:25" x14ac:dyDescent="0.25">
      <c r="Q1630" s="47">
        <f t="shared" si="189"/>
        <v>1996</v>
      </c>
      <c r="R1630" s="48" t="str">
        <f t="shared" si="187"/>
        <v>19965</v>
      </c>
      <c r="S1630" s="49">
        <v>35192</v>
      </c>
      <c r="T1630" s="48">
        <v>1063.4100000000001</v>
      </c>
      <c r="U1630" s="50">
        <f t="shared" si="188"/>
        <v>1065.7687096774193</v>
      </c>
      <c r="V1630" s="51">
        <f t="shared" si="190"/>
        <v>1036.4325136612022</v>
      </c>
      <c r="W1630" s="53">
        <f t="shared" si="191"/>
        <v>9.5067771084345054E-4</v>
      </c>
      <c r="X1630" s="53" t="str">
        <f t="shared" si="192"/>
        <v/>
      </c>
      <c r="Y1630" s="54" t="str">
        <f t="shared" si="193"/>
        <v/>
      </c>
    </row>
    <row r="1631" spans="17:25" x14ac:dyDescent="0.25">
      <c r="Q1631" s="47">
        <f t="shared" si="189"/>
        <v>1996</v>
      </c>
      <c r="R1631" s="48" t="str">
        <f t="shared" si="187"/>
        <v>19965</v>
      </c>
      <c r="S1631" s="49">
        <v>35193</v>
      </c>
      <c r="T1631" s="48">
        <v>1063.53</v>
      </c>
      <c r="U1631" s="50">
        <f t="shared" si="188"/>
        <v>1065.7687096774193</v>
      </c>
      <c r="V1631" s="51">
        <f t="shared" si="190"/>
        <v>1036.4325136612022</v>
      </c>
      <c r="W1631" s="53">
        <f t="shared" si="191"/>
        <v>1.1284452845083948E-4</v>
      </c>
      <c r="X1631" s="53" t="str">
        <f t="shared" si="192"/>
        <v/>
      </c>
      <c r="Y1631" s="54" t="str">
        <f t="shared" si="193"/>
        <v/>
      </c>
    </row>
    <row r="1632" spans="17:25" x14ac:dyDescent="0.25">
      <c r="Q1632" s="47">
        <f t="shared" si="189"/>
        <v>1996</v>
      </c>
      <c r="R1632" s="48" t="str">
        <f t="shared" si="187"/>
        <v>19965</v>
      </c>
      <c r="S1632" s="49">
        <v>35194</v>
      </c>
      <c r="T1632" s="48">
        <v>1061.6300000000001</v>
      </c>
      <c r="U1632" s="50">
        <f t="shared" si="188"/>
        <v>1065.7687096774193</v>
      </c>
      <c r="V1632" s="51">
        <f t="shared" si="190"/>
        <v>1036.4325136612022</v>
      </c>
      <c r="W1632" s="53">
        <f t="shared" si="191"/>
        <v>-1.7865034366683075E-3</v>
      </c>
      <c r="X1632" s="53" t="str">
        <f t="shared" si="192"/>
        <v/>
      </c>
      <c r="Y1632" s="54" t="str">
        <f t="shared" si="193"/>
        <v/>
      </c>
    </row>
    <row r="1633" spans="17:25" x14ac:dyDescent="0.25">
      <c r="Q1633" s="47">
        <f t="shared" si="189"/>
        <v>1996</v>
      </c>
      <c r="R1633" s="48" t="str">
        <f t="shared" si="187"/>
        <v>19965</v>
      </c>
      <c r="S1633" s="49">
        <v>35195</v>
      </c>
      <c r="T1633" s="48">
        <v>1061.0999999999999</v>
      </c>
      <c r="U1633" s="50">
        <f t="shared" si="188"/>
        <v>1065.7687096774193</v>
      </c>
      <c r="V1633" s="51">
        <f t="shared" si="190"/>
        <v>1036.4325136612022</v>
      </c>
      <c r="W1633" s="53">
        <f t="shared" si="191"/>
        <v>-4.9923231257609224E-4</v>
      </c>
      <c r="X1633" s="53" t="str">
        <f t="shared" si="192"/>
        <v/>
      </c>
      <c r="Y1633" s="54" t="str">
        <f t="shared" si="193"/>
        <v/>
      </c>
    </row>
    <row r="1634" spans="17:25" x14ac:dyDescent="0.25">
      <c r="Q1634" s="47">
        <f t="shared" si="189"/>
        <v>1996</v>
      </c>
      <c r="R1634" s="48" t="str">
        <f t="shared" si="187"/>
        <v>19965</v>
      </c>
      <c r="S1634" s="49">
        <v>35196</v>
      </c>
      <c r="T1634" s="48">
        <v>1062.08</v>
      </c>
      <c r="U1634" s="50">
        <f t="shared" si="188"/>
        <v>1065.7687096774193</v>
      </c>
      <c r="V1634" s="51">
        <f t="shared" si="190"/>
        <v>1036.4325136612022</v>
      </c>
      <c r="W1634" s="53">
        <f t="shared" si="191"/>
        <v>9.2356988031294662E-4</v>
      </c>
      <c r="X1634" s="53" t="str">
        <f t="shared" si="192"/>
        <v/>
      </c>
      <c r="Y1634" s="54" t="str">
        <f t="shared" si="193"/>
        <v/>
      </c>
    </row>
    <row r="1635" spans="17:25" x14ac:dyDescent="0.25">
      <c r="Q1635" s="47">
        <f t="shared" si="189"/>
        <v>1996</v>
      </c>
      <c r="R1635" s="48" t="str">
        <f t="shared" si="187"/>
        <v>19965</v>
      </c>
      <c r="S1635" s="49">
        <v>35197</v>
      </c>
      <c r="T1635" s="48">
        <v>1062.08</v>
      </c>
      <c r="U1635" s="50">
        <f t="shared" si="188"/>
        <v>1065.7687096774193</v>
      </c>
      <c r="V1635" s="51">
        <f t="shared" si="190"/>
        <v>1036.4325136612022</v>
      </c>
      <c r="W1635" s="53">
        <f t="shared" si="191"/>
        <v>0</v>
      </c>
      <c r="X1635" s="53" t="str">
        <f t="shared" si="192"/>
        <v/>
      </c>
      <c r="Y1635" s="54" t="str">
        <f t="shared" si="193"/>
        <v/>
      </c>
    </row>
    <row r="1636" spans="17:25" x14ac:dyDescent="0.25">
      <c r="Q1636" s="47">
        <f t="shared" si="189"/>
        <v>1996</v>
      </c>
      <c r="R1636" s="48" t="str">
        <f t="shared" si="187"/>
        <v>19965</v>
      </c>
      <c r="S1636" s="49">
        <v>35198</v>
      </c>
      <c r="T1636" s="48">
        <v>1062.08</v>
      </c>
      <c r="U1636" s="50">
        <f t="shared" si="188"/>
        <v>1065.7687096774193</v>
      </c>
      <c r="V1636" s="51">
        <f t="shared" si="190"/>
        <v>1036.4325136612022</v>
      </c>
      <c r="W1636" s="53">
        <f t="shared" si="191"/>
        <v>0</v>
      </c>
      <c r="X1636" s="53" t="str">
        <f t="shared" si="192"/>
        <v/>
      </c>
      <c r="Y1636" s="54" t="str">
        <f t="shared" si="193"/>
        <v/>
      </c>
    </row>
    <row r="1637" spans="17:25" x14ac:dyDescent="0.25">
      <c r="Q1637" s="47">
        <f t="shared" si="189"/>
        <v>1996</v>
      </c>
      <c r="R1637" s="48" t="str">
        <f t="shared" si="187"/>
        <v>19965</v>
      </c>
      <c r="S1637" s="49">
        <v>35199</v>
      </c>
      <c r="T1637" s="48">
        <v>1065.78</v>
      </c>
      <c r="U1637" s="50">
        <f t="shared" si="188"/>
        <v>1065.7687096774193</v>
      </c>
      <c r="V1637" s="51">
        <f t="shared" si="190"/>
        <v>1036.4325136612022</v>
      </c>
      <c r="W1637" s="53">
        <f t="shared" si="191"/>
        <v>3.4837300391685755E-3</v>
      </c>
      <c r="X1637" s="53" t="str">
        <f t="shared" si="192"/>
        <v/>
      </c>
      <c r="Y1637" s="54" t="str">
        <f t="shared" si="193"/>
        <v/>
      </c>
    </row>
    <row r="1638" spans="17:25" x14ac:dyDescent="0.25">
      <c r="Q1638" s="47">
        <f t="shared" si="189"/>
        <v>1996</v>
      </c>
      <c r="R1638" s="48" t="str">
        <f t="shared" si="187"/>
        <v>19965</v>
      </c>
      <c r="S1638" s="49">
        <v>35200</v>
      </c>
      <c r="T1638" s="48">
        <v>1066.24</v>
      </c>
      <c r="U1638" s="50">
        <f t="shared" si="188"/>
        <v>1065.7687096774193</v>
      </c>
      <c r="V1638" s="51">
        <f t="shared" si="190"/>
        <v>1036.4325136612022</v>
      </c>
      <c r="W1638" s="53">
        <f t="shared" si="191"/>
        <v>4.3160877479397897E-4</v>
      </c>
      <c r="X1638" s="53" t="str">
        <f t="shared" si="192"/>
        <v/>
      </c>
      <c r="Y1638" s="54" t="str">
        <f t="shared" si="193"/>
        <v/>
      </c>
    </row>
    <row r="1639" spans="17:25" x14ac:dyDescent="0.25">
      <c r="Q1639" s="47">
        <f t="shared" si="189"/>
        <v>1996</v>
      </c>
      <c r="R1639" s="48" t="str">
        <f t="shared" si="187"/>
        <v>19965</v>
      </c>
      <c r="S1639" s="49">
        <v>35201</v>
      </c>
      <c r="T1639" s="48">
        <v>1066.6099999999999</v>
      </c>
      <c r="U1639" s="50">
        <f t="shared" si="188"/>
        <v>1065.7687096774193</v>
      </c>
      <c r="V1639" s="51">
        <f t="shared" si="190"/>
        <v>1036.4325136612022</v>
      </c>
      <c r="W1639" s="53">
        <f t="shared" si="191"/>
        <v>3.470138055221561E-4</v>
      </c>
      <c r="X1639" s="53" t="str">
        <f t="shared" si="192"/>
        <v/>
      </c>
      <c r="Y1639" s="54" t="str">
        <f t="shared" si="193"/>
        <v/>
      </c>
    </row>
    <row r="1640" spans="17:25" x14ac:dyDescent="0.25">
      <c r="Q1640" s="47">
        <f t="shared" si="189"/>
        <v>1996</v>
      </c>
      <c r="R1640" s="48" t="str">
        <f t="shared" si="187"/>
        <v>19965</v>
      </c>
      <c r="S1640" s="49">
        <v>35202</v>
      </c>
      <c r="T1640" s="48">
        <v>1065.8800000000001</v>
      </c>
      <c r="U1640" s="50">
        <f t="shared" si="188"/>
        <v>1065.7687096774193</v>
      </c>
      <c r="V1640" s="51">
        <f t="shared" si="190"/>
        <v>1036.4325136612022</v>
      </c>
      <c r="W1640" s="53">
        <f t="shared" si="191"/>
        <v>-6.8441135935326525E-4</v>
      </c>
      <c r="X1640" s="53" t="str">
        <f t="shared" si="192"/>
        <v/>
      </c>
      <c r="Y1640" s="54" t="str">
        <f t="shared" si="193"/>
        <v/>
      </c>
    </row>
    <row r="1641" spans="17:25" x14ac:dyDescent="0.25">
      <c r="Q1641" s="47">
        <f t="shared" si="189"/>
        <v>1996</v>
      </c>
      <c r="R1641" s="48" t="str">
        <f t="shared" si="187"/>
        <v>19965</v>
      </c>
      <c r="S1641" s="49">
        <v>35203</v>
      </c>
      <c r="T1641" s="48">
        <v>1066.47</v>
      </c>
      <c r="U1641" s="50">
        <f t="shared" si="188"/>
        <v>1065.7687096774193</v>
      </c>
      <c r="V1641" s="51">
        <f t="shared" si="190"/>
        <v>1036.4325136612022</v>
      </c>
      <c r="W1641" s="53">
        <f t="shared" si="191"/>
        <v>5.5353323075757466E-4</v>
      </c>
      <c r="X1641" s="53" t="str">
        <f t="shared" si="192"/>
        <v/>
      </c>
      <c r="Y1641" s="54" t="str">
        <f t="shared" si="193"/>
        <v/>
      </c>
    </row>
    <row r="1642" spans="17:25" x14ac:dyDescent="0.25">
      <c r="Q1642" s="47">
        <f t="shared" si="189"/>
        <v>1996</v>
      </c>
      <c r="R1642" s="48" t="str">
        <f t="shared" si="187"/>
        <v>19965</v>
      </c>
      <c r="S1642" s="49">
        <v>35204</v>
      </c>
      <c r="T1642" s="48">
        <v>1066.47</v>
      </c>
      <c r="U1642" s="50">
        <f t="shared" si="188"/>
        <v>1065.7687096774193</v>
      </c>
      <c r="V1642" s="51">
        <f t="shared" si="190"/>
        <v>1036.4325136612022</v>
      </c>
      <c r="W1642" s="53">
        <f t="shared" si="191"/>
        <v>0</v>
      </c>
      <c r="X1642" s="53" t="str">
        <f t="shared" si="192"/>
        <v/>
      </c>
      <c r="Y1642" s="54" t="str">
        <f t="shared" si="193"/>
        <v/>
      </c>
    </row>
    <row r="1643" spans="17:25" x14ac:dyDescent="0.25">
      <c r="Q1643" s="47">
        <f t="shared" si="189"/>
        <v>1996</v>
      </c>
      <c r="R1643" s="48" t="str">
        <f t="shared" si="187"/>
        <v>19965</v>
      </c>
      <c r="S1643" s="49">
        <v>35205</v>
      </c>
      <c r="T1643" s="48">
        <v>1066.47</v>
      </c>
      <c r="U1643" s="50">
        <f t="shared" si="188"/>
        <v>1065.7687096774193</v>
      </c>
      <c r="V1643" s="51">
        <f t="shared" si="190"/>
        <v>1036.4325136612022</v>
      </c>
      <c r="W1643" s="53">
        <f t="shared" si="191"/>
        <v>0</v>
      </c>
      <c r="X1643" s="53" t="str">
        <f t="shared" si="192"/>
        <v/>
      </c>
      <c r="Y1643" s="54" t="str">
        <f t="shared" si="193"/>
        <v/>
      </c>
    </row>
    <row r="1644" spans="17:25" x14ac:dyDescent="0.25">
      <c r="Q1644" s="47">
        <f t="shared" si="189"/>
        <v>1996</v>
      </c>
      <c r="R1644" s="48" t="str">
        <f t="shared" si="187"/>
        <v>19965</v>
      </c>
      <c r="S1644" s="49">
        <v>35206</v>
      </c>
      <c r="T1644" s="48">
        <v>1066.47</v>
      </c>
      <c r="U1644" s="50">
        <f t="shared" si="188"/>
        <v>1065.7687096774193</v>
      </c>
      <c r="V1644" s="51">
        <f t="shared" si="190"/>
        <v>1036.4325136612022</v>
      </c>
      <c r="W1644" s="53">
        <f t="shared" si="191"/>
        <v>0</v>
      </c>
      <c r="X1644" s="53" t="str">
        <f t="shared" si="192"/>
        <v/>
      </c>
      <c r="Y1644" s="54" t="str">
        <f t="shared" si="193"/>
        <v/>
      </c>
    </row>
    <row r="1645" spans="17:25" x14ac:dyDescent="0.25">
      <c r="Q1645" s="47">
        <f t="shared" si="189"/>
        <v>1996</v>
      </c>
      <c r="R1645" s="48" t="str">
        <f t="shared" si="187"/>
        <v>19965</v>
      </c>
      <c r="S1645" s="49">
        <v>35207</v>
      </c>
      <c r="T1645" s="48">
        <v>1068.18</v>
      </c>
      <c r="U1645" s="50">
        <f t="shared" si="188"/>
        <v>1065.7687096774193</v>
      </c>
      <c r="V1645" s="51">
        <f t="shared" si="190"/>
        <v>1036.4325136612022</v>
      </c>
      <c r="W1645" s="53">
        <f t="shared" si="191"/>
        <v>1.6034206306787535E-3</v>
      </c>
      <c r="X1645" s="53" t="str">
        <f t="shared" si="192"/>
        <v/>
      </c>
      <c r="Y1645" s="54" t="str">
        <f t="shared" si="193"/>
        <v/>
      </c>
    </row>
    <row r="1646" spans="17:25" x14ac:dyDescent="0.25">
      <c r="Q1646" s="47">
        <f t="shared" si="189"/>
        <v>1996</v>
      </c>
      <c r="R1646" s="48" t="str">
        <f t="shared" si="187"/>
        <v>19965</v>
      </c>
      <c r="S1646" s="49">
        <v>35208</v>
      </c>
      <c r="T1646" s="48">
        <v>1068.9100000000001</v>
      </c>
      <c r="U1646" s="50">
        <f t="shared" si="188"/>
        <v>1065.7687096774193</v>
      </c>
      <c r="V1646" s="51">
        <f t="shared" si="190"/>
        <v>1036.4325136612022</v>
      </c>
      <c r="W1646" s="53">
        <f t="shared" si="191"/>
        <v>6.8340541856248826E-4</v>
      </c>
      <c r="X1646" s="53" t="str">
        <f t="shared" si="192"/>
        <v/>
      </c>
      <c r="Y1646" s="54" t="str">
        <f t="shared" si="193"/>
        <v/>
      </c>
    </row>
    <row r="1647" spans="17:25" x14ac:dyDescent="0.25">
      <c r="Q1647" s="47">
        <f t="shared" si="189"/>
        <v>1996</v>
      </c>
      <c r="R1647" s="48" t="str">
        <f t="shared" si="187"/>
        <v>19965</v>
      </c>
      <c r="S1647" s="49">
        <v>35209</v>
      </c>
      <c r="T1647" s="48">
        <v>1069.47</v>
      </c>
      <c r="U1647" s="50">
        <f t="shared" si="188"/>
        <v>1065.7687096774193</v>
      </c>
      <c r="V1647" s="51">
        <f t="shared" si="190"/>
        <v>1036.4325136612022</v>
      </c>
      <c r="W1647" s="53">
        <f t="shared" si="191"/>
        <v>5.2389817664710847E-4</v>
      </c>
      <c r="X1647" s="53" t="str">
        <f t="shared" si="192"/>
        <v/>
      </c>
      <c r="Y1647" s="54" t="str">
        <f t="shared" si="193"/>
        <v/>
      </c>
    </row>
    <row r="1648" spans="17:25" x14ac:dyDescent="0.25">
      <c r="Q1648" s="47">
        <f t="shared" si="189"/>
        <v>1996</v>
      </c>
      <c r="R1648" s="48" t="str">
        <f t="shared" si="187"/>
        <v>19965</v>
      </c>
      <c r="S1648" s="49">
        <v>35210</v>
      </c>
      <c r="T1648" s="48">
        <v>1068.94</v>
      </c>
      <c r="U1648" s="50">
        <f t="shared" si="188"/>
        <v>1065.7687096774193</v>
      </c>
      <c r="V1648" s="51">
        <f t="shared" si="190"/>
        <v>1036.4325136612022</v>
      </c>
      <c r="W1648" s="53">
        <f t="shared" si="191"/>
        <v>-4.955725733306604E-4</v>
      </c>
      <c r="X1648" s="53" t="str">
        <f t="shared" si="192"/>
        <v/>
      </c>
      <c r="Y1648" s="54" t="str">
        <f t="shared" si="193"/>
        <v/>
      </c>
    </row>
    <row r="1649" spans="17:25" x14ac:dyDescent="0.25">
      <c r="Q1649" s="47">
        <f t="shared" si="189"/>
        <v>1996</v>
      </c>
      <c r="R1649" s="48" t="str">
        <f t="shared" si="187"/>
        <v>19965</v>
      </c>
      <c r="S1649" s="49">
        <v>35211</v>
      </c>
      <c r="T1649" s="48">
        <v>1068.94</v>
      </c>
      <c r="U1649" s="50">
        <f t="shared" si="188"/>
        <v>1065.7687096774193</v>
      </c>
      <c r="V1649" s="51">
        <f t="shared" si="190"/>
        <v>1036.4325136612022</v>
      </c>
      <c r="W1649" s="53">
        <f t="shared" si="191"/>
        <v>0</v>
      </c>
      <c r="X1649" s="53" t="str">
        <f t="shared" si="192"/>
        <v/>
      </c>
      <c r="Y1649" s="54" t="str">
        <f t="shared" si="193"/>
        <v/>
      </c>
    </row>
    <row r="1650" spans="17:25" x14ac:dyDescent="0.25">
      <c r="Q1650" s="47">
        <f t="shared" si="189"/>
        <v>1996</v>
      </c>
      <c r="R1650" s="48" t="str">
        <f t="shared" si="187"/>
        <v>19965</v>
      </c>
      <c r="S1650" s="49">
        <v>35212</v>
      </c>
      <c r="T1650" s="48">
        <v>1068.94</v>
      </c>
      <c r="U1650" s="50">
        <f t="shared" si="188"/>
        <v>1065.7687096774193</v>
      </c>
      <c r="V1650" s="51">
        <f t="shared" si="190"/>
        <v>1036.4325136612022</v>
      </c>
      <c r="W1650" s="53">
        <f t="shared" si="191"/>
        <v>0</v>
      </c>
      <c r="X1650" s="53" t="str">
        <f t="shared" si="192"/>
        <v/>
      </c>
      <c r="Y1650" s="54" t="str">
        <f t="shared" si="193"/>
        <v/>
      </c>
    </row>
    <row r="1651" spans="17:25" x14ac:dyDescent="0.25">
      <c r="Q1651" s="47">
        <f t="shared" si="189"/>
        <v>1996</v>
      </c>
      <c r="R1651" s="48" t="str">
        <f t="shared" si="187"/>
        <v>19965</v>
      </c>
      <c r="S1651" s="49">
        <v>35213</v>
      </c>
      <c r="T1651" s="48">
        <v>1069.8</v>
      </c>
      <c r="U1651" s="50">
        <f t="shared" si="188"/>
        <v>1065.7687096774193</v>
      </c>
      <c r="V1651" s="51">
        <f t="shared" si="190"/>
        <v>1036.4325136612022</v>
      </c>
      <c r="W1651" s="53">
        <f t="shared" si="191"/>
        <v>8.0453533406910083E-4</v>
      </c>
      <c r="X1651" s="53" t="str">
        <f t="shared" si="192"/>
        <v/>
      </c>
      <c r="Y1651" s="54" t="str">
        <f t="shared" si="193"/>
        <v/>
      </c>
    </row>
    <row r="1652" spans="17:25" x14ac:dyDescent="0.25">
      <c r="Q1652" s="47">
        <f t="shared" si="189"/>
        <v>1996</v>
      </c>
      <c r="R1652" s="48" t="str">
        <f t="shared" si="187"/>
        <v>19965</v>
      </c>
      <c r="S1652" s="49">
        <v>35214</v>
      </c>
      <c r="T1652" s="48">
        <v>1071.19</v>
      </c>
      <c r="U1652" s="50">
        <f t="shared" si="188"/>
        <v>1065.7687096774193</v>
      </c>
      <c r="V1652" s="51">
        <f t="shared" si="190"/>
        <v>1036.4325136612022</v>
      </c>
      <c r="W1652" s="53">
        <f t="shared" si="191"/>
        <v>1.2993082819219293E-3</v>
      </c>
      <c r="X1652" s="53" t="str">
        <f t="shared" si="192"/>
        <v/>
      </c>
      <c r="Y1652" s="54" t="str">
        <f t="shared" si="193"/>
        <v/>
      </c>
    </row>
    <row r="1653" spans="17:25" x14ac:dyDescent="0.25">
      <c r="Q1653" s="47">
        <f t="shared" si="189"/>
        <v>1996</v>
      </c>
      <c r="R1653" s="48" t="str">
        <f t="shared" si="187"/>
        <v>19965</v>
      </c>
      <c r="S1653" s="49">
        <v>35215</v>
      </c>
      <c r="T1653" s="48">
        <v>1072.24</v>
      </c>
      <c r="U1653" s="50">
        <f t="shared" si="188"/>
        <v>1065.7687096774193</v>
      </c>
      <c r="V1653" s="51">
        <f t="shared" si="190"/>
        <v>1036.4325136612022</v>
      </c>
      <c r="W1653" s="53">
        <f t="shared" si="191"/>
        <v>9.8021826193295247E-4</v>
      </c>
      <c r="X1653" s="53" t="str">
        <f t="shared" si="192"/>
        <v/>
      </c>
      <c r="Y1653" s="54" t="str">
        <f t="shared" si="193"/>
        <v/>
      </c>
    </row>
    <row r="1654" spans="17:25" x14ac:dyDescent="0.25">
      <c r="Q1654" s="47">
        <f t="shared" si="189"/>
        <v>1996</v>
      </c>
      <c r="R1654" s="48" t="str">
        <f t="shared" si="187"/>
        <v>19965</v>
      </c>
      <c r="S1654" s="49">
        <v>35216</v>
      </c>
      <c r="T1654" s="48">
        <v>1073.06</v>
      </c>
      <c r="U1654" s="50">
        <f t="shared" si="188"/>
        <v>1065.7687096774193</v>
      </c>
      <c r="V1654" s="51">
        <f t="shared" si="190"/>
        <v>1036.4325136612022</v>
      </c>
      <c r="W1654" s="53">
        <f t="shared" si="191"/>
        <v>7.6475415951637871E-4</v>
      </c>
      <c r="X1654" s="53" t="str">
        <f t="shared" si="192"/>
        <v/>
      </c>
      <c r="Y1654" s="54" t="str">
        <f t="shared" si="193"/>
        <v/>
      </c>
    </row>
    <row r="1655" spans="17:25" x14ac:dyDescent="0.25">
      <c r="Q1655" s="47">
        <f t="shared" si="189"/>
        <v>1996</v>
      </c>
      <c r="R1655" s="48" t="str">
        <f t="shared" si="187"/>
        <v>19966</v>
      </c>
      <c r="S1655" s="49">
        <v>35217</v>
      </c>
      <c r="T1655" s="48">
        <v>1072.5899999999999</v>
      </c>
      <c r="U1655" s="50">
        <f t="shared" si="188"/>
        <v>1071.6119999999999</v>
      </c>
      <c r="V1655" s="51">
        <f t="shared" si="190"/>
        <v>1036.4325136612022</v>
      </c>
      <c r="W1655" s="53">
        <f t="shared" si="191"/>
        <v>-4.3799973906399892E-4</v>
      </c>
      <c r="X1655" s="53">
        <f t="shared" si="192"/>
        <v>5.4827002045774176E-3</v>
      </c>
      <c r="Y1655" s="54" t="str">
        <f t="shared" si="193"/>
        <v/>
      </c>
    </row>
    <row r="1656" spans="17:25" x14ac:dyDescent="0.25">
      <c r="Q1656" s="47">
        <f t="shared" si="189"/>
        <v>1996</v>
      </c>
      <c r="R1656" s="48" t="str">
        <f t="shared" si="187"/>
        <v>19966</v>
      </c>
      <c r="S1656" s="49">
        <v>35218</v>
      </c>
      <c r="T1656" s="48">
        <v>1072.5899999999999</v>
      </c>
      <c r="U1656" s="50">
        <f t="shared" si="188"/>
        <v>1071.6119999999999</v>
      </c>
      <c r="V1656" s="51">
        <f t="shared" si="190"/>
        <v>1036.4325136612022</v>
      </c>
      <c r="W1656" s="53">
        <f t="shared" si="191"/>
        <v>0</v>
      </c>
      <c r="X1656" s="53" t="str">
        <f t="shared" si="192"/>
        <v/>
      </c>
      <c r="Y1656" s="54" t="str">
        <f t="shared" si="193"/>
        <v/>
      </c>
    </row>
    <row r="1657" spans="17:25" x14ac:dyDescent="0.25">
      <c r="Q1657" s="47">
        <f t="shared" si="189"/>
        <v>1996</v>
      </c>
      <c r="R1657" s="48" t="str">
        <f t="shared" si="187"/>
        <v>19966</v>
      </c>
      <c r="S1657" s="49">
        <v>35219</v>
      </c>
      <c r="T1657" s="48">
        <v>1072.5899999999999</v>
      </c>
      <c r="U1657" s="50">
        <f t="shared" si="188"/>
        <v>1071.6119999999999</v>
      </c>
      <c r="V1657" s="51">
        <f t="shared" si="190"/>
        <v>1036.4325136612022</v>
      </c>
      <c r="W1657" s="53">
        <f t="shared" si="191"/>
        <v>0</v>
      </c>
      <c r="X1657" s="53" t="str">
        <f t="shared" si="192"/>
        <v/>
      </c>
      <c r="Y1657" s="54" t="str">
        <f t="shared" si="193"/>
        <v/>
      </c>
    </row>
    <row r="1658" spans="17:25" x14ac:dyDescent="0.25">
      <c r="Q1658" s="47">
        <f t="shared" si="189"/>
        <v>1996</v>
      </c>
      <c r="R1658" s="48" t="str">
        <f t="shared" si="187"/>
        <v>19966</v>
      </c>
      <c r="S1658" s="49">
        <v>35220</v>
      </c>
      <c r="T1658" s="48">
        <v>1074.7</v>
      </c>
      <c r="U1658" s="50">
        <f t="shared" si="188"/>
        <v>1071.6119999999999</v>
      </c>
      <c r="V1658" s="51">
        <f t="shared" si="190"/>
        <v>1036.4325136612022</v>
      </c>
      <c r="W1658" s="53">
        <f t="shared" si="191"/>
        <v>1.9672008875712965E-3</v>
      </c>
      <c r="X1658" s="53" t="str">
        <f t="shared" si="192"/>
        <v/>
      </c>
      <c r="Y1658" s="54" t="str">
        <f t="shared" si="193"/>
        <v/>
      </c>
    </row>
    <row r="1659" spans="17:25" x14ac:dyDescent="0.25">
      <c r="Q1659" s="47">
        <f t="shared" si="189"/>
        <v>1996</v>
      </c>
      <c r="R1659" s="48" t="str">
        <f t="shared" si="187"/>
        <v>19966</v>
      </c>
      <c r="S1659" s="49">
        <v>35221</v>
      </c>
      <c r="T1659" s="48">
        <v>1074.72</v>
      </c>
      <c r="U1659" s="50">
        <f t="shared" si="188"/>
        <v>1071.6119999999999</v>
      </c>
      <c r="V1659" s="51">
        <f t="shared" si="190"/>
        <v>1036.4325136612022</v>
      </c>
      <c r="W1659" s="53">
        <f t="shared" si="191"/>
        <v>1.8609844607775372E-5</v>
      </c>
      <c r="X1659" s="53" t="str">
        <f t="shared" si="192"/>
        <v/>
      </c>
      <c r="Y1659" s="54" t="str">
        <f t="shared" si="193"/>
        <v/>
      </c>
    </row>
    <row r="1660" spans="17:25" x14ac:dyDescent="0.25">
      <c r="Q1660" s="47">
        <f t="shared" si="189"/>
        <v>1996</v>
      </c>
      <c r="R1660" s="48" t="str">
        <f t="shared" si="187"/>
        <v>19966</v>
      </c>
      <c r="S1660" s="49">
        <v>35222</v>
      </c>
      <c r="T1660" s="48">
        <v>1074.27</v>
      </c>
      <c r="U1660" s="50">
        <f t="shared" si="188"/>
        <v>1071.6119999999999</v>
      </c>
      <c r="V1660" s="51">
        <f t="shared" si="190"/>
        <v>1036.4325136612022</v>
      </c>
      <c r="W1660" s="53">
        <f t="shared" si="191"/>
        <v>-4.187137114783912E-4</v>
      </c>
      <c r="X1660" s="53" t="str">
        <f t="shared" si="192"/>
        <v/>
      </c>
      <c r="Y1660" s="54" t="str">
        <f t="shared" si="193"/>
        <v/>
      </c>
    </row>
    <row r="1661" spans="17:25" x14ac:dyDescent="0.25">
      <c r="Q1661" s="47">
        <f t="shared" si="189"/>
        <v>1996</v>
      </c>
      <c r="R1661" s="48" t="str">
        <f t="shared" si="187"/>
        <v>19966</v>
      </c>
      <c r="S1661" s="49">
        <v>35223</v>
      </c>
      <c r="T1661" s="48">
        <v>1072.95</v>
      </c>
      <c r="U1661" s="50">
        <f t="shared" si="188"/>
        <v>1071.6119999999999</v>
      </c>
      <c r="V1661" s="51">
        <f t="shared" si="190"/>
        <v>1036.4325136612022</v>
      </c>
      <c r="W1661" s="53">
        <f t="shared" si="191"/>
        <v>-1.2287413778658829E-3</v>
      </c>
      <c r="X1661" s="53" t="str">
        <f t="shared" si="192"/>
        <v/>
      </c>
      <c r="Y1661" s="54" t="str">
        <f t="shared" si="193"/>
        <v/>
      </c>
    </row>
    <row r="1662" spans="17:25" x14ac:dyDescent="0.25">
      <c r="Q1662" s="47">
        <f t="shared" si="189"/>
        <v>1996</v>
      </c>
      <c r="R1662" s="48" t="str">
        <f t="shared" si="187"/>
        <v>19966</v>
      </c>
      <c r="S1662" s="49">
        <v>35224</v>
      </c>
      <c r="T1662" s="48">
        <v>1073.06</v>
      </c>
      <c r="U1662" s="50">
        <f t="shared" si="188"/>
        <v>1071.6119999999999</v>
      </c>
      <c r="V1662" s="51">
        <f t="shared" si="190"/>
        <v>1036.4325136612022</v>
      </c>
      <c r="W1662" s="53">
        <f t="shared" si="191"/>
        <v>1.0252108672337279E-4</v>
      </c>
      <c r="X1662" s="53" t="str">
        <f t="shared" si="192"/>
        <v/>
      </c>
      <c r="Y1662" s="54" t="str">
        <f t="shared" si="193"/>
        <v/>
      </c>
    </row>
    <row r="1663" spans="17:25" x14ac:dyDescent="0.25">
      <c r="Q1663" s="47">
        <f t="shared" si="189"/>
        <v>1996</v>
      </c>
      <c r="R1663" s="48" t="str">
        <f t="shared" si="187"/>
        <v>19966</v>
      </c>
      <c r="S1663" s="49">
        <v>35225</v>
      </c>
      <c r="T1663" s="48">
        <v>1073.06</v>
      </c>
      <c r="U1663" s="50">
        <f t="shared" si="188"/>
        <v>1071.6119999999999</v>
      </c>
      <c r="V1663" s="51">
        <f t="shared" si="190"/>
        <v>1036.4325136612022</v>
      </c>
      <c r="W1663" s="53">
        <f t="shared" si="191"/>
        <v>0</v>
      </c>
      <c r="X1663" s="53" t="str">
        <f t="shared" si="192"/>
        <v/>
      </c>
      <c r="Y1663" s="54" t="str">
        <f t="shared" si="193"/>
        <v/>
      </c>
    </row>
    <row r="1664" spans="17:25" x14ac:dyDescent="0.25">
      <c r="Q1664" s="47">
        <f t="shared" si="189"/>
        <v>1996</v>
      </c>
      <c r="R1664" s="48" t="str">
        <f t="shared" si="187"/>
        <v>19966</v>
      </c>
      <c r="S1664" s="49">
        <v>35226</v>
      </c>
      <c r="T1664" s="48">
        <v>1073.06</v>
      </c>
      <c r="U1664" s="50">
        <f t="shared" si="188"/>
        <v>1071.6119999999999</v>
      </c>
      <c r="V1664" s="51">
        <f t="shared" si="190"/>
        <v>1036.4325136612022</v>
      </c>
      <c r="W1664" s="53">
        <f t="shared" si="191"/>
        <v>0</v>
      </c>
      <c r="X1664" s="53" t="str">
        <f t="shared" si="192"/>
        <v/>
      </c>
      <c r="Y1664" s="54" t="str">
        <f t="shared" si="193"/>
        <v/>
      </c>
    </row>
    <row r="1665" spans="17:25" x14ac:dyDescent="0.25">
      <c r="Q1665" s="47">
        <f t="shared" si="189"/>
        <v>1996</v>
      </c>
      <c r="R1665" s="48" t="str">
        <f t="shared" si="187"/>
        <v>19966</v>
      </c>
      <c r="S1665" s="49">
        <v>35227</v>
      </c>
      <c r="T1665" s="48">
        <v>1073.06</v>
      </c>
      <c r="U1665" s="50">
        <f t="shared" si="188"/>
        <v>1071.6119999999999</v>
      </c>
      <c r="V1665" s="51">
        <f t="shared" si="190"/>
        <v>1036.4325136612022</v>
      </c>
      <c r="W1665" s="53">
        <f t="shared" si="191"/>
        <v>0</v>
      </c>
      <c r="X1665" s="53" t="str">
        <f t="shared" si="192"/>
        <v/>
      </c>
      <c r="Y1665" s="54" t="str">
        <f t="shared" si="193"/>
        <v/>
      </c>
    </row>
    <row r="1666" spans="17:25" x14ac:dyDescent="0.25">
      <c r="Q1666" s="47">
        <f t="shared" si="189"/>
        <v>1996</v>
      </c>
      <c r="R1666" s="48" t="str">
        <f t="shared" si="187"/>
        <v>19966</v>
      </c>
      <c r="S1666" s="49">
        <v>35228</v>
      </c>
      <c r="T1666" s="48">
        <v>1073.6500000000001</v>
      </c>
      <c r="U1666" s="50">
        <f t="shared" si="188"/>
        <v>1071.6119999999999</v>
      </c>
      <c r="V1666" s="51">
        <f t="shared" si="190"/>
        <v>1036.4325136612022</v>
      </c>
      <c r="W1666" s="53">
        <f t="shared" si="191"/>
        <v>5.4982945967618768E-4</v>
      </c>
      <c r="X1666" s="53" t="str">
        <f t="shared" si="192"/>
        <v/>
      </c>
      <c r="Y1666" s="54" t="str">
        <f t="shared" si="193"/>
        <v/>
      </c>
    </row>
    <row r="1667" spans="17:25" x14ac:dyDescent="0.25">
      <c r="Q1667" s="47">
        <f t="shared" si="189"/>
        <v>1996</v>
      </c>
      <c r="R1667" s="48" t="str">
        <f t="shared" si="187"/>
        <v>19966</v>
      </c>
      <c r="S1667" s="49">
        <v>35229</v>
      </c>
      <c r="T1667" s="48">
        <v>1070.8</v>
      </c>
      <c r="U1667" s="50">
        <f t="shared" si="188"/>
        <v>1071.6119999999999</v>
      </c>
      <c r="V1667" s="51">
        <f t="shared" si="190"/>
        <v>1036.4325136612022</v>
      </c>
      <c r="W1667" s="53">
        <f t="shared" si="191"/>
        <v>-2.6544963442464153E-3</v>
      </c>
      <c r="X1667" s="53" t="str">
        <f t="shared" si="192"/>
        <v/>
      </c>
      <c r="Y1667" s="54" t="str">
        <f t="shared" si="193"/>
        <v/>
      </c>
    </row>
    <row r="1668" spans="17:25" x14ac:dyDescent="0.25">
      <c r="Q1668" s="47">
        <f t="shared" si="189"/>
        <v>1996</v>
      </c>
      <c r="R1668" s="48" t="str">
        <f t="shared" si="187"/>
        <v>19966</v>
      </c>
      <c r="S1668" s="49">
        <v>35230</v>
      </c>
      <c r="T1668" s="48">
        <v>1072.3399999999999</v>
      </c>
      <c r="U1668" s="50">
        <f t="shared" si="188"/>
        <v>1071.6119999999999</v>
      </c>
      <c r="V1668" s="51">
        <f t="shared" si="190"/>
        <v>1036.4325136612022</v>
      </c>
      <c r="W1668" s="53">
        <f t="shared" si="191"/>
        <v>1.4381770638773883E-3</v>
      </c>
      <c r="X1668" s="53" t="str">
        <f t="shared" si="192"/>
        <v/>
      </c>
      <c r="Y1668" s="54" t="str">
        <f t="shared" si="193"/>
        <v/>
      </c>
    </row>
    <row r="1669" spans="17:25" x14ac:dyDescent="0.25">
      <c r="Q1669" s="47">
        <f t="shared" si="189"/>
        <v>1996</v>
      </c>
      <c r="R1669" s="48" t="str">
        <f t="shared" si="187"/>
        <v>19966</v>
      </c>
      <c r="S1669" s="49">
        <v>35231</v>
      </c>
      <c r="T1669" s="48">
        <v>1071.3499999999999</v>
      </c>
      <c r="U1669" s="50">
        <f t="shared" si="188"/>
        <v>1071.6119999999999</v>
      </c>
      <c r="V1669" s="51">
        <f t="shared" si="190"/>
        <v>1036.4325136612022</v>
      </c>
      <c r="W1669" s="53">
        <f t="shared" si="191"/>
        <v>-9.232146520693485E-4</v>
      </c>
      <c r="X1669" s="53" t="str">
        <f t="shared" si="192"/>
        <v/>
      </c>
      <c r="Y1669" s="54" t="str">
        <f t="shared" si="193"/>
        <v/>
      </c>
    </row>
    <row r="1670" spans="17:25" x14ac:dyDescent="0.25">
      <c r="Q1670" s="47">
        <f t="shared" si="189"/>
        <v>1996</v>
      </c>
      <c r="R1670" s="48" t="str">
        <f t="shared" si="187"/>
        <v>19966</v>
      </c>
      <c r="S1670" s="49">
        <v>35232</v>
      </c>
      <c r="T1670" s="48">
        <v>1071.3499999999999</v>
      </c>
      <c r="U1670" s="50">
        <f t="shared" si="188"/>
        <v>1071.6119999999999</v>
      </c>
      <c r="V1670" s="51">
        <f t="shared" si="190"/>
        <v>1036.4325136612022</v>
      </c>
      <c r="W1670" s="53">
        <f t="shared" si="191"/>
        <v>0</v>
      </c>
      <c r="X1670" s="53" t="str">
        <f t="shared" si="192"/>
        <v/>
      </c>
      <c r="Y1670" s="54" t="str">
        <f t="shared" si="193"/>
        <v/>
      </c>
    </row>
    <row r="1671" spans="17:25" x14ac:dyDescent="0.25">
      <c r="Q1671" s="47">
        <f t="shared" si="189"/>
        <v>1996</v>
      </c>
      <c r="R1671" s="48" t="str">
        <f t="shared" ref="R1671:R1734" si="194">+YEAR(S1671)&amp;MONTH(S1671)</f>
        <v>19966</v>
      </c>
      <c r="S1671" s="49">
        <v>35233</v>
      </c>
      <c r="T1671" s="48">
        <v>1071.3499999999999</v>
      </c>
      <c r="U1671" s="50">
        <f t="shared" ref="U1671:U1734" si="195">+AVERAGEIF($R$3:$R$12000,R1671,$T$3:$T$12000)</f>
        <v>1071.6119999999999</v>
      </c>
      <c r="V1671" s="51">
        <f t="shared" si="190"/>
        <v>1036.4325136612022</v>
      </c>
      <c r="W1671" s="53">
        <f t="shared" si="191"/>
        <v>0</v>
      </c>
      <c r="X1671" s="53" t="str">
        <f t="shared" si="192"/>
        <v/>
      </c>
      <c r="Y1671" s="54" t="str">
        <f t="shared" si="193"/>
        <v/>
      </c>
    </row>
    <row r="1672" spans="17:25" x14ac:dyDescent="0.25">
      <c r="Q1672" s="47">
        <f t="shared" ref="Q1672:Q1735" si="196">+YEAR(S1672)</f>
        <v>1996</v>
      </c>
      <c r="R1672" s="48" t="str">
        <f t="shared" si="194"/>
        <v>19966</v>
      </c>
      <c r="S1672" s="49">
        <v>35234</v>
      </c>
      <c r="T1672" s="48">
        <v>1071.3499999999999</v>
      </c>
      <c r="U1672" s="50">
        <f t="shared" si="195"/>
        <v>1071.6119999999999</v>
      </c>
      <c r="V1672" s="51">
        <f t="shared" ref="V1672:V1735" si="197">+AVERAGEIF($Q$3:$Q$12000,Q1672,$T$3:$T$12000)</f>
        <v>1036.4325136612022</v>
      </c>
      <c r="W1672" s="53">
        <f t="shared" si="191"/>
        <v>0</v>
      </c>
      <c r="X1672" s="53" t="str">
        <f t="shared" si="192"/>
        <v/>
      </c>
      <c r="Y1672" s="54" t="str">
        <f t="shared" si="193"/>
        <v/>
      </c>
    </row>
    <row r="1673" spans="17:25" x14ac:dyDescent="0.25">
      <c r="Q1673" s="47">
        <f t="shared" si="196"/>
        <v>1996</v>
      </c>
      <c r="R1673" s="48" t="str">
        <f t="shared" si="194"/>
        <v>19966</v>
      </c>
      <c r="S1673" s="49">
        <v>35235</v>
      </c>
      <c r="T1673" s="48">
        <v>1072.74</v>
      </c>
      <c r="U1673" s="50">
        <f t="shared" si="195"/>
        <v>1071.6119999999999</v>
      </c>
      <c r="V1673" s="51">
        <f t="shared" si="197"/>
        <v>1036.4325136612022</v>
      </c>
      <c r="W1673" s="53">
        <f t="shared" ref="W1673:W1736" si="198">+T1673/T1672-1</f>
        <v>1.2974284780884471E-3</v>
      </c>
      <c r="X1673" s="53" t="str">
        <f t="shared" ref="X1673:X1736" si="199">IF(U1673/U1672-1=0,"",U1673/U1672-1)</f>
        <v/>
      </c>
      <c r="Y1673" s="54" t="str">
        <f t="shared" ref="Y1673:Y1736" si="200">+IF(V1673=V1672,"",V1673/V1672-1)</f>
        <v/>
      </c>
    </row>
    <row r="1674" spans="17:25" x14ac:dyDescent="0.25">
      <c r="Q1674" s="47">
        <f t="shared" si="196"/>
        <v>1996</v>
      </c>
      <c r="R1674" s="48" t="str">
        <f t="shared" si="194"/>
        <v>19966</v>
      </c>
      <c r="S1674" s="49">
        <v>35236</v>
      </c>
      <c r="T1674" s="48">
        <v>1070.94</v>
      </c>
      <c r="U1674" s="50">
        <f t="shared" si="195"/>
        <v>1071.6119999999999</v>
      </c>
      <c r="V1674" s="51">
        <f t="shared" si="197"/>
        <v>1036.4325136612022</v>
      </c>
      <c r="W1674" s="53">
        <f t="shared" si="198"/>
        <v>-1.6779461938586371E-3</v>
      </c>
      <c r="X1674" s="53" t="str">
        <f t="shared" si="199"/>
        <v/>
      </c>
      <c r="Y1674" s="54" t="str">
        <f t="shared" si="200"/>
        <v/>
      </c>
    </row>
    <row r="1675" spans="17:25" x14ac:dyDescent="0.25">
      <c r="Q1675" s="47">
        <f t="shared" si="196"/>
        <v>1996</v>
      </c>
      <c r="R1675" s="48" t="str">
        <f t="shared" si="194"/>
        <v>19966</v>
      </c>
      <c r="S1675" s="49">
        <v>35237</v>
      </c>
      <c r="T1675" s="48">
        <v>1070.8599999999999</v>
      </c>
      <c r="U1675" s="50">
        <f t="shared" si="195"/>
        <v>1071.6119999999999</v>
      </c>
      <c r="V1675" s="51">
        <f t="shared" si="197"/>
        <v>1036.4325136612022</v>
      </c>
      <c r="W1675" s="53">
        <f t="shared" si="198"/>
        <v>-7.4700730199772636E-5</v>
      </c>
      <c r="X1675" s="53" t="str">
        <f t="shared" si="199"/>
        <v/>
      </c>
      <c r="Y1675" s="54" t="str">
        <f t="shared" si="200"/>
        <v/>
      </c>
    </row>
    <row r="1676" spans="17:25" x14ac:dyDescent="0.25">
      <c r="Q1676" s="47">
        <f t="shared" si="196"/>
        <v>1996</v>
      </c>
      <c r="R1676" s="48" t="str">
        <f t="shared" si="194"/>
        <v>19966</v>
      </c>
      <c r="S1676" s="49">
        <v>35238</v>
      </c>
      <c r="T1676" s="48">
        <v>1068.2</v>
      </c>
      <c r="U1676" s="50">
        <f t="shared" si="195"/>
        <v>1071.6119999999999</v>
      </c>
      <c r="V1676" s="51">
        <f t="shared" si="197"/>
        <v>1036.4325136612022</v>
      </c>
      <c r="W1676" s="53">
        <f t="shared" si="198"/>
        <v>-2.4839848346187576E-3</v>
      </c>
      <c r="X1676" s="53" t="str">
        <f t="shared" si="199"/>
        <v/>
      </c>
      <c r="Y1676" s="54" t="str">
        <f t="shared" si="200"/>
        <v/>
      </c>
    </row>
    <row r="1677" spans="17:25" x14ac:dyDescent="0.25">
      <c r="Q1677" s="47">
        <f t="shared" si="196"/>
        <v>1996</v>
      </c>
      <c r="R1677" s="48" t="str">
        <f t="shared" si="194"/>
        <v>19966</v>
      </c>
      <c r="S1677" s="49">
        <v>35239</v>
      </c>
      <c r="T1677" s="48">
        <v>1068.2</v>
      </c>
      <c r="U1677" s="50">
        <f t="shared" si="195"/>
        <v>1071.6119999999999</v>
      </c>
      <c r="V1677" s="51">
        <f t="shared" si="197"/>
        <v>1036.4325136612022</v>
      </c>
      <c r="W1677" s="53">
        <f t="shared" si="198"/>
        <v>0</v>
      </c>
      <c r="X1677" s="53" t="str">
        <f t="shared" si="199"/>
        <v/>
      </c>
      <c r="Y1677" s="54" t="str">
        <f t="shared" si="200"/>
        <v/>
      </c>
    </row>
    <row r="1678" spans="17:25" x14ac:dyDescent="0.25">
      <c r="Q1678" s="47">
        <f t="shared" si="196"/>
        <v>1996</v>
      </c>
      <c r="R1678" s="48" t="str">
        <f t="shared" si="194"/>
        <v>19966</v>
      </c>
      <c r="S1678" s="49">
        <v>35240</v>
      </c>
      <c r="T1678" s="48">
        <v>1068.2</v>
      </c>
      <c r="U1678" s="50">
        <f t="shared" si="195"/>
        <v>1071.6119999999999</v>
      </c>
      <c r="V1678" s="51">
        <f t="shared" si="197"/>
        <v>1036.4325136612022</v>
      </c>
      <c r="W1678" s="53">
        <f t="shared" si="198"/>
        <v>0</v>
      </c>
      <c r="X1678" s="53" t="str">
        <f t="shared" si="199"/>
        <v/>
      </c>
      <c r="Y1678" s="54" t="str">
        <f t="shared" si="200"/>
        <v/>
      </c>
    </row>
    <row r="1679" spans="17:25" x14ac:dyDescent="0.25">
      <c r="Q1679" s="47">
        <f t="shared" si="196"/>
        <v>1996</v>
      </c>
      <c r="R1679" s="48" t="str">
        <f t="shared" si="194"/>
        <v>19966</v>
      </c>
      <c r="S1679" s="49">
        <v>35241</v>
      </c>
      <c r="T1679" s="48">
        <v>1070.25</v>
      </c>
      <c r="U1679" s="50">
        <f t="shared" si="195"/>
        <v>1071.6119999999999</v>
      </c>
      <c r="V1679" s="51">
        <f t="shared" si="197"/>
        <v>1036.4325136612022</v>
      </c>
      <c r="W1679" s="53">
        <f t="shared" si="198"/>
        <v>1.9191162703613429E-3</v>
      </c>
      <c r="X1679" s="53" t="str">
        <f t="shared" si="199"/>
        <v/>
      </c>
      <c r="Y1679" s="54" t="str">
        <f t="shared" si="200"/>
        <v/>
      </c>
    </row>
    <row r="1680" spans="17:25" x14ac:dyDescent="0.25">
      <c r="Q1680" s="47">
        <f t="shared" si="196"/>
        <v>1996</v>
      </c>
      <c r="R1680" s="48" t="str">
        <f t="shared" si="194"/>
        <v>19966</v>
      </c>
      <c r="S1680" s="49">
        <v>35242</v>
      </c>
      <c r="T1680" s="48">
        <v>1069.81</v>
      </c>
      <c r="U1680" s="50">
        <f t="shared" si="195"/>
        <v>1071.6119999999999</v>
      </c>
      <c r="V1680" s="51">
        <f t="shared" si="197"/>
        <v>1036.4325136612022</v>
      </c>
      <c r="W1680" s="53">
        <f t="shared" si="198"/>
        <v>-4.111188974539326E-4</v>
      </c>
      <c r="X1680" s="53" t="str">
        <f t="shared" si="199"/>
        <v/>
      </c>
      <c r="Y1680" s="54" t="str">
        <f t="shared" si="200"/>
        <v/>
      </c>
    </row>
    <row r="1681" spans="17:25" x14ac:dyDescent="0.25">
      <c r="Q1681" s="47">
        <f t="shared" si="196"/>
        <v>1996</v>
      </c>
      <c r="R1681" s="48" t="str">
        <f t="shared" si="194"/>
        <v>19966</v>
      </c>
      <c r="S1681" s="49">
        <v>35243</v>
      </c>
      <c r="T1681" s="48">
        <v>1072.3699999999999</v>
      </c>
      <c r="U1681" s="50">
        <f t="shared" si="195"/>
        <v>1071.6119999999999</v>
      </c>
      <c r="V1681" s="51">
        <f t="shared" si="197"/>
        <v>1036.4325136612022</v>
      </c>
      <c r="W1681" s="53">
        <f t="shared" si="198"/>
        <v>2.3929482805358226E-3</v>
      </c>
      <c r="X1681" s="53" t="str">
        <f t="shared" si="199"/>
        <v/>
      </c>
      <c r="Y1681" s="54" t="str">
        <f t="shared" si="200"/>
        <v/>
      </c>
    </row>
    <row r="1682" spans="17:25" x14ac:dyDescent="0.25">
      <c r="Q1682" s="47">
        <f t="shared" si="196"/>
        <v>1996</v>
      </c>
      <c r="R1682" s="48" t="str">
        <f t="shared" si="194"/>
        <v>19966</v>
      </c>
      <c r="S1682" s="49">
        <v>35244</v>
      </c>
      <c r="T1682" s="48">
        <v>1069.73</v>
      </c>
      <c r="U1682" s="50">
        <f t="shared" si="195"/>
        <v>1071.6119999999999</v>
      </c>
      <c r="V1682" s="51">
        <f t="shared" si="197"/>
        <v>1036.4325136612022</v>
      </c>
      <c r="W1682" s="53">
        <f t="shared" si="198"/>
        <v>-2.4618368660069834E-3</v>
      </c>
      <c r="X1682" s="53" t="str">
        <f t="shared" si="199"/>
        <v/>
      </c>
      <c r="Y1682" s="54" t="str">
        <f t="shared" si="200"/>
        <v/>
      </c>
    </row>
    <row r="1683" spans="17:25" x14ac:dyDescent="0.25">
      <c r="Q1683" s="47">
        <f t="shared" si="196"/>
        <v>1996</v>
      </c>
      <c r="R1683" s="48" t="str">
        <f t="shared" si="194"/>
        <v>19966</v>
      </c>
      <c r="S1683" s="49">
        <v>35245</v>
      </c>
      <c r="T1683" s="48">
        <v>1069.1099999999999</v>
      </c>
      <c r="U1683" s="50">
        <f t="shared" si="195"/>
        <v>1071.6119999999999</v>
      </c>
      <c r="V1683" s="51">
        <f t="shared" si="197"/>
        <v>1036.4325136612022</v>
      </c>
      <c r="W1683" s="53">
        <f t="shared" si="198"/>
        <v>-5.795855028840613E-4</v>
      </c>
      <c r="X1683" s="53" t="str">
        <f t="shared" si="199"/>
        <v/>
      </c>
      <c r="Y1683" s="54" t="str">
        <f t="shared" si="200"/>
        <v/>
      </c>
    </row>
    <row r="1684" spans="17:25" x14ac:dyDescent="0.25">
      <c r="Q1684" s="47">
        <f t="shared" si="196"/>
        <v>1996</v>
      </c>
      <c r="R1684" s="48" t="str">
        <f t="shared" si="194"/>
        <v>19966</v>
      </c>
      <c r="S1684" s="49">
        <v>35246</v>
      </c>
      <c r="T1684" s="48">
        <v>1069.1099999999999</v>
      </c>
      <c r="U1684" s="50">
        <f t="shared" si="195"/>
        <v>1071.6119999999999</v>
      </c>
      <c r="V1684" s="51">
        <f t="shared" si="197"/>
        <v>1036.4325136612022</v>
      </c>
      <c r="W1684" s="53">
        <f t="shared" si="198"/>
        <v>0</v>
      </c>
      <c r="X1684" s="53" t="str">
        <f t="shared" si="199"/>
        <v/>
      </c>
      <c r="Y1684" s="54" t="str">
        <f t="shared" si="200"/>
        <v/>
      </c>
    </row>
    <row r="1685" spans="17:25" x14ac:dyDescent="0.25">
      <c r="Q1685" s="47">
        <f t="shared" si="196"/>
        <v>1996</v>
      </c>
      <c r="R1685" s="48" t="str">
        <f t="shared" si="194"/>
        <v>19967</v>
      </c>
      <c r="S1685" s="49">
        <v>35247</v>
      </c>
      <c r="T1685" s="48">
        <v>1069.1099999999999</v>
      </c>
      <c r="U1685" s="50">
        <f t="shared" si="195"/>
        <v>1063.9667741935484</v>
      </c>
      <c r="V1685" s="51">
        <f t="shared" si="197"/>
        <v>1036.4325136612022</v>
      </c>
      <c r="W1685" s="53">
        <f t="shared" si="198"/>
        <v>0</v>
      </c>
      <c r="X1685" s="53">
        <f t="shared" si="199"/>
        <v>-7.1343226899768242E-3</v>
      </c>
      <c r="Y1685" s="54" t="str">
        <f t="shared" si="200"/>
        <v/>
      </c>
    </row>
    <row r="1686" spans="17:25" x14ac:dyDescent="0.25">
      <c r="Q1686" s="47">
        <f t="shared" si="196"/>
        <v>1996</v>
      </c>
      <c r="R1686" s="48" t="str">
        <f t="shared" si="194"/>
        <v>19967</v>
      </c>
      <c r="S1686" s="49">
        <v>35248</v>
      </c>
      <c r="T1686" s="48">
        <v>1069.1099999999999</v>
      </c>
      <c r="U1686" s="50">
        <f t="shared" si="195"/>
        <v>1063.9667741935484</v>
      </c>
      <c r="V1686" s="51">
        <f t="shared" si="197"/>
        <v>1036.4325136612022</v>
      </c>
      <c r="W1686" s="53">
        <f t="shared" si="198"/>
        <v>0</v>
      </c>
      <c r="X1686" s="53" t="str">
        <f t="shared" si="199"/>
        <v/>
      </c>
      <c r="Y1686" s="54" t="str">
        <f t="shared" si="200"/>
        <v/>
      </c>
    </row>
    <row r="1687" spans="17:25" x14ac:dyDescent="0.25">
      <c r="Q1687" s="47">
        <f t="shared" si="196"/>
        <v>1996</v>
      </c>
      <c r="R1687" s="48" t="str">
        <f t="shared" si="194"/>
        <v>19967</v>
      </c>
      <c r="S1687" s="49">
        <v>35249</v>
      </c>
      <c r="T1687" s="48">
        <v>1070.55</v>
      </c>
      <c r="U1687" s="50">
        <f t="shared" si="195"/>
        <v>1063.9667741935484</v>
      </c>
      <c r="V1687" s="51">
        <f t="shared" si="197"/>
        <v>1036.4325136612022</v>
      </c>
      <c r="W1687" s="53">
        <f t="shared" si="198"/>
        <v>1.3469147234617118E-3</v>
      </c>
      <c r="X1687" s="53" t="str">
        <f t="shared" si="199"/>
        <v/>
      </c>
      <c r="Y1687" s="54" t="str">
        <f t="shared" si="200"/>
        <v/>
      </c>
    </row>
    <row r="1688" spans="17:25" x14ac:dyDescent="0.25">
      <c r="Q1688" s="47">
        <f t="shared" si="196"/>
        <v>1996</v>
      </c>
      <c r="R1688" s="48" t="str">
        <f t="shared" si="194"/>
        <v>19967</v>
      </c>
      <c r="S1688" s="49">
        <v>35250</v>
      </c>
      <c r="T1688" s="48">
        <v>1068.1199999999999</v>
      </c>
      <c r="U1688" s="50">
        <f t="shared" si="195"/>
        <v>1063.9667741935484</v>
      </c>
      <c r="V1688" s="51">
        <f t="shared" si="197"/>
        <v>1036.4325136612022</v>
      </c>
      <c r="W1688" s="53">
        <f t="shared" si="198"/>
        <v>-2.2698612862548373E-3</v>
      </c>
      <c r="X1688" s="53" t="str">
        <f t="shared" si="199"/>
        <v/>
      </c>
      <c r="Y1688" s="54" t="str">
        <f t="shared" si="200"/>
        <v/>
      </c>
    </row>
    <row r="1689" spans="17:25" x14ac:dyDescent="0.25">
      <c r="Q1689" s="47">
        <f t="shared" si="196"/>
        <v>1996</v>
      </c>
      <c r="R1689" s="48" t="str">
        <f t="shared" si="194"/>
        <v>19967</v>
      </c>
      <c r="S1689" s="49">
        <v>35251</v>
      </c>
      <c r="T1689" s="48">
        <v>1068.3</v>
      </c>
      <c r="U1689" s="50">
        <f t="shared" si="195"/>
        <v>1063.9667741935484</v>
      </c>
      <c r="V1689" s="51">
        <f t="shared" si="197"/>
        <v>1036.4325136612022</v>
      </c>
      <c r="W1689" s="53">
        <f t="shared" si="198"/>
        <v>1.6852039096737492E-4</v>
      </c>
      <c r="X1689" s="53" t="str">
        <f t="shared" si="199"/>
        <v/>
      </c>
      <c r="Y1689" s="54" t="str">
        <f t="shared" si="200"/>
        <v/>
      </c>
    </row>
    <row r="1690" spans="17:25" x14ac:dyDescent="0.25">
      <c r="Q1690" s="47">
        <f t="shared" si="196"/>
        <v>1996</v>
      </c>
      <c r="R1690" s="48" t="str">
        <f t="shared" si="194"/>
        <v>19967</v>
      </c>
      <c r="S1690" s="49">
        <v>35252</v>
      </c>
      <c r="T1690" s="48">
        <v>1067.3499999999999</v>
      </c>
      <c r="U1690" s="50">
        <f t="shared" si="195"/>
        <v>1063.9667741935484</v>
      </c>
      <c r="V1690" s="51">
        <f t="shared" si="197"/>
        <v>1036.4325136612022</v>
      </c>
      <c r="W1690" s="53">
        <f t="shared" si="198"/>
        <v>-8.8926331554806115E-4</v>
      </c>
      <c r="X1690" s="53" t="str">
        <f t="shared" si="199"/>
        <v/>
      </c>
      <c r="Y1690" s="54" t="str">
        <f t="shared" si="200"/>
        <v/>
      </c>
    </row>
    <row r="1691" spans="17:25" x14ac:dyDescent="0.25">
      <c r="Q1691" s="47">
        <f t="shared" si="196"/>
        <v>1996</v>
      </c>
      <c r="R1691" s="48" t="str">
        <f t="shared" si="194"/>
        <v>19967</v>
      </c>
      <c r="S1691" s="49">
        <v>35253</v>
      </c>
      <c r="T1691" s="48">
        <v>1067.3499999999999</v>
      </c>
      <c r="U1691" s="50">
        <f t="shared" si="195"/>
        <v>1063.9667741935484</v>
      </c>
      <c r="V1691" s="51">
        <f t="shared" si="197"/>
        <v>1036.4325136612022</v>
      </c>
      <c r="W1691" s="53">
        <f t="shared" si="198"/>
        <v>0</v>
      </c>
      <c r="X1691" s="53" t="str">
        <f t="shared" si="199"/>
        <v/>
      </c>
      <c r="Y1691" s="54" t="str">
        <f t="shared" si="200"/>
        <v/>
      </c>
    </row>
    <row r="1692" spans="17:25" x14ac:dyDescent="0.25">
      <c r="Q1692" s="47">
        <f t="shared" si="196"/>
        <v>1996</v>
      </c>
      <c r="R1692" s="48" t="str">
        <f t="shared" si="194"/>
        <v>19967</v>
      </c>
      <c r="S1692" s="49">
        <v>35254</v>
      </c>
      <c r="T1692" s="48">
        <v>1067.3499999999999</v>
      </c>
      <c r="U1692" s="50">
        <f t="shared" si="195"/>
        <v>1063.9667741935484</v>
      </c>
      <c r="V1692" s="51">
        <f t="shared" si="197"/>
        <v>1036.4325136612022</v>
      </c>
      <c r="W1692" s="53">
        <f t="shared" si="198"/>
        <v>0</v>
      </c>
      <c r="X1692" s="53" t="str">
        <f t="shared" si="199"/>
        <v/>
      </c>
      <c r="Y1692" s="54" t="str">
        <f t="shared" si="200"/>
        <v/>
      </c>
    </row>
    <row r="1693" spans="17:25" x14ac:dyDescent="0.25">
      <c r="Q1693" s="47">
        <f t="shared" si="196"/>
        <v>1996</v>
      </c>
      <c r="R1693" s="48" t="str">
        <f t="shared" si="194"/>
        <v>19967</v>
      </c>
      <c r="S1693" s="49">
        <v>35255</v>
      </c>
      <c r="T1693" s="48">
        <v>1068.17</v>
      </c>
      <c r="U1693" s="50">
        <f t="shared" si="195"/>
        <v>1063.9667741935484</v>
      </c>
      <c r="V1693" s="51">
        <f t="shared" si="197"/>
        <v>1036.4325136612022</v>
      </c>
      <c r="W1693" s="53">
        <f t="shared" si="198"/>
        <v>7.6825783482470378E-4</v>
      </c>
      <c r="X1693" s="53" t="str">
        <f t="shared" si="199"/>
        <v/>
      </c>
      <c r="Y1693" s="54" t="str">
        <f t="shared" si="200"/>
        <v/>
      </c>
    </row>
    <row r="1694" spans="17:25" x14ac:dyDescent="0.25">
      <c r="Q1694" s="47">
        <f t="shared" si="196"/>
        <v>1996</v>
      </c>
      <c r="R1694" s="48" t="str">
        <f t="shared" si="194"/>
        <v>19967</v>
      </c>
      <c r="S1694" s="49">
        <v>35256</v>
      </c>
      <c r="T1694" s="48">
        <v>1067.97</v>
      </c>
      <c r="U1694" s="50">
        <f t="shared" si="195"/>
        <v>1063.9667741935484</v>
      </c>
      <c r="V1694" s="51">
        <f t="shared" si="197"/>
        <v>1036.4325136612022</v>
      </c>
      <c r="W1694" s="53">
        <f t="shared" si="198"/>
        <v>-1.8723611410176311E-4</v>
      </c>
      <c r="X1694" s="53" t="str">
        <f t="shared" si="199"/>
        <v/>
      </c>
      <c r="Y1694" s="54" t="str">
        <f t="shared" si="200"/>
        <v/>
      </c>
    </row>
    <row r="1695" spans="17:25" x14ac:dyDescent="0.25">
      <c r="Q1695" s="47">
        <f t="shared" si="196"/>
        <v>1996</v>
      </c>
      <c r="R1695" s="48" t="str">
        <f t="shared" si="194"/>
        <v>19967</v>
      </c>
      <c r="S1695" s="49">
        <v>35257</v>
      </c>
      <c r="T1695" s="48">
        <v>1065.6500000000001</v>
      </c>
      <c r="U1695" s="50">
        <f t="shared" si="195"/>
        <v>1063.9667741935484</v>
      </c>
      <c r="V1695" s="51">
        <f t="shared" si="197"/>
        <v>1036.4325136612022</v>
      </c>
      <c r="W1695" s="53">
        <f t="shared" si="198"/>
        <v>-2.1723456651403517E-3</v>
      </c>
      <c r="X1695" s="53" t="str">
        <f t="shared" si="199"/>
        <v/>
      </c>
      <c r="Y1695" s="54" t="str">
        <f t="shared" si="200"/>
        <v/>
      </c>
    </row>
    <row r="1696" spans="17:25" x14ac:dyDescent="0.25">
      <c r="Q1696" s="47">
        <f t="shared" si="196"/>
        <v>1996</v>
      </c>
      <c r="R1696" s="48" t="str">
        <f t="shared" si="194"/>
        <v>19967</v>
      </c>
      <c r="S1696" s="49">
        <v>35258</v>
      </c>
      <c r="T1696" s="48">
        <v>1061.79</v>
      </c>
      <c r="U1696" s="50">
        <f t="shared" si="195"/>
        <v>1063.9667741935484</v>
      </c>
      <c r="V1696" s="51">
        <f t="shared" si="197"/>
        <v>1036.4325136612022</v>
      </c>
      <c r="W1696" s="53">
        <f t="shared" si="198"/>
        <v>-3.6222024116737694E-3</v>
      </c>
      <c r="X1696" s="53" t="str">
        <f t="shared" si="199"/>
        <v/>
      </c>
      <c r="Y1696" s="54" t="str">
        <f t="shared" si="200"/>
        <v/>
      </c>
    </row>
    <row r="1697" spans="17:25" x14ac:dyDescent="0.25">
      <c r="Q1697" s="47">
        <f t="shared" si="196"/>
        <v>1996</v>
      </c>
      <c r="R1697" s="48" t="str">
        <f t="shared" si="194"/>
        <v>19967</v>
      </c>
      <c r="S1697" s="49">
        <v>35259</v>
      </c>
      <c r="T1697" s="48">
        <v>1061.99</v>
      </c>
      <c r="U1697" s="50">
        <f t="shared" si="195"/>
        <v>1063.9667741935484</v>
      </c>
      <c r="V1697" s="51">
        <f t="shared" si="197"/>
        <v>1036.4325136612022</v>
      </c>
      <c r="W1697" s="53">
        <f t="shared" si="198"/>
        <v>1.883611636952498E-4</v>
      </c>
      <c r="X1697" s="53" t="str">
        <f t="shared" si="199"/>
        <v/>
      </c>
      <c r="Y1697" s="54" t="str">
        <f t="shared" si="200"/>
        <v/>
      </c>
    </row>
    <row r="1698" spans="17:25" x14ac:dyDescent="0.25">
      <c r="Q1698" s="47">
        <f t="shared" si="196"/>
        <v>1996</v>
      </c>
      <c r="R1698" s="48" t="str">
        <f t="shared" si="194"/>
        <v>19967</v>
      </c>
      <c r="S1698" s="49">
        <v>35260</v>
      </c>
      <c r="T1698" s="48">
        <v>1061.99</v>
      </c>
      <c r="U1698" s="50">
        <f t="shared" si="195"/>
        <v>1063.9667741935484</v>
      </c>
      <c r="V1698" s="51">
        <f t="shared" si="197"/>
        <v>1036.4325136612022</v>
      </c>
      <c r="W1698" s="53">
        <f t="shared" si="198"/>
        <v>0</v>
      </c>
      <c r="X1698" s="53" t="str">
        <f t="shared" si="199"/>
        <v/>
      </c>
      <c r="Y1698" s="54" t="str">
        <f t="shared" si="200"/>
        <v/>
      </c>
    </row>
    <row r="1699" spans="17:25" x14ac:dyDescent="0.25">
      <c r="Q1699" s="47">
        <f t="shared" si="196"/>
        <v>1996</v>
      </c>
      <c r="R1699" s="48" t="str">
        <f t="shared" si="194"/>
        <v>19967</v>
      </c>
      <c r="S1699" s="49">
        <v>35261</v>
      </c>
      <c r="T1699" s="48">
        <v>1061.99</v>
      </c>
      <c r="U1699" s="50">
        <f t="shared" si="195"/>
        <v>1063.9667741935484</v>
      </c>
      <c r="V1699" s="51">
        <f t="shared" si="197"/>
        <v>1036.4325136612022</v>
      </c>
      <c r="W1699" s="53">
        <f t="shared" si="198"/>
        <v>0</v>
      </c>
      <c r="X1699" s="53" t="str">
        <f t="shared" si="199"/>
        <v/>
      </c>
      <c r="Y1699" s="54" t="str">
        <f t="shared" si="200"/>
        <v/>
      </c>
    </row>
    <row r="1700" spans="17:25" x14ac:dyDescent="0.25">
      <c r="Q1700" s="47">
        <f t="shared" si="196"/>
        <v>1996</v>
      </c>
      <c r="R1700" s="48" t="str">
        <f t="shared" si="194"/>
        <v>19967</v>
      </c>
      <c r="S1700" s="49">
        <v>35262</v>
      </c>
      <c r="T1700" s="48">
        <v>1065.58</v>
      </c>
      <c r="U1700" s="50">
        <f t="shared" si="195"/>
        <v>1063.9667741935484</v>
      </c>
      <c r="V1700" s="51">
        <f t="shared" si="197"/>
        <v>1036.4325136612022</v>
      </c>
      <c r="W1700" s="53">
        <f t="shared" si="198"/>
        <v>3.3804461435607003E-3</v>
      </c>
      <c r="X1700" s="53" t="str">
        <f t="shared" si="199"/>
        <v/>
      </c>
      <c r="Y1700" s="54" t="str">
        <f t="shared" si="200"/>
        <v/>
      </c>
    </row>
    <row r="1701" spans="17:25" x14ac:dyDescent="0.25">
      <c r="Q1701" s="47">
        <f t="shared" si="196"/>
        <v>1996</v>
      </c>
      <c r="R1701" s="48" t="str">
        <f t="shared" si="194"/>
        <v>19967</v>
      </c>
      <c r="S1701" s="49">
        <v>35263</v>
      </c>
      <c r="T1701" s="48">
        <v>1064.82</v>
      </c>
      <c r="U1701" s="50">
        <f t="shared" si="195"/>
        <v>1063.9667741935484</v>
      </c>
      <c r="V1701" s="51">
        <f t="shared" si="197"/>
        <v>1036.4325136612022</v>
      </c>
      <c r="W1701" s="53">
        <f t="shared" si="198"/>
        <v>-7.1322659959838219E-4</v>
      </c>
      <c r="X1701" s="53" t="str">
        <f t="shared" si="199"/>
        <v/>
      </c>
      <c r="Y1701" s="54" t="str">
        <f t="shared" si="200"/>
        <v/>
      </c>
    </row>
    <row r="1702" spans="17:25" x14ac:dyDescent="0.25">
      <c r="Q1702" s="47">
        <f t="shared" si="196"/>
        <v>1996</v>
      </c>
      <c r="R1702" s="48" t="str">
        <f t="shared" si="194"/>
        <v>19967</v>
      </c>
      <c r="S1702" s="49">
        <v>35264</v>
      </c>
      <c r="T1702" s="48">
        <v>1062.8599999999999</v>
      </c>
      <c r="U1702" s="50">
        <f t="shared" si="195"/>
        <v>1063.9667741935484</v>
      </c>
      <c r="V1702" s="51">
        <f t="shared" si="197"/>
        <v>1036.4325136612022</v>
      </c>
      <c r="W1702" s="53">
        <f t="shared" si="198"/>
        <v>-1.8406866888300843E-3</v>
      </c>
      <c r="X1702" s="53" t="str">
        <f t="shared" si="199"/>
        <v/>
      </c>
      <c r="Y1702" s="54" t="str">
        <f t="shared" si="200"/>
        <v/>
      </c>
    </row>
    <row r="1703" spans="17:25" x14ac:dyDescent="0.25">
      <c r="Q1703" s="47">
        <f t="shared" si="196"/>
        <v>1996</v>
      </c>
      <c r="R1703" s="48" t="str">
        <f t="shared" si="194"/>
        <v>19967</v>
      </c>
      <c r="S1703" s="49">
        <v>35265</v>
      </c>
      <c r="T1703" s="48">
        <v>1058.92</v>
      </c>
      <c r="U1703" s="50">
        <f t="shared" si="195"/>
        <v>1063.9667741935484</v>
      </c>
      <c r="V1703" s="51">
        <f t="shared" si="197"/>
        <v>1036.4325136612022</v>
      </c>
      <c r="W1703" s="53">
        <f t="shared" si="198"/>
        <v>-3.7069792823135606E-3</v>
      </c>
      <c r="X1703" s="53" t="str">
        <f t="shared" si="199"/>
        <v/>
      </c>
      <c r="Y1703" s="54" t="str">
        <f t="shared" si="200"/>
        <v/>
      </c>
    </row>
    <row r="1704" spans="17:25" x14ac:dyDescent="0.25">
      <c r="Q1704" s="47">
        <f t="shared" si="196"/>
        <v>1996</v>
      </c>
      <c r="R1704" s="48" t="str">
        <f t="shared" si="194"/>
        <v>19967</v>
      </c>
      <c r="S1704" s="49">
        <v>35266</v>
      </c>
      <c r="T1704" s="48">
        <v>1061.02</v>
      </c>
      <c r="U1704" s="50">
        <f t="shared" si="195"/>
        <v>1063.9667741935484</v>
      </c>
      <c r="V1704" s="51">
        <f t="shared" si="197"/>
        <v>1036.4325136612022</v>
      </c>
      <c r="W1704" s="53">
        <f t="shared" si="198"/>
        <v>1.9831526460920568E-3</v>
      </c>
      <c r="X1704" s="53" t="str">
        <f t="shared" si="199"/>
        <v/>
      </c>
      <c r="Y1704" s="54" t="str">
        <f t="shared" si="200"/>
        <v/>
      </c>
    </row>
    <row r="1705" spans="17:25" x14ac:dyDescent="0.25">
      <c r="Q1705" s="47">
        <f t="shared" si="196"/>
        <v>1996</v>
      </c>
      <c r="R1705" s="48" t="str">
        <f t="shared" si="194"/>
        <v>19967</v>
      </c>
      <c r="S1705" s="49">
        <v>35267</v>
      </c>
      <c r="T1705" s="48">
        <v>1061.02</v>
      </c>
      <c r="U1705" s="50">
        <f t="shared" si="195"/>
        <v>1063.9667741935484</v>
      </c>
      <c r="V1705" s="51">
        <f t="shared" si="197"/>
        <v>1036.4325136612022</v>
      </c>
      <c r="W1705" s="53">
        <f t="shared" si="198"/>
        <v>0</v>
      </c>
      <c r="X1705" s="53" t="str">
        <f t="shared" si="199"/>
        <v/>
      </c>
      <c r="Y1705" s="54" t="str">
        <f t="shared" si="200"/>
        <v/>
      </c>
    </row>
    <row r="1706" spans="17:25" x14ac:dyDescent="0.25">
      <c r="Q1706" s="47">
        <f t="shared" si="196"/>
        <v>1996</v>
      </c>
      <c r="R1706" s="48" t="str">
        <f t="shared" si="194"/>
        <v>19967</v>
      </c>
      <c r="S1706" s="49">
        <v>35268</v>
      </c>
      <c r="T1706" s="48">
        <v>1061.02</v>
      </c>
      <c r="U1706" s="50">
        <f t="shared" si="195"/>
        <v>1063.9667741935484</v>
      </c>
      <c r="V1706" s="51">
        <f t="shared" si="197"/>
        <v>1036.4325136612022</v>
      </c>
      <c r="W1706" s="53">
        <f t="shared" si="198"/>
        <v>0</v>
      </c>
      <c r="X1706" s="53" t="str">
        <f t="shared" si="199"/>
        <v/>
      </c>
      <c r="Y1706" s="54" t="str">
        <f t="shared" si="200"/>
        <v/>
      </c>
    </row>
    <row r="1707" spans="17:25" x14ac:dyDescent="0.25">
      <c r="Q1707" s="47">
        <f t="shared" si="196"/>
        <v>1996</v>
      </c>
      <c r="R1707" s="48" t="str">
        <f t="shared" si="194"/>
        <v>19967</v>
      </c>
      <c r="S1707" s="49">
        <v>35269</v>
      </c>
      <c r="T1707" s="48">
        <v>1063.53</v>
      </c>
      <c r="U1707" s="50">
        <f t="shared" si="195"/>
        <v>1063.9667741935484</v>
      </c>
      <c r="V1707" s="51">
        <f t="shared" si="197"/>
        <v>1036.4325136612022</v>
      </c>
      <c r="W1707" s="53">
        <f t="shared" si="198"/>
        <v>2.3656481498934845E-3</v>
      </c>
      <c r="X1707" s="53" t="str">
        <f t="shared" si="199"/>
        <v/>
      </c>
      <c r="Y1707" s="54" t="str">
        <f t="shared" si="200"/>
        <v/>
      </c>
    </row>
    <row r="1708" spans="17:25" x14ac:dyDescent="0.25">
      <c r="Q1708" s="47">
        <f t="shared" si="196"/>
        <v>1996</v>
      </c>
      <c r="R1708" s="48" t="str">
        <f t="shared" si="194"/>
        <v>19967</v>
      </c>
      <c r="S1708" s="49">
        <v>35270</v>
      </c>
      <c r="T1708" s="48">
        <v>1064.56</v>
      </c>
      <c r="U1708" s="50">
        <f t="shared" si="195"/>
        <v>1063.9667741935484</v>
      </c>
      <c r="V1708" s="51">
        <f t="shared" si="197"/>
        <v>1036.4325136612022</v>
      </c>
      <c r="W1708" s="53">
        <f t="shared" si="198"/>
        <v>9.684729156675953E-4</v>
      </c>
      <c r="X1708" s="53" t="str">
        <f t="shared" si="199"/>
        <v/>
      </c>
      <c r="Y1708" s="54" t="str">
        <f t="shared" si="200"/>
        <v/>
      </c>
    </row>
    <row r="1709" spans="17:25" x14ac:dyDescent="0.25">
      <c r="Q1709" s="47">
        <f t="shared" si="196"/>
        <v>1996</v>
      </c>
      <c r="R1709" s="48" t="str">
        <f t="shared" si="194"/>
        <v>19967</v>
      </c>
      <c r="S1709" s="49">
        <v>35271</v>
      </c>
      <c r="T1709" s="48">
        <v>1061.46</v>
      </c>
      <c r="U1709" s="50">
        <f t="shared" si="195"/>
        <v>1063.9667741935484</v>
      </c>
      <c r="V1709" s="51">
        <f t="shared" si="197"/>
        <v>1036.4325136612022</v>
      </c>
      <c r="W1709" s="53">
        <f t="shared" si="198"/>
        <v>-2.912001202374559E-3</v>
      </c>
      <c r="X1709" s="53" t="str">
        <f t="shared" si="199"/>
        <v/>
      </c>
      <c r="Y1709" s="54" t="str">
        <f t="shared" si="200"/>
        <v/>
      </c>
    </row>
    <row r="1710" spans="17:25" x14ac:dyDescent="0.25">
      <c r="Q1710" s="47">
        <f t="shared" si="196"/>
        <v>1996</v>
      </c>
      <c r="R1710" s="48" t="str">
        <f t="shared" si="194"/>
        <v>19967</v>
      </c>
      <c r="S1710" s="49">
        <v>35272</v>
      </c>
      <c r="T1710" s="48">
        <v>1061.03</v>
      </c>
      <c r="U1710" s="50">
        <f t="shared" si="195"/>
        <v>1063.9667741935484</v>
      </c>
      <c r="V1710" s="51">
        <f t="shared" si="197"/>
        <v>1036.4325136612022</v>
      </c>
      <c r="W1710" s="53">
        <f t="shared" si="198"/>
        <v>-4.05102406119906E-4</v>
      </c>
      <c r="X1710" s="53" t="str">
        <f t="shared" si="199"/>
        <v/>
      </c>
      <c r="Y1710" s="54" t="str">
        <f t="shared" si="200"/>
        <v/>
      </c>
    </row>
    <row r="1711" spans="17:25" x14ac:dyDescent="0.25">
      <c r="Q1711" s="47">
        <f t="shared" si="196"/>
        <v>1996</v>
      </c>
      <c r="R1711" s="48" t="str">
        <f t="shared" si="194"/>
        <v>19967</v>
      </c>
      <c r="S1711" s="49">
        <v>35273</v>
      </c>
      <c r="T1711" s="48">
        <v>1061.48</v>
      </c>
      <c r="U1711" s="50">
        <f t="shared" si="195"/>
        <v>1063.9667741935484</v>
      </c>
      <c r="V1711" s="51">
        <f t="shared" si="197"/>
        <v>1036.4325136612022</v>
      </c>
      <c r="W1711" s="53">
        <f t="shared" si="198"/>
        <v>4.2411618898618997E-4</v>
      </c>
      <c r="X1711" s="53" t="str">
        <f t="shared" si="199"/>
        <v/>
      </c>
      <c r="Y1711" s="54" t="str">
        <f t="shared" si="200"/>
        <v/>
      </c>
    </row>
    <row r="1712" spans="17:25" x14ac:dyDescent="0.25">
      <c r="Q1712" s="47">
        <f t="shared" si="196"/>
        <v>1996</v>
      </c>
      <c r="R1712" s="48" t="str">
        <f t="shared" si="194"/>
        <v>19967</v>
      </c>
      <c r="S1712" s="49">
        <v>35274</v>
      </c>
      <c r="T1712" s="48">
        <v>1061.48</v>
      </c>
      <c r="U1712" s="50">
        <f t="shared" si="195"/>
        <v>1063.9667741935484</v>
      </c>
      <c r="V1712" s="51">
        <f t="shared" si="197"/>
        <v>1036.4325136612022</v>
      </c>
      <c r="W1712" s="53">
        <f t="shared" si="198"/>
        <v>0</v>
      </c>
      <c r="X1712" s="53" t="str">
        <f t="shared" si="199"/>
        <v/>
      </c>
      <c r="Y1712" s="54" t="str">
        <f t="shared" si="200"/>
        <v/>
      </c>
    </row>
    <row r="1713" spans="17:25" x14ac:dyDescent="0.25">
      <c r="Q1713" s="47">
        <f t="shared" si="196"/>
        <v>1996</v>
      </c>
      <c r="R1713" s="48" t="str">
        <f t="shared" si="194"/>
        <v>19967</v>
      </c>
      <c r="S1713" s="49">
        <v>35275</v>
      </c>
      <c r="T1713" s="48">
        <v>1061.48</v>
      </c>
      <c r="U1713" s="50">
        <f t="shared" si="195"/>
        <v>1063.9667741935484</v>
      </c>
      <c r="V1713" s="51">
        <f t="shared" si="197"/>
        <v>1036.4325136612022</v>
      </c>
      <c r="W1713" s="53">
        <f t="shared" si="198"/>
        <v>0</v>
      </c>
      <c r="X1713" s="53" t="str">
        <f t="shared" si="199"/>
        <v/>
      </c>
      <c r="Y1713" s="54" t="str">
        <f t="shared" si="200"/>
        <v/>
      </c>
    </row>
    <row r="1714" spans="17:25" x14ac:dyDescent="0.25">
      <c r="Q1714" s="47">
        <f t="shared" si="196"/>
        <v>1996</v>
      </c>
      <c r="R1714" s="48" t="str">
        <f t="shared" si="194"/>
        <v>19967</v>
      </c>
      <c r="S1714" s="49">
        <v>35276</v>
      </c>
      <c r="T1714" s="48">
        <v>1059.18</v>
      </c>
      <c r="U1714" s="50">
        <f t="shared" si="195"/>
        <v>1063.9667741935484</v>
      </c>
      <c r="V1714" s="51">
        <f t="shared" si="197"/>
        <v>1036.4325136612022</v>
      </c>
      <c r="W1714" s="53">
        <f t="shared" si="198"/>
        <v>-2.1667859969098924E-3</v>
      </c>
      <c r="X1714" s="53" t="str">
        <f t="shared" si="199"/>
        <v/>
      </c>
      <c r="Y1714" s="54" t="str">
        <f t="shared" si="200"/>
        <v/>
      </c>
    </row>
    <row r="1715" spans="17:25" x14ac:dyDescent="0.25">
      <c r="Q1715" s="47">
        <f t="shared" si="196"/>
        <v>1996</v>
      </c>
      <c r="R1715" s="48" t="str">
        <f t="shared" si="194"/>
        <v>19967</v>
      </c>
      <c r="S1715" s="49">
        <v>35277</v>
      </c>
      <c r="T1715" s="48">
        <v>1056.74</v>
      </c>
      <c r="U1715" s="50">
        <f t="shared" si="195"/>
        <v>1063.9667741935484</v>
      </c>
      <c r="V1715" s="51">
        <f t="shared" si="197"/>
        <v>1036.4325136612022</v>
      </c>
      <c r="W1715" s="53">
        <f t="shared" si="198"/>
        <v>-2.3036688759229262E-3</v>
      </c>
      <c r="X1715" s="53" t="str">
        <f t="shared" si="199"/>
        <v/>
      </c>
      <c r="Y1715" s="54" t="str">
        <f t="shared" si="200"/>
        <v/>
      </c>
    </row>
    <row r="1716" spans="17:25" x14ac:dyDescent="0.25">
      <c r="Q1716" s="47">
        <f t="shared" si="196"/>
        <v>1996</v>
      </c>
      <c r="R1716" s="48" t="str">
        <f t="shared" si="194"/>
        <v>19968</v>
      </c>
      <c r="S1716" s="49">
        <v>35278</v>
      </c>
      <c r="T1716" s="48">
        <v>1057.47</v>
      </c>
      <c r="U1716" s="50">
        <f t="shared" si="195"/>
        <v>1045.0322580645163</v>
      </c>
      <c r="V1716" s="51">
        <f t="shared" si="197"/>
        <v>1036.4325136612022</v>
      </c>
      <c r="W1716" s="53">
        <f t="shared" si="198"/>
        <v>6.9080379279662374E-4</v>
      </c>
      <c r="X1716" s="53">
        <f t="shared" si="199"/>
        <v>-1.7796153590777131E-2</v>
      </c>
      <c r="Y1716" s="54" t="str">
        <f t="shared" si="200"/>
        <v/>
      </c>
    </row>
    <row r="1717" spans="17:25" x14ac:dyDescent="0.25">
      <c r="Q1717" s="47">
        <f t="shared" si="196"/>
        <v>1996</v>
      </c>
      <c r="R1717" s="48" t="str">
        <f t="shared" si="194"/>
        <v>19968</v>
      </c>
      <c r="S1717" s="49">
        <v>35279</v>
      </c>
      <c r="T1717" s="48">
        <v>1054.8699999999999</v>
      </c>
      <c r="U1717" s="50">
        <f t="shared" si="195"/>
        <v>1045.0322580645163</v>
      </c>
      <c r="V1717" s="51">
        <f t="shared" si="197"/>
        <v>1036.4325136612022</v>
      </c>
      <c r="W1717" s="53">
        <f t="shared" si="198"/>
        <v>-2.4586985919223814E-3</v>
      </c>
      <c r="X1717" s="53" t="str">
        <f t="shared" si="199"/>
        <v/>
      </c>
      <c r="Y1717" s="54" t="str">
        <f t="shared" si="200"/>
        <v/>
      </c>
    </row>
    <row r="1718" spans="17:25" x14ac:dyDescent="0.25">
      <c r="Q1718" s="47">
        <f t="shared" si="196"/>
        <v>1996</v>
      </c>
      <c r="R1718" s="48" t="str">
        <f t="shared" si="194"/>
        <v>19968</v>
      </c>
      <c r="S1718" s="49">
        <v>35280</v>
      </c>
      <c r="T1718" s="48">
        <v>1054.0999999999999</v>
      </c>
      <c r="U1718" s="50">
        <f t="shared" si="195"/>
        <v>1045.0322580645163</v>
      </c>
      <c r="V1718" s="51">
        <f t="shared" si="197"/>
        <v>1036.4325136612022</v>
      </c>
      <c r="W1718" s="53">
        <f t="shared" si="198"/>
        <v>-7.2994776607537837E-4</v>
      </c>
      <c r="X1718" s="53" t="str">
        <f t="shared" si="199"/>
        <v/>
      </c>
      <c r="Y1718" s="54" t="str">
        <f t="shared" si="200"/>
        <v/>
      </c>
    </row>
    <row r="1719" spans="17:25" x14ac:dyDescent="0.25">
      <c r="Q1719" s="47">
        <f t="shared" si="196"/>
        <v>1996</v>
      </c>
      <c r="R1719" s="48" t="str">
        <f t="shared" si="194"/>
        <v>19968</v>
      </c>
      <c r="S1719" s="49">
        <v>35281</v>
      </c>
      <c r="T1719" s="48">
        <v>1054.0999999999999</v>
      </c>
      <c r="U1719" s="50">
        <f t="shared" si="195"/>
        <v>1045.0322580645163</v>
      </c>
      <c r="V1719" s="51">
        <f t="shared" si="197"/>
        <v>1036.4325136612022</v>
      </c>
      <c r="W1719" s="53">
        <f t="shared" si="198"/>
        <v>0</v>
      </c>
      <c r="X1719" s="53" t="str">
        <f t="shared" si="199"/>
        <v/>
      </c>
      <c r="Y1719" s="54" t="str">
        <f t="shared" si="200"/>
        <v/>
      </c>
    </row>
    <row r="1720" spans="17:25" x14ac:dyDescent="0.25">
      <c r="Q1720" s="47">
        <f t="shared" si="196"/>
        <v>1996</v>
      </c>
      <c r="R1720" s="48" t="str">
        <f t="shared" si="194"/>
        <v>19968</v>
      </c>
      <c r="S1720" s="49">
        <v>35282</v>
      </c>
      <c r="T1720" s="48">
        <v>1054.0999999999999</v>
      </c>
      <c r="U1720" s="50">
        <f t="shared" si="195"/>
        <v>1045.0322580645163</v>
      </c>
      <c r="V1720" s="51">
        <f t="shared" si="197"/>
        <v>1036.4325136612022</v>
      </c>
      <c r="W1720" s="53">
        <f t="shared" si="198"/>
        <v>0</v>
      </c>
      <c r="X1720" s="53" t="str">
        <f t="shared" si="199"/>
        <v/>
      </c>
      <c r="Y1720" s="54" t="str">
        <f t="shared" si="200"/>
        <v/>
      </c>
    </row>
    <row r="1721" spans="17:25" x14ac:dyDescent="0.25">
      <c r="Q1721" s="47">
        <f t="shared" si="196"/>
        <v>1996</v>
      </c>
      <c r="R1721" s="48" t="str">
        <f t="shared" si="194"/>
        <v>19968</v>
      </c>
      <c r="S1721" s="49">
        <v>35283</v>
      </c>
      <c r="T1721" s="48">
        <v>1051.6099999999999</v>
      </c>
      <c r="U1721" s="50">
        <f t="shared" si="195"/>
        <v>1045.0322580645163</v>
      </c>
      <c r="V1721" s="51">
        <f t="shared" si="197"/>
        <v>1036.4325136612022</v>
      </c>
      <c r="W1721" s="53">
        <f t="shared" si="198"/>
        <v>-2.3622047244095112E-3</v>
      </c>
      <c r="X1721" s="53" t="str">
        <f t="shared" si="199"/>
        <v/>
      </c>
      <c r="Y1721" s="54" t="str">
        <f t="shared" si="200"/>
        <v/>
      </c>
    </row>
    <row r="1722" spans="17:25" x14ac:dyDescent="0.25">
      <c r="Q1722" s="47">
        <f t="shared" si="196"/>
        <v>1996</v>
      </c>
      <c r="R1722" s="48" t="str">
        <f t="shared" si="194"/>
        <v>19968</v>
      </c>
      <c r="S1722" s="49">
        <v>35284</v>
      </c>
      <c r="T1722" s="48">
        <v>1049.3699999999999</v>
      </c>
      <c r="U1722" s="50">
        <f t="shared" si="195"/>
        <v>1045.0322580645163</v>
      </c>
      <c r="V1722" s="51">
        <f t="shared" si="197"/>
        <v>1036.4325136612022</v>
      </c>
      <c r="W1722" s="53">
        <f t="shared" si="198"/>
        <v>-2.1300672302470014E-3</v>
      </c>
      <c r="X1722" s="53" t="str">
        <f t="shared" si="199"/>
        <v/>
      </c>
      <c r="Y1722" s="54" t="str">
        <f t="shared" si="200"/>
        <v/>
      </c>
    </row>
    <row r="1723" spans="17:25" x14ac:dyDescent="0.25">
      <c r="Q1723" s="47">
        <f t="shared" si="196"/>
        <v>1996</v>
      </c>
      <c r="R1723" s="48" t="str">
        <f t="shared" si="194"/>
        <v>19968</v>
      </c>
      <c r="S1723" s="49">
        <v>35285</v>
      </c>
      <c r="T1723" s="48">
        <v>1049.3699999999999</v>
      </c>
      <c r="U1723" s="50">
        <f t="shared" si="195"/>
        <v>1045.0322580645163</v>
      </c>
      <c r="V1723" s="51">
        <f t="shared" si="197"/>
        <v>1036.4325136612022</v>
      </c>
      <c r="W1723" s="53">
        <f t="shared" si="198"/>
        <v>0</v>
      </c>
      <c r="X1723" s="53" t="str">
        <f t="shared" si="199"/>
        <v/>
      </c>
      <c r="Y1723" s="54" t="str">
        <f t="shared" si="200"/>
        <v/>
      </c>
    </row>
    <row r="1724" spans="17:25" x14ac:dyDescent="0.25">
      <c r="Q1724" s="47">
        <f t="shared" si="196"/>
        <v>1996</v>
      </c>
      <c r="R1724" s="48" t="str">
        <f t="shared" si="194"/>
        <v>19968</v>
      </c>
      <c r="S1724" s="49">
        <v>35286</v>
      </c>
      <c r="T1724" s="48">
        <v>1044.9000000000001</v>
      </c>
      <c r="U1724" s="50">
        <f t="shared" si="195"/>
        <v>1045.0322580645163</v>
      </c>
      <c r="V1724" s="51">
        <f t="shared" si="197"/>
        <v>1036.4325136612022</v>
      </c>
      <c r="W1724" s="53">
        <f t="shared" si="198"/>
        <v>-4.2596986763484557E-3</v>
      </c>
      <c r="X1724" s="53" t="str">
        <f t="shared" si="199"/>
        <v/>
      </c>
      <c r="Y1724" s="54" t="str">
        <f t="shared" si="200"/>
        <v/>
      </c>
    </row>
    <row r="1725" spans="17:25" x14ac:dyDescent="0.25">
      <c r="Q1725" s="47">
        <f t="shared" si="196"/>
        <v>1996</v>
      </c>
      <c r="R1725" s="48" t="str">
        <f t="shared" si="194"/>
        <v>19968</v>
      </c>
      <c r="S1725" s="49">
        <v>35287</v>
      </c>
      <c r="T1725" s="48">
        <v>1040.68</v>
      </c>
      <c r="U1725" s="50">
        <f t="shared" si="195"/>
        <v>1045.0322580645163</v>
      </c>
      <c r="V1725" s="51">
        <f t="shared" si="197"/>
        <v>1036.4325136612022</v>
      </c>
      <c r="W1725" s="53">
        <f t="shared" si="198"/>
        <v>-4.038663986984381E-3</v>
      </c>
      <c r="X1725" s="53" t="str">
        <f t="shared" si="199"/>
        <v/>
      </c>
      <c r="Y1725" s="54" t="str">
        <f t="shared" si="200"/>
        <v/>
      </c>
    </row>
    <row r="1726" spans="17:25" x14ac:dyDescent="0.25">
      <c r="Q1726" s="47">
        <f t="shared" si="196"/>
        <v>1996</v>
      </c>
      <c r="R1726" s="48" t="str">
        <f t="shared" si="194"/>
        <v>19968</v>
      </c>
      <c r="S1726" s="49">
        <v>35288</v>
      </c>
      <c r="T1726" s="48">
        <v>1040.68</v>
      </c>
      <c r="U1726" s="50">
        <f t="shared" si="195"/>
        <v>1045.0322580645163</v>
      </c>
      <c r="V1726" s="51">
        <f t="shared" si="197"/>
        <v>1036.4325136612022</v>
      </c>
      <c r="W1726" s="53">
        <f t="shared" si="198"/>
        <v>0</v>
      </c>
      <c r="X1726" s="53" t="str">
        <f t="shared" si="199"/>
        <v/>
      </c>
      <c r="Y1726" s="54" t="str">
        <f t="shared" si="200"/>
        <v/>
      </c>
    </row>
    <row r="1727" spans="17:25" x14ac:dyDescent="0.25">
      <c r="Q1727" s="47">
        <f t="shared" si="196"/>
        <v>1996</v>
      </c>
      <c r="R1727" s="48" t="str">
        <f t="shared" si="194"/>
        <v>19968</v>
      </c>
      <c r="S1727" s="49">
        <v>35289</v>
      </c>
      <c r="T1727" s="48">
        <v>1040.68</v>
      </c>
      <c r="U1727" s="50">
        <f t="shared" si="195"/>
        <v>1045.0322580645163</v>
      </c>
      <c r="V1727" s="51">
        <f t="shared" si="197"/>
        <v>1036.4325136612022</v>
      </c>
      <c r="W1727" s="53">
        <f t="shared" si="198"/>
        <v>0</v>
      </c>
      <c r="X1727" s="53" t="str">
        <f t="shared" si="199"/>
        <v/>
      </c>
      <c r="Y1727" s="54" t="str">
        <f t="shared" si="200"/>
        <v/>
      </c>
    </row>
    <row r="1728" spans="17:25" x14ac:dyDescent="0.25">
      <c r="Q1728" s="47">
        <f t="shared" si="196"/>
        <v>1996</v>
      </c>
      <c r="R1728" s="48" t="str">
        <f t="shared" si="194"/>
        <v>19968</v>
      </c>
      <c r="S1728" s="49">
        <v>35290</v>
      </c>
      <c r="T1728" s="48">
        <v>1035.79</v>
      </c>
      <c r="U1728" s="50">
        <f t="shared" si="195"/>
        <v>1045.0322580645163</v>
      </c>
      <c r="V1728" s="51">
        <f t="shared" si="197"/>
        <v>1036.4325136612022</v>
      </c>
      <c r="W1728" s="53">
        <f t="shared" si="198"/>
        <v>-4.6988507514318378E-3</v>
      </c>
      <c r="X1728" s="53" t="str">
        <f t="shared" si="199"/>
        <v/>
      </c>
      <c r="Y1728" s="54" t="str">
        <f t="shared" si="200"/>
        <v/>
      </c>
    </row>
    <row r="1729" spans="17:25" x14ac:dyDescent="0.25">
      <c r="Q1729" s="47">
        <f t="shared" si="196"/>
        <v>1996</v>
      </c>
      <c r="R1729" s="48" t="str">
        <f t="shared" si="194"/>
        <v>19968</v>
      </c>
      <c r="S1729" s="49">
        <v>35291</v>
      </c>
      <c r="T1729" s="48">
        <v>1029.46</v>
      </c>
      <c r="U1729" s="50">
        <f t="shared" si="195"/>
        <v>1045.0322580645163</v>
      </c>
      <c r="V1729" s="51">
        <f t="shared" si="197"/>
        <v>1036.4325136612022</v>
      </c>
      <c r="W1729" s="53">
        <f t="shared" si="198"/>
        <v>-6.1112773824809619E-3</v>
      </c>
      <c r="X1729" s="53" t="str">
        <f t="shared" si="199"/>
        <v/>
      </c>
      <c r="Y1729" s="54" t="str">
        <f t="shared" si="200"/>
        <v/>
      </c>
    </row>
    <row r="1730" spans="17:25" x14ac:dyDescent="0.25">
      <c r="Q1730" s="47">
        <f t="shared" si="196"/>
        <v>1996</v>
      </c>
      <c r="R1730" s="48" t="str">
        <f t="shared" si="194"/>
        <v>19968</v>
      </c>
      <c r="S1730" s="49">
        <v>35292</v>
      </c>
      <c r="T1730" s="48">
        <v>1041.76</v>
      </c>
      <c r="U1730" s="50">
        <f t="shared" si="195"/>
        <v>1045.0322580645163</v>
      </c>
      <c r="V1730" s="51">
        <f t="shared" si="197"/>
        <v>1036.4325136612022</v>
      </c>
      <c r="W1730" s="53">
        <f t="shared" si="198"/>
        <v>1.194801157888592E-2</v>
      </c>
      <c r="X1730" s="53" t="str">
        <f t="shared" si="199"/>
        <v/>
      </c>
      <c r="Y1730" s="54" t="str">
        <f t="shared" si="200"/>
        <v/>
      </c>
    </row>
    <row r="1731" spans="17:25" x14ac:dyDescent="0.25">
      <c r="Q1731" s="47">
        <f t="shared" si="196"/>
        <v>1996</v>
      </c>
      <c r="R1731" s="48" t="str">
        <f t="shared" si="194"/>
        <v>19968</v>
      </c>
      <c r="S1731" s="49">
        <v>35293</v>
      </c>
      <c r="T1731" s="48">
        <v>1051.82</v>
      </c>
      <c r="U1731" s="50">
        <f t="shared" si="195"/>
        <v>1045.0322580645163</v>
      </c>
      <c r="V1731" s="51">
        <f t="shared" si="197"/>
        <v>1036.4325136612022</v>
      </c>
      <c r="W1731" s="53">
        <f t="shared" si="198"/>
        <v>9.6567347565656991E-3</v>
      </c>
      <c r="X1731" s="53" t="str">
        <f t="shared" si="199"/>
        <v/>
      </c>
      <c r="Y1731" s="54" t="str">
        <f t="shared" si="200"/>
        <v/>
      </c>
    </row>
    <row r="1732" spans="17:25" x14ac:dyDescent="0.25">
      <c r="Q1732" s="47">
        <f t="shared" si="196"/>
        <v>1996</v>
      </c>
      <c r="R1732" s="48" t="str">
        <f t="shared" si="194"/>
        <v>19968</v>
      </c>
      <c r="S1732" s="49">
        <v>35294</v>
      </c>
      <c r="T1732" s="48">
        <v>1047.9000000000001</v>
      </c>
      <c r="U1732" s="50">
        <f t="shared" si="195"/>
        <v>1045.0322580645163</v>
      </c>
      <c r="V1732" s="51">
        <f t="shared" si="197"/>
        <v>1036.4325136612022</v>
      </c>
      <c r="W1732" s="53">
        <f t="shared" si="198"/>
        <v>-3.7268734194062514E-3</v>
      </c>
      <c r="X1732" s="53" t="str">
        <f t="shared" si="199"/>
        <v/>
      </c>
      <c r="Y1732" s="54" t="str">
        <f t="shared" si="200"/>
        <v/>
      </c>
    </row>
    <row r="1733" spans="17:25" x14ac:dyDescent="0.25">
      <c r="Q1733" s="47">
        <f t="shared" si="196"/>
        <v>1996</v>
      </c>
      <c r="R1733" s="48" t="str">
        <f t="shared" si="194"/>
        <v>19968</v>
      </c>
      <c r="S1733" s="49">
        <v>35295</v>
      </c>
      <c r="T1733" s="48">
        <v>1047.9000000000001</v>
      </c>
      <c r="U1733" s="50">
        <f t="shared" si="195"/>
        <v>1045.0322580645163</v>
      </c>
      <c r="V1733" s="51">
        <f t="shared" si="197"/>
        <v>1036.4325136612022</v>
      </c>
      <c r="W1733" s="53">
        <f t="shared" si="198"/>
        <v>0</v>
      </c>
      <c r="X1733" s="53" t="str">
        <f t="shared" si="199"/>
        <v/>
      </c>
      <c r="Y1733" s="54" t="str">
        <f t="shared" si="200"/>
        <v/>
      </c>
    </row>
    <row r="1734" spans="17:25" x14ac:dyDescent="0.25">
      <c r="Q1734" s="47">
        <f t="shared" si="196"/>
        <v>1996</v>
      </c>
      <c r="R1734" s="48" t="str">
        <f t="shared" si="194"/>
        <v>19968</v>
      </c>
      <c r="S1734" s="49">
        <v>35296</v>
      </c>
      <c r="T1734" s="48">
        <v>1047.9000000000001</v>
      </c>
      <c r="U1734" s="50">
        <f t="shared" si="195"/>
        <v>1045.0322580645163</v>
      </c>
      <c r="V1734" s="51">
        <f t="shared" si="197"/>
        <v>1036.4325136612022</v>
      </c>
      <c r="W1734" s="53">
        <f t="shared" si="198"/>
        <v>0</v>
      </c>
      <c r="X1734" s="53" t="str">
        <f t="shared" si="199"/>
        <v/>
      </c>
      <c r="Y1734" s="54" t="str">
        <f t="shared" si="200"/>
        <v/>
      </c>
    </row>
    <row r="1735" spans="17:25" x14ac:dyDescent="0.25">
      <c r="Q1735" s="47">
        <f t="shared" si="196"/>
        <v>1996</v>
      </c>
      <c r="R1735" s="48" t="str">
        <f t="shared" ref="R1735:R1798" si="201">+YEAR(S1735)&amp;MONTH(S1735)</f>
        <v>19968</v>
      </c>
      <c r="S1735" s="49">
        <v>35297</v>
      </c>
      <c r="T1735" s="48">
        <v>1047.9000000000001</v>
      </c>
      <c r="U1735" s="50">
        <f t="shared" ref="U1735:U1798" si="202">+AVERAGEIF($R$3:$R$12000,R1735,$T$3:$T$12000)</f>
        <v>1045.0322580645163</v>
      </c>
      <c r="V1735" s="51">
        <f t="shared" si="197"/>
        <v>1036.4325136612022</v>
      </c>
      <c r="W1735" s="53">
        <f t="shared" si="198"/>
        <v>0</v>
      </c>
      <c r="X1735" s="53" t="str">
        <f t="shared" si="199"/>
        <v/>
      </c>
      <c r="Y1735" s="54" t="str">
        <f t="shared" si="200"/>
        <v/>
      </c>
    </row>
    <row r="1736" spans="17:25" x14ac:dyDescent="0.25">
      <c r="Q1736" s="47">
        <f t="shared" ref="Q1736:Q1799" si="203">+YEAR(S1736)</f>
        <v>1996</v>
      </c>
      <c r="R1736" s="48" t="str">
        <f t="shared" si="201"/>
        <v>19968</v>
      </c>
      <c r="S1736" s="49">
        <v>35298</v>
      </c>
      <c r="T1736" s="48">
        <v>1044.54</v>
      </c>
      <c r="U1736" s="50">
        <f t="shared" si="202"/>
        <v>1045.0322580645163</v>
      </c>
      <c r="V1736" s="51">
        <f t="shared" ref="V1736:V1799" si="204">+AVERAGEIF($Q$3:$Q$12000,Q1736,$T$3:$T$12000)</f>
        <v>1036.4325136612022</v>
      </c>
      <c r="W1736" s="53">
        <f t="shared" si="198"/>
        <v>-3.2064128256513724E-3</v>
      </c>
      <c r="X1736" s="53" t="str">
        <f t="shared" si="199"/>
        <v/>
      </c>
      <c r="Y1736" s="54" t="str">
        <f t="shared" si="200"/>
        <v/>
      </c>
    </row>
    <row r="1737" spans="17:25" x14ac:dyDescent="0.25">
      <c r="Q1737" s="47">
        <f t="shared" si="203"/>
        <v>1996</v>
      </c>
      <c r="R1737" s="48" t="str">
        <f t="shared" si="201"/>
        <v>19968</v>
      </c>
      <c r="S1737" s="49">
        <v>35299</v>
      </c>
      <c r="T1737" s="48">
        <v>1037.43</v>
      </c>
      <c r="U1737" s="50">
        <f t="shared" si="202"/>
        <v>1045.0322580645163</v>
      </c>
      <c r="V1737" s="51">
        <f t="shared" si="204"/>
        <v>1036.4325136612022</v>
      </c>
      <c r="W1737" s="53">
        <f t="shared" ref="W1737:W1800" si="205">+T1737/T1736-1</f>
        <v>-6.8068240565224425E-3</v>
      </c>
      <c r="X1737" s="53" t="str">
        <f t="shared" ref="X1737:X1800" si="206">IF(U1737/U1736-1=0,"",U1737/U1736-1)</f>
        <v/>
      </c>
      <c r="Y1737" s="54" t="str">
        <f t="shared" ref="Y1737:Y1800" si="207">+IF(V1737=V1736,"",V1737/V1736-1)</f>
        <v/>
      </c>
    </row>
    <row r="1738" spans="17:25" x14ac:dyDescent="0.25">
      <c r="Q1738" s="47">
        <f t="shared" si="203"/>
        <v>1996</v>
      </c>
      <c r="R1738" s="48" t="str">
        <f t="shared" si="201"/>
        <v>19968</v>
      </c>
      <c r="S1738" s="49">
        <v>35300</v>
      </c>
      <c r="T1738" s="48">
        <v>1040.1500000000001</v>
      </c>
      <c r="U1738" s="50">
        <f t="shared" si="202"/>
        <v>1045.0322580645163</v>
      </c>
      <c r="V1738" s="51">
        <f t="shared" si="204"/>
        <v>1036.4325136612022</v>
      </c>
      <c r="W1738" s="53">
        <f t="shared" si="205"/>
        <v>2.6218636438122278E-3</v>
      </c>
      <c r="X1738" s="53" t="str">
        <f t="shared" si="206"/>
        <v/>
      </c>
      <c r="Y1738" s="54" t="str">
        <f t="shared" si="207"/>
        <v/>
      </c>
    </row>
    <row r="1739" spans="17:25" x14ac:dyDescent="0.25">
      <c r="Q1739" s="47">
        <f t="shared" si="203"/>
        <v>1996</v>
      </c>
      <c r="R1739" s="48" t="str">
        <f t="shared" si="201"/>
        <v>19968</v>
      </c>
      <c r="S1739" s="49">
        <v>35301</v>
      </c>
      <c r="T1739" s="48">
        <v>1037.0999999999999</v>
      </c>
      <c r="U1739" s="50">
        <f t="shared" si="202"/>
        <v>1045.0322580645163</v>
      </c>
      <c r="V1739" s="51">
        <f t="shared" si="204"/>
        <v>1036.4325136612022</v>
      </c>
      <c r="W1739" s="53">
        <f t="shared" si="205"/>
        <v>-2.9322693842236403E-3</v>
      </c>
      <c r="X1739" s="53" t="str">
        <f t="shared" si="206"/>
        <v/>
      </c>
      <c r="Y1739" s="54" t="str">
        <f t="shared" si="207"/>
        <v/>
      </c>
    </row>
    <row r="1740" spans="17:25" x14ac:dyDescent="0.25">
      <c r="Q1740" s="47">
        <f t="shared" si="203"/>
        <v>1996</v>
      </c>
      <c r="R1740" s="48" t="str">
        <f t="shared" si="201"/>
        <v>19968</v>
      </c>
      <c r="S1740" s="49">
        <v>35302</v>
      </c>
      <c r="T1740" s="48">
        <v>1037.0999999999999</v>
      </c>
      <c r="U1740" s="50">
        <f t="shared" si="202"/>
        <v>1045.0322580645163</v>
      </c>
      <c r="V1740" s="51">
        <f t="shared" si="204"/>
        <v>1036.4325136612022</v>
      </c>
      <c r="W1740" s="53">
        <f t="shared" si="205"/>
        <v>0</v>
      </c>
      <c r="X1740" s="53" t="str">
        <f t="shared" si="206"/>
        <v/>
      </c>
      <c r="Y1740" s="54" t="str">
        <f t="shared" si="207"/>
        <v/>
      </c>
    </row>
    <row r="1741" spans="17:25" x14ac:dyDescent="0.25">
      <c r="Q1741" s="47">
        <f t="shared" si="203"/>
        <v>1996</v>
      </c>
      <c r="R1741" s="48" t="str">
        <f t="shared" si="201"/>
        <v>19968</v>
      </c>
      <c r="S1741" s="49">
        <v>35303</v>
      </c>
      <c r="T1741" s="48">
        <v>1037.0999999999999</v>
      </c>
      <c r="U1741" s="50">
        <f t="shared" si="202"/>
        <v>1045.0322580645163</v>
      </c>
      <c r="V1741" s="51">
        <f t="shared" si="204"/>
        <v>1036.4325136612022</v>
      </c>
      <c r="W1741" s="53">
        <f t="shared" si="205"/>
        <v>0</v>
      </c>
      <c r="X1741" s="53" t="str">
        <f t="shared" si="206"/>
        <v/>
      </c>
      <c r="Y1741" s="54" t="str">
        <f t="shared" si="207"/>
        <v/>
      </c>
    </row>
    <row r="1742" spans="17:25" x14ac:dyDescent="0.25">
      <c r="Q1742" s="47">
        <f t="shared" si="203"/>
        <v>1996</v>
      </c>
      <c r="R1742" s="48" t="str">
        <f t="shared" si="201"/>
        <v>19968</v>
      </c>
      <c r="S1742" s="49">
        <v>35304</v>
      </c>
      <c r="T1742" s="48">
        <v>1041.6400000000001</v>
      </c>
      <c r="U1742" s="50">
        <f t="shared" si="202"/>
        <v>1045.0322580645163</v>
      </c>
      <c r="V1742" s="51">
        <f t="shared" si="204"/>
        <v>1036.4325136612022</v>
      </c>
      <c r="W1742" s="53">
        <f t="shared" si="205"/>
        <v>4.3775913605246242E-3</v>
      </c>
      <c r="X1742" s="53" t="str">
        <f t="shared" si="206"/>
        <v/>
      </c>
      <c r="Y1742" s="54" t="str">
        <f t="shared" si="207"/>
        <v/>
      </c>
    </row>
    <row r="1743" spans="17:25" x14ac:dyDescent="0.25">
      <c r="Q1743" s="47">
        <f t="shared" si="203"/>
        <v>1996</v>
      </c>
      <c r="R1743" s="48" t="str">
        <f t="shared" si="201"/>
        <v>19968</v>
      </c>
      <c r="S1743" s="49">
        <v>35305</v>
      </c>
      <c r="T1743" s="48">
        <v>1044.54</v>
      </c>
      <c r="U1743" s="50">
        <f t="shared" si="202"/>
        <v>1045.0322580645163</v>
      </c>
      <c r="V1743" s="51">
        <f t="shared" si="204"/>
        <v>1036.4325136612022</v>
      </c>
      <c r="W1743" s="53">
        <f t="shared" si="205"/>
        <v>2.7840712722244643E-3</v>
      </c>
      <c r="X1743" s="53" t="str">
        <f t="shared" si="206"/>
        <v/>
      </c>
      <c r="Y1743" s="54" t="str">
        <f t="shared" si="207"/>
        <v/>
      </c>
    </row>
    <row r="1744" spans="17:25" x14ac:dyDescent="0.25">
      <c r="Q1744" s="47">
        <f t="shared" si="203"/>
        <v>1996</v>
      </c>
      <c r="R1744" s="48" t="str">
        <f t="shared" si="201"/>
        <v>19968</v>
      </c>
      <c r="S1744" s="49">
        <v>35306</v>
      </c>
      <c r="T1744" s="48">
        <v>1046.7</v>
      </c>
      <c r="U1744" s="50">
        <f t="shared" si="202"/>
        <v>1045.0322580645163</v>
      </c>
      <c r="V1744" s="51">
        <f t="shared" si="204"/>
        <v>1036.4325136612022</v>
      </c>
      <c r="W1744" s="53">
        <f t="shared" si="205"/>
        <v>2.0678959159057264E-3</v>
      </c>
      <c r="X1744" s="53" t="str">
        <f t="shared" si="206"/>
        <v/>
      </c>
      <c r="Y1744" s="54" t="str">
        <f t="shared" si="207"/>
        <v/>
      </c>
    </row>
    <row r="1745" spans="17:25" x14ac:dyDescent="0.25">
      <c r="Q1745" s="47">
        <f t="shared" si="203"/>
        <v>1996</v>
      </c>
      <c r="R1745" s="48" t="str">
        <f t="shared" si="201"/>
        <v>19968</v>
      </c>
      <c r="S1745" s="49">
        <v>35307</v>
      </c>
      <c r="T1745" s="48">
        <v>1045.02</v>
      </c>
      <c r="U1745" s="50">
        <f t="shared" si="202"/>
        <v>1045.0322580645163</v>
      </c>
      <c r="V1745" s="51">
        <f t="shared" si="204"/>
        <v>1036.4325136612022</v>
      </c>
      <c r="W1745" s="53">
        <f t="shared" si="205"/>
        <v>-1.6050444253368212E-3</v>
      </c>
      <c r="X1745" s="53" t="str">
        <f t="shared" si="206"/>
        <v/>
      </c>
      <c r="Y1745" s="54" t="str">
        <f t="shared" si="207"/>
        <v/>
      </c>
    </row>
    <row r="1746" spans="17:25" x14ac:dyDescent="0.25">
      <c r="Q1746" s="47">
        <f t="shared" si="203"/>
        <v>1996</v>
      </c>
      <c r="R1746" s="48" t="str">
        <f t="shared" si="201"/>
        <v>19968</v>
      </c>
      <c r="S1746" s="49">
        <v>35308</v>
      </c>
      <c r="T1746" s="48">
        <v>1042.32</v>
      </c>
      <c r="U1746" s="50">
        <f t="shared" si="202"/>
        <v>1045.0322580645163</v>
      </c>
      <c r="V1746" s="51">
        <f t="shared" si="204"/>
        <v>1036.4325136612022</v>
      </c>
      <c r="W1746" s="53">
        <f t="shared" si="205"/>
        <v>-2.5836826089453702E-3</v>
      </c>
      <c r="X1746" s="53" t="str">
        <f t="shared" si="206"/>
        <v/>
      </c>
      <c r="Y1746" s="54" t="str">
        <f t="shared" si="207"/>
        <v/>
      </c>
    </row>
    <row r="1747" spans="17:25" x14ac:dyDescent="0.25">
      <c r="Q1747" s="47">
        <f t="shared" si="203"/>
        <v>1996</v>
      </c>
      <c r="R1747" s="48" t="str">
        <f t="shared" si="201"/>
        <v>19969</v>
      </c>
      <c r="S1747" s="49">
        <v>35309</v>
      </c>
      <c r="T1747" s="48">
        <v>1042.32</v>
      </c>
      <c r="U1747" s="50">
        <f t="shared" si="202"/>
        <v>1040.1243333333334</v>
      </c>
      <c r="V1747" s="51">
        <f t="shared" si="204"/>
        <v>1036.4325136612022</v>
      </c>
      <c r="W1747" s="53">
        <f t="shared" si="205"/>
        <v>0</v>
      </c>
      <c r="X1747" s="53">
        <f t="shared" si="206"/>
        <v>-4.6964337160967373E-3</v>
      </c>
      <c r="Y1747" s="54" t="str">
        <f t="shared" si="207"/>
        <v/>
      </c>
    </row>
    <row r="1748" spans="17:25" x14ac:dyDescent="0.25">
      <c r="Q1748" s="47">
        <f t="shared" si="203"/>
        <v>1996</v>
      </c>
      <c r="R1748" s="48" t="str">
        <f t="shared" si="201"/>
        <v>19969</v>
      </c>
      <c r="S1748" s="49">
        <v>35310</v>
      </c>
      <c r="T1748" s="48">
        <v>1042.32</v>
      </c>
      <c r="U1748" s="50">
        <f t="shared" si="202"/>
        <v>1040.1243333333334</v>
      </c>
      <c r="V1748" s="51">
        <f t="shared" si="204"/>
        <v>1036.4325136612022</v>
      </c>
      <c r="W1748" s="53">
        <f t="shared" si="205"/>
        <v>0</v>
      </c>
      <c r="X1748" s="53" t="str">
        <f t="shared" si="206"/>
        <v/>
      </c>
      <c r="Y1748" s="54" t="str">
        <f t="shared" si="207"/>
        <v/>
      </c>
    </row>
    <row r="1749" spans="17:25" x14ac:dyDescent="0.25">
      <c r="Q1749" s="47">
        <f t="shared" si="203"/>
        <v>1996</v>
      </c>
      <c r="R1749" s="48" t="str">
        <f t="shared" si="201"/>
        <v>19969</v>
      </c>
      <c r="S1749" s="49">
        <v>35311</v>
      </c>
      <c r="T1749" s="48">
        <v>1044.3800000000001</v>
      </c>
      <c r="U1749" s="50">
        <f t="shared" si="202"/>
        <v>1040.1243333333334</v>
      </c>
      <c r="V1749" s="51">
        <f t="shared" si="204"/>
        <v>1036.4325136612022</v>
      </c>
      <c r="W1749" s="53">
        <f t="shared" si="205"/>
        <v>1.9763604267404311E-3</v>
      </c>
      <c r="X1749" s="53" t="str">
        <f t="shared" si="206"/>
        <v/>
      </c>
      <c r="Y1749" s="54" t="str">
        <f t="shared" si="207"/>
        <v/>
      </c>
    </row>
    <row r="1750" spans="17:25" x14ac:dyDescent="0.25">
      <c r="Q1750" s="47">
        <f t="shared" si="203"/>
        <v>1996</v>
      </c>
      <c r="R1750" s="48" t="str">
        <f t="shared" si="201"/>
        <v>19969</v>
      </c>
      <c r="S1750" s="49">
        <v>35312</v>
      </c>
      <c r="T1750" s="48">
        <v>1045.27</v>
      </c>
      <c r="U1750" s="50">
        <f t="shared" si="202"/>
        <v>1040.1243333333334</v>
      </c>
      <c r="V1750" s="51">
        <f t="shared" si="204"/>
        <v>1036.4325136612022</v>
      </c>
      <c r="W1750" s="53">
        <f t="shared" si="205"/>
        <v>8.5218024090827349E-4</v>
      </c>
      <c r="X1750" s="53" t="str">
        <f t="shared" si="206"/>
        <v/>
      </c>
      <c r="Y1750" s="54" t="str">
        <f t="shared" si="207"/>
        <v/>
      </c>
    </row>
    <row r="1751" spans="17:25" x14ac:dyDescent="0.25">
      <c r="Q1751" s="47">
        <f t="shared" si="203"/>
        <v>1996</v>
      </c>
      <c r="R1751" s="48" t="str">
        <f t="shared" si="201"/>
        <v>19969</v>
      </c>
      <c r="S1751" s="49">
        <v>35313</v>
      </c>
      <c r="T1751" s="48">
        <v>1044.0899999999999</v>
      </c>
      <c r="U1751" s="50">
        <f t="shared" si="202"/>
        <v>1040.1243333333334</v>
      </c>
      <c r="V1751" s="51">
        <f t="shared" si="204"/>
        <v>1036.4325136612022</v>
      </c>
      <c r="W1751" s="53">
        <f t="shared" si="205"/>
        <v>-1.1288949266696768E-3</v>
      </c>
      <c r="X1751" s="53" t="str">
        <f t="shared" si="206"/>
        <v/>
      </c>
      <c r="Y1751" s="54" t="str">
        <f t="shared" si="207"/>
        <v/>
      </c>
    </row>
    <row r="1752" spans="17:25" x14ac:dyDescent="0.25">
      <c r="Q1752" s="47">
        <f t="shared" si="203"/>
        <v>1996</v>
      </c>
      <c r="R1752" s="48" t="str">
        <f t="shared" si="201"/>
        <v>19969</v>
      </c>
      <c r="S1752" s="49">
        <v>35314</v>
      </c>
      <c r="T1752" s="48">
        <v>1043.93</v>
      </c>
      <c r="U1752" s="50">
        <f t="shared" si="202"/>
        <v>1040.1243333333334</v>
      </c>
      <c r="V1752" s="51">
        <f t="shared" si="204"/>
        <v>1036.4325136612022</v>
      </c>
      <c r="W1752" s="53">
        <f t="shared" si="205"/>
        <v>-1.532434943346539E-4</v>
      </c>
      <c r="X1752" s="53" t="str">
        <f t="shared" si="206"/>
        <v/>
      </c>
      <c r="Y1752" s="54" t="str">
        <f t="shared" si="207"/>
        <v/>
      </c>
    </row>
    <row r="1753" spans="17:25" x14ac:dyDescent="0.25">
      <c r="Q1753" s="47">
        <f t="shared" si="203"/>
        <v>1996</v>
      </c>
      <c r="R1753" s="48" t="str">
        <f t="shared" si="201"/>
        <v>19969</v>
      </c>
      <c r="S1753" s="49">
        <v>35315</v>
      </c>
      <c r="T1753" s="48">
        <v>1045.8699999999999</v>
      </c>
      <c r="U1753" s="50">
        <f t="shared" si="202"/>
        <v>1040.1243333333334</v>
      </c>
      <c r="V1753" s="51">
        <f t="shared" si="204"/>
        <v>1036.4325136612022</v>
      </c>
      <c r="W1753" s="53">
        <f t="shared" si="205"/>
        <v>1.8583621507186621E-3</v>
      </c>
      <c r="X1753" s="53" t="str">
        <f t="shared" si="206"/>
        <v/>
      </c>
      <c r="Y1753" s="54" t="str">
        <f t="shared" si="207"/>
        <v/>
      </c>
    </row>
    <row r="1754" spans="17:25" x14ac:dyDescent="0.25">
      <c r="Q1754" s="47">
        <f t="shared" si="203"/>
        <v>1996</v>
      </c>
      <c r="R1754" s="48" t="str">
        <f t="shared" si="201"/>
        <v>19969</v>
      </c>
      <c r="S1754" s="49">
        <v>35316</v>
      </c>
      <c r="T1754" s="48">
        <v>1045.8699999999999</v>
      </c>
      <c r="U1754" s="50">
        <f t="shared" si="202"/>
        <v>1040.1243333333334</v>
      </c>
      <c r="V1754" s="51">
        <f t="shared" si="204"/>
        <v>1036.4325136612022</v>
      </c>
      <c r="W1754" s="53">
        <f t="shared" si="205"/>
        <v>0</v>
      </c>
      <c r="X1754" s="53" t="str">
        <f t="shared" si="206"/>
        <v/>
      </c>
      <c r="Y1754" s="54" t="str">
        <f t="shared" si="207"/>
        <v/>
      </c>
    </row>
    <row r="1755" spans="17:25" x14ac:dyDescent="0.25">
      <c r="Q1755" s="47">
        <f t="shared" si="203"/>
        <v>1996</v>
      </c>
      <c r="R1755" s="48" t="str">
        <f t="shared" si="201"/>
        <v>19969</v>
      </c>
      <c r="S1755" s="49">
        <v>35317</v>
      </c>
      <c r="T1755" s="48">
        <v>1045.8699999999999</v>
      </c>
      <c r="U1755" s="50">
        <f t="shared" si="202"/>
        <v>1040.1243333333334</v>
      </c>
      <c r="V1755" s="51">
        <f t="shared" si="204"/>
        <v>1036.4325136612022</v>
      </c>
      <c r="W1755" s="53">
        <f t="shared" si="205"/>
        <v>0</v>
      </c>
      <c r="X1755" s="53" t="str">
        <f t="shared" si="206"/>
        <v/>
      </c>
      <c r="Y1755" s="54" t="str">
        <f t="shared" si="207"/>
        <v/>
      </c>
    </row>
    <row r="1756" spans="17:25" x14ac:dyDescent="0.25">
      <c r="Q1756" s="47">
        <f t="shared" si="203"/>
        <v>1996</v>
      </c>
      <c r="R1756" s="48" t="str">
        <f t="shared" si="201"/>
        <v>19969</v>
      </c>
      <c r="S1756" s="49">
        <v>35318</v>
      </c>
      <c r="T1756" s="48">
        <v>1047.95</v>
      </c>
      <c r="U1756" s="50">
        <f t="shared" si="202"/>
        <v>1040.1243333333334</v>
      </c>
      <c r="V1756" s="51">
        <f t="shared" si="204"/>
        <v>1036.4325136612022</v>
      </c>
      <c r="W1756" s="53">
        <f t="shared" si="205"/>
        <v>1.9887748955416118E-3</v>
      </c>
      <c r="X1756" s="53" t="str">
        <f t="shared" si="206"/>
        <v/>
      </c>
      <c r="Y1756" s="54" t="str">
        <f t="shared" si="207"/>
        <v/>
      </c>
    </row>
    <row r="1757" spans="17:25" x14ac:dyDescent="0.25">
      <c r="Q1757" s="47">
        <f t="shared" si="203"/>
        <v>1996</v>
      </c>
      <c r="R1757" s="48" t="str">
        <f t="shared" si="201"/>
        <v>19969</v>
      </c>
      <c r="S1757" s="49">
        <v>35319</v>
      </c>
      <c r="T1757" s="48">
        <v>1051.6400000000001</v>
      </c>
      <c r="U1757" s="50">
        <f t="shared" si="202"/>
        <v>1040.1243333333334</v>
      </c>
      <c r="V1757" s="51">
        <f t="shared" si="204"/>
        <v>1036.4325136612022</v>
      </c>
      <c r="W1757" s="53">
        <f t="shared" si="205"/>
        <v>3.5211603607043784E-3</v>
      </c>
      <c r="X1757" s="53" t="str">
        <f t="shared" si="206"/>
        <v/>
      </c>
      <c r="Y1757" s="54" t="str">
        <f t="shared" si="207"/>
        <v/>
      </c>
    </row>
    <row r="1758" spans="17:25" x14ac:dyDescent="0.25">
      <c r="Q1758" s="47">
        <f t="shared" si="203"/>
        <v>1996</v>
      </c>
      <c r="R1758" s="48" t="str">
        <f t="shared" si="201"/>
        <v>19969</v>
      </c>
      <c r="S1758" s="49">
        <v>35320</v>
      </c>
      <c r="T1758" s="48">
        <v>1047.26</v>
      </c>
      <c r="U1758" s="50">
        <f t="shared" si="202"/>
        <v>1040.1243333333334</v>
      </c>
      <c r="V1758" s="51">
        <f t="shared" si="204"/>
        <v>1036.4325136612022</v>
      </c>
      <c r="W1758" s="53">
        <f t="shared" si="205"/>
        <v>-4.164923357803163E-3</v>
      </c>
      <c r="X1758" s="53" t="str">
        <f t="shared" si="206"/>
        <v/>
      </c>
      <c r="Y1758" s="54" t="str">
        <f t="shared" si="207"/>
        <v/>
      </c>
    </row>
    <row r="1759" spans="17:25" x14ac:dyDescent="0.25">
      <c r="Q1759" s="47">
        <f t="shared" si="203"/>
        <v>1996</v>
      </c>
      <c r="R1759" s="48" t="str">
        <f t="shared" si="201"/>
        <v>19969</v>
      </c>
      <c r="S1759" s="49">
        <v>35321</v>
      </c>
      <c r="T1759" s="48">
        <v>1047.6600000000001</v>
      </c>
      <c r="U1759" s="50">
        <f t="shared" si="202"/>
        <v>1040.1243333333334</v>
      </c>
      <c r="V1759" s="51">
        <f t="shared" si="204"/>
        <v>1036.4325136612022</v>
      </c>
      <c r="W1759" s="53">
        <f t="shared" si="205"/>
        <v>3.8194908618693901E-4</v>
      </c>
      <c r="X1759" s="53" t="str">
        <f t="shared" si="206"/>
        <v/>
      </c>
      <c r="Y1759" s="54" t="str">
        <f t="shared" si="207"/>
        <v/>
      </c>
    </row>
    <row r="1760" spans="17:25" x14ac:dyDescent="0.25">
      <c r="Q1760" s="47">
        <f t="shared" si="203"/>
        <v>1996</v>
      </c>
      <c r="R1760" s="48" t="str">
        <f t="shared" si="201"/>
        <v>19969</v>
      </c>
      <c r="S1760" s="49">
        <v>35322</v>
      </c>
      <c r="T1760" s="48">
        <v>1043.8900000000001</v>
      </c>
      <c r="U1760" s="50">
        <f t="shared" si="202"/>
        <v>1040.1243333333334</v>
      </c>
      <c r="V1760" s="51">
        <f t="shared" si="204"/>
        <v>1036.4325136612022</v>
      </c>
      <c r="W1760" s="53">
        <f t="shared" si="205"/>
        <v>-3.5984956951682356E-3</v>
      </c>
      <c r="X1760" s="53" t="str">
        <f t="shared" si="206"/>
        <v/>
      </c>
      <c r="Y1760" s="54" t="str">
        <f t="shared" si="207"/>
        <v/>
      </c>
    </row>
    <row r="1761" spans="17:25" x14ac:dyDescent="0.25">
      <c r="Q1761" s="47">
        <f t="shared" si="203"/>
        <v>1996</v>
      </c>
      <c r="R1761" s="48" t="str">
        <f t="shared" si="201"/>
        <v>19969</v>
      </c>
      <c r="S1761" s="49">
        <v>35323</v>
      </c>
      <c r="T1761" s="48">
        <v>1043.8900000000001</v>
      </c>
      <c r="U1761" s="50">
        <f t="shared" si="202"/>
        <v>1040.1243333333334</v>
      </c>
      <c r="V1761" s="51">
        <f t="shared" si="204"/>
        <v>1036.4325136612022</v>
      </c>
      <c r="W1761" s="53">
        <f t="shared" si="205"/>
        <v>0</v>
      </c>
      <c r="X1761" s="53" t="str">
        <f t="shared" si="206"/>
        <v/>
      </c>
      <c r="Y1761" s="54" t="str">
        <f t="shared" si="207"/>
        <v/>
      </c>
    </row>
    <row r="1762" spans="17:25" x14ac:dyDescent="0.25">
      <c r="Q1762" s="47">
        <f t="shared" si="203"/>
        <v>1996</v>
      </c>
      <c r="R1762" s="48" t="str">
        <f t="shared" si="201"/>
        <v>19969</v>
      </c>
      <c r="S1762" s="49">
        <v>35324</v>
      </c>
      <c r="T1762" s="48">
        <v>1043.8900000000001</v>
      </c>
      <c r="U1762" s="50">
        <f t="shared" si="202"/>
        <v>1040.1243333333334</v>
      </c>
      <c r="V1762" s="51">
        <f t="shared" si="204"/>
        <v>1036.4325136612022</v>
      </c>
      <c r="W1762" s="53">
        <f t="shared" si="205"/>
        <v>0</v>
      </c>
      <c r="X1762" s="53" t="str">
        <f t="shared" si="206"/>
        <v/>
      </c>
      <c r="Y1762" s="54" t="str">
        <f t="shared" si="207"/>
        <v/>
      </c>
    </row>
    <row r="1763" spans="17:25" x14ac:dyDescent="0.25">
      <c r="Q1763" s="47">
        <f t="shared" si="203"/>
        <v>1996</v>
      </c>
      <c r="R1763" s="48" t="str">
        <f t="shared" si="201"/>
        <v>19969</v>
      </c>
      <c r="S1763" s="49">
        <v>35325</v>
      </c>
      <c r="T1763" s="48">
        <v>1042.8</v>
      </c>
      <c r="U1763" s="50">
        <f t="shared" si="202"/>
        <v>1040.1243333333334</v>
      </c>
      <c r="V1763" s="51">
        <f t="shared" si="204"/>
        <v>1036.4325136612022</v>
      </c>
      <c r="W1763" s="53">
        <f t="shared" si="205"/>
        <v>-1.0441713207332004E-3</v>
      </c>
      <c r="X1763" s="53" t="str">
        <f t="shared" si="206"/>
        <v/>
      </c>
      <c r="Y1763" s="54" t="str">
        <f t="shared" si="207"/>
        <v/>
      </c>
    </row>
    <row r="1764" spans="17:25" x14ac:dyDescent="0.25">
      <c r="Q1764" s="47">
        <f t="shared" si="203"/>
        <v>1996</v>
      </c>
      <c r="R1764" s="48" t="str">
        <f t="shared" si="201"/>
        <v>19969</v>
      </c>
      <c r="S1764" s="49">
        <v>35326</v>
      </c>
      <c r="T1764" s="48">
        <v>1038.9000000000001</v>
      </c>
      <c r="U1764" s="50">
        <f t="shared" si="202"/>
        <v>1040.1243333333334</v>
      </c>
      <c r="V1764" s="51">
        <f t="shared" si="204"/>
        <v>1036.4325136612022</v>
      </c>
      <c r="W1764" s="53">
        <f t="shared" si="205"/>
        <v>-3.7399309551207072E-3</v>
      </c>
      <c r="X1764" s="53" t="str">
        <f t="shared" si="206"/>
        <v/>
      </c>
      <c r="Y1764" s="54" t="str">
        <f t="shared" si="207"/>
        <v/>
      </c>
    </row>
    <row r="1765" spans="17:25" x14ac:dyDescent="0.25">
      <c r="Q1765" s="47">
        <f t="shared" si="203"/>
        <v>1996</v>
      </c>
      <c r="R1765" s="48" t="str">
        <f t="shared" si="201"/>
        <v>19969</v>
      </c>
      <c r="S1765" s="49">
        <v>35327</v>
      </c>
      <c r="T1765" s="48">
        <v>1035.94</v>
      </c>
      <c r="U1765" s="50">
        <f t="shared" si="202"/>
        <v>1040.1243333333334</v>
      </c>
      <c r="V1765" s="51">
        <f t="shared" si="204"/>
        <v>1036.4325136612022</v>
      </c>
      <c r="W1765" s="53">
        <f t="shared" si="205"/>
        <v>-2.8491673885840951E-3</v>
      </c>
      <c r="X1765" s="53" t="str">
        <f t="shared" si="206"/>
        <v/>
      </c>
      <c r="Y1765" s="54" t="str">
        <f t="shared" si="207"/>
        <v/>
      </c>
    </row>
    <row r="1766" spans="17:25" x14ac:dyDescent="0.25">
      <c r="Q1766" s="47">
        <f t="shared" si="203"/>
        <v>1996</v>
      </c>
      <c r="R1766" s="48" t="str">
        <f t="shared" si="201"/>
        <v>19969</v>
      </c>
      <c r="S1766" s="49">
        <v>35328</v>
      </c>
      <c r="T1766" s="48">
        <v>1037.0999999999999</v>
      </c>
      <c r="U1766" s="50">
        <f t="shared" si="202"/>
        <v>1040.1243333333334</v>
      </c>
      <c r="V1766" s="51">
        <f t="shared" si="204"/>
        <v>1036.4325136612022</v>
      </c>
      <c r="W1766" s="53">
        <f t="shared" si="205"/>
        <v>1.1197559704227977E-3</v>
      </c>
      <c r="X1766" s="53" t="str">
        <f t="shared" si="206"/>
        <v/>
      </c>
      <c r="Y1766" s="54" t="str">
        <f t="shared" si="207"/>
        <v/>
      </c>
    </row>
    <row r="1767" spans="17:25" x14ac:dyDescent="0.25">
      <c r="Q1767" s="47">
        <f t="shared" si="203"/>
        <v>1996</v>
      </c>
      <c r="R1767" s="48" t="str">
        <f t="shared" si="201"/>
        <v>19969</v>
      </c>
      <c r="S1767" s="49">
        <v>35329</v>
      </c>
      <c r="T1767" s="48">
        <v>1037.1099999999999</v>
      </c>
      <c r="U1767" s="50">
        <f t="shared" si="202"/>
        <v>1040.1243333333334</v>
      </c>
      <c r="V1767" s="51">
        <f t="shared" si="204"/>
        <v>1036.4325136612022</v>
      </c>
      <c r="W1767" s="53">
        <f t="shared" si="205"/>
        <v>9.6422717192901075E-6</v>
      </c>
      <c r="X1767" s="53" t="str">
        <f t="shared" si="206"/>
        <v/>
      </c>
      <c r="Y1767" s="54" t="str">
        <f t="shared" si="207"/>
        <v/>
      </c>
    </row>
    <row r="1768" spans="17:25" x14ac:dyDescent="0.25">
      <c r="Q1768" s="47">
        <f t="shared" si="203"/>
        <v>1996</v>
      </c>
      <c r="R1768" s="48" t="str">
        <f t="shared" si="201"/>
        <v>19969</v>
      </c>
      <c r="S1768" s="49">
        <v>35330</v>
      </c>
      <c r="T1768" s="48">
        <v>1037.1099999999999</v>
      </c>
      <c r="U1768" s="50">
        <f t="shared" si="202"/>
        <v>1040.1243333333334</v>
      </c>
      <c r="V1768" s="51">
        <f t="shared" si="204"/>
        <v>1036.4325136612022</v>
      </c>
      <c r="W1768" s="53">
        <f t="shared" si="205"/>
        <v>0</v>
      </c>
      <c r="X1768" s="53" t="str">
        <f t="shared" si="206"/>
        <v/>
      </c>
      <c r="Y1768" s="54" t="str">
        <f t="shared" si="207"/>
        <v/>
      </c>
    </row>
    <row r="1769" spans="17:25" x14ac:dyDescent="0.25">
      <c r="Q1769" s="47">
        <f t="shared" si="203"/>
        <v>1996</v>
      </c>
      <c r="R1769" s="48" t="str">
        <f t="shared" si="201"/>
        <v>19969</v>
      </c>
      <c r="S1769" s="49">
        <v>35331</v>
      </c>
      <c r="T1769" s="48">
        <v>1037.1099999999999</v>
      </c>
      <c r="U1769" s="50">
        <f t="shared" si="202"/>
        <v>1040.1243333333334</v>
      </c>
      <c r="V1769" s="51">
        <f t="shared" si="204"/>
        <v>1036.4325136612022</v>
      </c>
      <c r="W1769" s="53">
        <f t="shared" si="205"/>
        <v>0</v>
      </c>
      <c r="X1769" s="53" t="str">
        <f t="shared" si="206"/>
        <v/>
      </c>
      <c r="Y1769" s="54" t="str">
        <f t="shared" si="207"/>
        <v/>
      </c>
    </row>
    <row r="1770" spans="17:25" x14ac:dyDescent="0.25">
      <c r="Q1770" s="47">
        <f t="shared" si="203"/>
        <v>1996</v>
      </c>
      <c r="R1770" s="48" t="str">
        <f t="shared" si="201"/>
        <v>19969</v>
      </c>
      <c r="S1770" s="49">
        <v>35332</v>
      </c>
      <c r="T1770" s="48">
        <v>1038.0899999999999</v>
      </c>
      <c r="U1770" s="50">
        <f t="shared" si="202"/>
        <v>1040.1243333333334</v>
      </c>
      <c r="V1770" s="51">
        <f t="shared" si="204"/>
        <v>1036.4325136612022</v>
      </c>
      <c r="W1770" s="53">
        <f t="shared" si="205"/>
        <v>9.449335171776152E-4</v>
      </c>
      <c r="X1770" s="53" t="str">
        <f t="shared" si="206"/>
        <v/>
      </c>
      <c r="Y1770" s="54" t="str">
        <f t="shared" si="207"/>
        <v/>
      </c>
    </row>
    <row r="1771" spans="17:25" x14ac:dyDescent="0.25">
      <c r="Q1771" s="47">
        <f t="shared" si="203"/>
        <v>1996</v>
      </c>
      <c r="R1771" s="48" t="str">
        <f t="shared" si="201"/>
        <v>19969</v>
      </c>
      <c r="S1771" s="49">
        <v>35333</v>
      </c>
      <c r="T1771" s="48">
        <v>1040.3599999999999</v>
      </c>
      <c r="U1771" s="50">
        <f t="shared" si="202"/>
        <v>1040.1243333333334</v>
      </c>
      <c r="V1771" s="51">
        <f t="shared" si="204"/>
        <v>1036.4325136612022</v>
      </c>
      <c r="W1771" s="53">
        <f t="shared" si="205"/>
        <v>2.1867082815554273E-3</v>
      </c>
      <c r="X1771" s="53" t="str">
        <f t="shared" si="206"/>
        <v/>
      </c>
      <c r="Y1771" s="54" t="str">
        <f t="shared" si="207"/>
        <v/>
      </c>
    </row>
    <row r="1772" spans="17:25" x14ac:dyDescent="0.25">
      <c r="Q1772" s="47">
        <f t="shared" si="203"/>
        <v>1996</v>
      </c>
      <c r="R1772" s="48" t="str">
        <f t="shared" si="201"/>
        <v>19969</v>
      </c>
      <c r="S1772" s="49">
        <v>35334</v>
      </c>
      <c r="T1772" s="48">
        <v>1030.25</v>
      </c>
      <c r="U1772" s="50">
        <f t="shared" si="202"/>
        <v>1040.1243333333334</v>
      </c>
      <c r="V1772" s="51">
        <f t="shared" si="204"/>
        <v>1036.4325136612022</v>
      </c>
      <c r="W1772" s="53">
        <f t="shared" si="205"/>
        <v>-9.7177899957705538E-3</v>
      </c>
      <c r="X1772" s="53" t="str">
        <f t="shared" si="206"/>
        <v/>
      </c>
      <c r="Y1772" s="54" t="str">
        <f t="shared" si="207"/>
        <v/>
      </c>
    </row>
    <row r="1773" spans="17:25" x14ac:dyDescent="0.25">
      <c r="Q1773" s="47">
        <f t="shared" si="203"/>
        <v>1996</v>
      </c>
      <c r="R1773" s="48" t="str">
        <f t="shared" si="201"/>
        <v>19969</v>
      </c>
      <c r="S1773" s="49">
        <v>35335</v>
      </c>
      <c r="T1773" s="48">
        <v>1027.68</v>
      </c>
      <c r="U1773" s="50">
        <f t="shared" si="202"/>
        <v>1040.1243333333334</v>
      </c>
      <c r="V1773" s="51">
        <f t="shared" si="204"/>
        <v>1036.4325136612022</v>
      </c>
      <c r="W1773" s="53">
        <f t="shared" si="205"/>
        <v>-2.4945401601552675E-3</v>
      </c>
      <c r="X1773" s="53" t="str">
        <f t="shared" si="206"/>
        <v/>
      </c>
      <c r="Y1773" s="54" t="str">
        <f t="shared" si="207"/>
        <v/>
      </c>
    </row>
    <row r="1774" spans="17:25" x14ac:dyDescent="0.25">
      <c r="Q1774" s="47">
        <f t="shared" si="203"/>
        <v>1996</v>
      </c>
      <c r="R1774" s="48" t="str">
        <f t="shared" si="201"/>
        <v>19969</v>
      </c>
      <c r="S1774" s="49">
        <v>35336</v>
      </c>
      <c r="T1774" s="48">
        <v>1025.06</v>
      </c>
      <c r="U1774" s="50">
        <f t="shared" si="202"/>
        <v>1040.1243333333334</v>
      </c>
      <c r="V1774" s="51">
        <f t="shared" si="204"/>
        <v>1036.4325136612022</v>
      </c>
      <c r="W1774" s="53">
        <f t="shared" si="205"/>
        <v>-2.5494317297214408E-3</v>
      </c>
      <c r="X1774" s="53" t="str">
        <f t="shared" si="206"/>
        <v/>
      </c>
      <c r="Y1774" s="54" t="str">
        <f t="shared" si="207"/>
        <v/>
      </c>
    </row>
    <row r="1775" spans="17:25" x14ac:dyDescent="0.25">
      <c r="Q1775" s="47">
        <f t="shared" si="203"/>
        <v>1996</v>
      </c>
      <c r="R1775" s="48" t="str">
        <f t="shared" si="201"/>
        <v>19969</v>
      </c>
      <c r="S1775" s="49">
        <v>35337</v>
      </c>
      <c r="T1775" s="48">
        <v>1025.06</v>
      </c>
      <c r="U1775" s="50">
        <f t="shared" si="202"/>
        <v>1040.1243333333334</v>
      </c>
      <c r="V1775" s="51">
        <f t="shared" si="204"/>
        <v>1036.4325136612022</v>
      </c>
      <c r="W1775" s="53">
        <f t="shared" si="205"/>
        <v>0</v>
      </c>
      <c r="X1775" s="53" t="str">
        <f t="shared" si="206"/>
        <v/>
      </c>
      <c r="Y1775" s="54" t="str">
        <f t="shared" si="207"/>
        <v/>
      </c>
    </row>
    <row r="1776" spans="17:25" x14ac:dyDescent="0.25">
      <c r="Q1776" s="47">
        <f t="shared" si="203"/>
        <v>1996</v>
      </c>
      <c r="R1776" s="48" t="str">
        <f t="shared" si="201"/>
        <v>19969</v>
      </c>
      <c r="S1776" s="49">
        <v>35338</v>
      </c>
      <c r="T1776" s="48">
        <v>1025.06</v>
      </c>
      <c r="U1776" s="50">
        <f t="shared" si="202"/>
        <v>1040.1243333333334</v>
      </c>
      <c r="V1776" s="51">
        <f t="shared" si="204"/>
        <v>1036.4325136612022</v>
      </c>
      <c r="W1776" s="53">
        <f t="shared" si="205"/>
        <v>0</v>
      </c>
      <c r="X1776" s="53" t="str">
        <f t="shared" si="206"/>
        <v/>
      </c>
      <c r="Y1776" s="54" t="str">
        <f t="shared" si="207"/>
        <v/>
      </c>
    </row>
    <row r="1777" spans="17:25" x14ac:dyDescent="0.25">
      <c r="Q1777" s="47">
        <f t="shared" si="203"/>
        <v>1996</v>
      </c>
      <c r="R1777" s="48" t="str">
        <f t="shared" si="201"/>
        <v>199610</v>
      </c>
      <c r="S1777" s="49">
        <v>35339</v>
      </c>
      <c r="T1777" s="48">
        <v>1027.08</v>
      </c>
      <c r="U1777" s="50">
        <f t="shared" si="202"/>
        <v>1015.4645161290322</v>
      </c>
      <c r="V1777" s="51">
        <f t="shared" si="204"/>
        <v>1036.4325136612022</v>
      </c>
      <c r="W1777" s="53">
        <f t="shared" si="205"/>
        <v>1.9706163541646227E-3</v>
      </c>
      <c r="X1777" s="53">
        <f t="shared" si="206"/>
        <v>-2.3708528311488286E-2</v>
      </c>
      <c r="Y1777" s="54" t="str">
        <f t="shared" si="207"/>
        <v/>
      </c>
    </row>
    <row r="1778" spans="17:25" x14ac:dyDescent="0.25">
      <c r="Q1778" s="47">
        <f t="shared" si="203"/>
        <v>1996</v>
      </c>
      <c r="R1778" s="48" t="str">
        <f t="shared" si="201"/>
        <v>199610</v>
      </c>
      <c r="S1778" s="49">
        <v>35340</v>
      </c>
      <c r="T1778" s="48">
        <v>1030.54</v>
      </c>
      <c r="U1778" s="50">
        <f t="shared" si="202"/>
        <v>1015.4645161290322</v>
      </c>
      <c r="V1778" s="51">
        <f t="shared" si="204"/>
        <v>1036.4325136612022</v>
      </c>
      <c r="W1778" s="53">
        <f t="shared" si="205"/>
        <v>3.3687736106242649E-3</v>
      </c>
      <c r="X1778" s="53" t="str">
        <f t="shared" si="206"/>
        <v/>
      </c>
      <c r="Y1778" s="54" t="str">
        <f t="shared" si="207"/>
        <v/>
      </c>
    </row>
    <row r="1779" spans="17:25" x14ac:dyDescent="0.25">
      <c r="Q1779" s="47">
        <f t="shared" si="203"/>
        <v>1996</v>
      </c>
      <c r="R1779" s="48" t="str">
        <f t="shared" si="201"/>
        <v>199610</v>
      </c>
      <c r="S1779" s="49">
        <v>35341</v>
      </c>
      <c r="T1779" s="48">
        <v>1019.17</v>
      </c>
      <c r="U1779" s="50">
        <f t="shared" si="202"/>
        <v>1015.4645161290322</v>
      </c>
      <c r="V1779" s="51">
        <f t="shared" si="204"/>
        <v>1036.4325136612022</v>
      </c>
      <c r="W1779" s="53">
        <f t="shared" si="205"/>
        <v>-1.1033050633648345E-2</v>
      </c>
      <c r="X1779" s="53" t="str">
        <f t="shared" si="206"/>
        <v/>
      </c>
      <c r="Y1779" s="54" t="str">
        <f t="shared" si="207"/>
        <v/>
      </c>
    </row>
    <row r="1780" spans="17:25" x14ac:dyDescent="0.25">
      <c r="Q1780" s="47">
        <f t="shared" si="203"/>
        <v>1996</v>
      </c>
      <c r="R1780" s="48" t="str">
        <f t="shared" si="201"/>
        <v>199610</v>
      </c>
      <c r="S1780" s="49">
        <v>35342</v>
      </c>
      <c r="T1780" s="48">
        <v>1015.24</v>
      </c>
      <c r="U1780" s="50">
        <f t="shared" si="202"/>
        <v>1015.4645161290322</v>
      </c>
      <c r="V1780" s="51">
        <f t="shared" si="204"/>
        <v>1036.4325136612022</v>
      </c>
      <c r="W1780" s="53">
        <f t="shared" si="205"/>
        <v>-3.8560789662175354E-3</v>
      </c>
      <c r="X1780" s="53" t="str">
        <f t="shared" si="206"/>
        <v/>
      </c>
      <c r="Y1780" s="54" t="str">
        <f t="shared" si="207"/>
        <v/>
      </c>
    </row>
    <row r="1781" spans="17:25" x14ac:dyDescent="0.25">
      <c r="Q1781" s="47">
        <f t="shared" si="203"/>
        <v>1996</v>
      </c>
      <c r="R1781" s="48" t="str">
        <f t="shared" si="201"/>
        <v>199610</v>
      </c>
      <c r="S1781" s="49">
        <v>35343</v>
      </c>
      <c r="T1781" s="48">
        <v>1014.99</v>
      </c>
      <c r="U1781" s="50">
        <f t="shared" si="202"/>
        <v>1015.4645161290322</v>
      </c>
      <c r="V1781" s="51">
        <f t="shared" si="204"/>
        <v>1036.4325136612022</v>
      </c>
      <c r="W1781" s="53">
        <f t="shared" si="205"/>
        <v>-2.4624719278198981E-4</v>
      </c>
      <c r="X1781" s="53" t="str">
        <f t="shared" si="206"/>
        <v/>
      </c>
      <c r="Y1781" s="54" t="str">
        <f t="shared" si="207"/>
        <v/>
      </c>
    </row>
    <row r="1782" spans="17:25" x14ac:dyDescent="0.25">
      <c r="Q1782" s="47">
        <f t="shared" si="203"/>
        <v>1996</v>
      </c>
      <c r="R1782" s="48" t="str">
        <f t="shared" si="201"/>
        <v>199610</v>
      </c>
      <c r="S1782" s="49">
        <v>35344</v>
      </c>
      <c r="T1782" s="48">
        <v>1014.99</v>
      </c>
      <c r="U1782" s="50">
        <f t="shared" si="202"/>
        <v>1015.4645161290322</v>
      </c>
      <c r="V1782" s="51">
        <f t="shared" si="204"/>
        <v>1036.4325136612022</v>
      </c>
      <c r="W1782" s="53">
        <f t="shared" si="205"/>
        <v>0</v>
      </c>
      <c r="X1782" s="53" t="str">
        <f t="shared" si="206"/>
        <v/>
      </c>
      <c r="Y1782" s="54" t="str">
        <f t="shared" si="207"/>
        <v/>
      </c>
    </row>
    <row r="1783" spans="17:25" x14ac:dyDescent="0.25">
      <c r="Q1783" s="47">
        <f t="shared" si="203"/>
        <v>1996</v>
      </c>
      <c r="R1783" s="48" t="str">
        <f t="shared" si="201"/>
        <v>199610</v>
      </c>
      <c r="S1783" s="49">
        <v>35345</v>
      </c>
      <c r="T1783" s="48">
        <v>1014.99</v>
      </c>
      <c r="U1783" s="50">
        <f t="shared" si="202"/>
        <v>1015.4645161290322</v>
      </c>
      <c r="V1783" s="51">
        <f t="shared" si="204"/>
        <v>1036.4325136612022</v>
      </c>
      <c r="W1783" s="53">
        <f t="shared" si="205"/>
        <v>0</v>
      </c>
      <c r="X1783" s="53" t="str">
        <f t="shared" si="206"/>
        <v/>
      </c>
      <c r="Y1783" s="54" t="str">
        <f t="shared" si="207"/>
        <v/>
      </c>
    </row>
    <row r="1784" spans="17:25" x14ac:dyDescent="0.25">
      <c r="Q1784" s="47">
        <f t="shared" si="203"/>
        <v>1996</v>
      </c>
      <c r="R1784" s="48" t="str">
        <f t="shared" si="201"/>
        <v>199610</v>
      </c>
      <c r="S1784" s="49">
        <v>35346</v>
      </c>
      <c r="T1784" s="48">
        <v>1012.56</v>
      </c>
      <c r="U1784" s="50">
        <f t="shared" si="202"/>
        <v>1015.4645161290322</v>
      </c>
      <c r="V1784" s="51">
        <f t="shared" si="204"/>
        <v>1036.4325136612022</v>
      </c>
      <c r="W1784" s="53">
        <f t="shared" si="205"/>
        <v>-2.3941122572637141E-3</v>
      </c>
      <c r="X1784" s="53" t="str">
        <f t="shared" si="206"/>
        <v/>
      </c>
      <c r="Y1784" s="54" t="str">
        <f t="shared" si="207"/>
        <v/>
      </c>
    </row>
    <row r="1785" spans="17:25" x14ac:dyDescent="0.25">
      <c r="Q1785" s="47">
        <f t="shared" si="203"/>
        <v>1996</v>
      </c>
      <c r="R1785" s="48" t="str">
        <f t="shared" si="201"/>
        <v>199610</v>
      </c>
      <c r="S1785" s="49">
        <v>35347</v>
      </c>
      <c r="T1785" s="48">
        <v>1010.32</v>
      </c>
      <c r="U1785" s="50">
        <f t="shared" si="202"/>
        <v>1015.4645161290322</v>
      </c>
      <c r="V1785" s="51">
        <f t="shared" si="204"/>
        <v>1036.4325136612022</v>
      </c>
      <c r="W1785" s="53">
        <f t="shared" si="205"/>
        <v>-2.2122145848145758E-3</v>
      </c>
      <c r="X1785" s="53" t="str">
        <f t="shared" si="206"/>
        <v/>
      </c>
      <c r="Y1785" s="54" t="str">
        <f t="shared" si="207"/>
        <v/>
      </c>
    </row>
    <row r="1786" spans="17:25" x14ac:dyDescent="0.25">
      <c r="Q1786" s="47">
        <f t="shared" si="203"/>
        <v>1996</v>
      </c>
      <c r="R1786" s="48" t="str">
        <f t="shared" si="201"/>
        <v>199610</v>
      </c>
      <c r="S1786" s="49">
        <v>35348</v>
      </c>
      <c r="T1786" s="48">
        <v>1012.27</v>
      </c>
      <c r="U1786" s="50">
        <f t="shared" si="202"/>
        <v>1015.4645161290322</v>
      </c>
      <c r="V1786" s="51">
        <f t="shared" si="204"/>
        <v>1036.4325136612022</v>
      </c>
      <c r="W1786" s="53">
        <f t="shared" si="205"/>
        <v>1.9300815583180864E-3</v>
      </c>
      <c r="X1786" s="53" t="str">
        <f t="shared" si="206"/>
        <v/>
      </c>
      <c r="Y1786" s="54" t="str">
        <f t="shared" si="207"/>
        <v/>
      </c>
    </row>
    <row r="1787" spans="17:25" x14ac:dyDescent="0.25">
      <c r="Q1787" s="47">
        <f t="shared" si="203"/>
        <v>1996</v>
      </c>
      <c r="R1787" s="48" t="str">
        <f t="shared" si="201"/>
        <v>199610</v>
      </c>
      <c r="S1787" s="49">
        <v>35349</v>
      </c>
      <c r="T1787" s="48">
        <v>1013.12</v>
      </c>
      <c r="U1787" s="50">
        <f t="shared" si="202"/>
        <v>1015.4645161290322</v>
      </c>
      <c r="V1787" s="51">
        <f t="shared" si="204"/>
        <v>1036.4325136612022</v>
      </c>
      <c r="W1787" s="53">
        <f t="shared" si="205"/>
        <v>8.3969691880625419E-4</v>
      </c>
      <c r="X1787" s="53" t="str">
        <f t="shared" si="206"/>
        <v/>
      </c>
      <c r="Y1787" s="54" t="str">
        <f t="shared" si="207"/>
        <v/>
      </c>
    </row>
    <row r="1788" spans="17:25" x14ac:dyDescent="0.25">
      <c r="Q1788" s="47">
        <f t="shared" si="203"/>
        <v>1996</v>
      </c>
      <c r="R1788" s="48" t="str">
        <f t="shared" si="201"/>
        <v>199610</v>
      </c>
      <c r="S1788" s="49">
        <v>35350</v>
      </c>
      <c r="T1788" s="48">
        <v>1015.07</v>
      </c>
      <c r="U1788" s="50">
        <f t="shared" si="202"/>
        <v>1015.4645161290322</v>
      </c>
      <c r="V1788" s="51">
        <f t="shared" si="204"/>
        <v>1036.4325136612022</v>
      </c>
      <c r="W1788" s="53">
        <f t="shared" si="205"/>
        <v>1.9247473152244066E-3</v>
      </c>
      <c r="X1788" s="53" t="str">
        <f t="shared" si="206"/>
        <v/>
      </c>
      <c r="Y1788" s="54" t="str">
        <f t="shared" si="207"/>
        <v/>
      </c>
    </row>
    <row r="1789" spans="17:25" x14ac:dyDescent="0.25">
      <c r="Q1789" s="47">
        <f t="shared" si="203"/>
        <v>1996</v>
      </c>
      <c r="R1789" s="48" t="str">
        <f t="shared" si="201"/>
        <v>199610</v>
      </c>
      <c r="S1789" s="49">
        <v>35351</v>
      </c>
      <c r="T1789" s="48">
        <v>1015.07</v>
      </c>
      <c r="U1789" s="50">
        <f t="shared" si="202"/>
        <v>1015.4645161290322</v>
      </c>
      <c r="V1789" s="51">
        <f t="shared" si="204"/>
        <v>1036.4325136612022</v>
      </c>
      <c r="W1789" s="53">
        <f t="shared" si="205"/>
        <v>0</v>
      </c>
      <c r="X1789" s="53" t="str">
        <f t="shared" si="206"/>
        <v/>
      </c>
      <c r="Y1789" s="54" t="str">
        <f t="shared" si="207"/>
        <v/>
      </c>
    </row>
    <row r="1790" spans="17:25" x14ac:dyDescent="0.25">
      <c r="Q1790" s="47">
        <f t="shared" si="203"/>
        <v>1996</v>
      </c>
      <c r="R1790" s="48" t="str">
        <f t="shared" si="201"/>
        <v>199610</v>
      </c>
      <c r="S1790" s="49">
        <v>35352</v>
      </c>
      <c r="T1790" s="48">
        <v>1015.07</v>
      </c>
      <c r="U1790" s="50">
        <f t="shared" si="202"/>
        <v>1015.4645161290322</v>
      </c>
      <c r="V1790" s="51">
        <f t="shared" si="204"/>
        <v>1036.4325136612022</v>
      </c>
      <c r="W1790" s="53">
        <f t="shared" si="205"/>
        <v>0</v>
      </c>
      <c r="X1790" s="53" t="str">
        <f t="shared" si="206"/>
        <v/>
      </c>
      <c r="Y1790" s="54" t="str">
        <f t="shared" si="207"/>
        <v/>
      </c>
    </row>
    <row r="1791" spans="17:25" x14ac:dyDescent="0.25">
      <c r="Q1791" s="47">
        <f t="shared" si="203"/>
        <v>1996</v>
      </c>
      <c r="R1791" s="48" t="str">
        <f t="shared" si="201"/>
        <v>199610</v>
      </c>
      <c r="S1791" s="49">
        <v>35353</v>
      </c>
      <c r="T1791" s="48">
        <v>1015.07</v>
      </c>
      <c r="U1791" s="50">
        <f t="shared" si="202"/>
        <v>1015.4645161290322</v>
      </c>
      <c r="V1791" s="51">
        <f t="shared" si="204"/>
        <v>1036.4325136612022</v>
      </c>
      <c r="W1791" s="53">
        <f t="shared" si="205"/>
        <v>0</v>
      </c>
      <c r="X1791" s="53" t="str">
        <f t="shared" si="206"/>
        <v/>
      </c>
      <c r="Y1791" s="54" t="str">
        <f t="shared" si="207"/>
        <v/>
      </c>
    </row>
    <row r="1792" spans="17:25" x14ac:dyDescent="0.25">
      <c r="Q1792" s="47">
        <f t="shared" si="203"/>
        <v>1996</v>
      </c>
      <c r="R1792" s="48" t="str">
        <f t="shared" si="201"/>
        <v>199610</v>
      </c>
      <c r="S1792" s="49">
        <v>35354</v>
      </c>
      <c r="T1792" s="48">
        <v>1019.22</v>
      </c>
      <c r="U1792" s="50">
        <f t="shared" si="202"/>
        <v>1015.4645161290322</v>
      </c>
      <c r="V1792" s="51">
        <f t="shared" si="204"/>
        <v>1036.4325136612022</v>
      </c>
      <c r="W1792" s="53">
        <f t="shared" si="205"/>
        <v>4.0883879929463074E-3</v>
      </c>
      <c r="X1792" s="53" t="str">
        <f t="shared" si="206"/>
        <v/>
      </c>
      <c r="Y1792" s="54" t="str">
        <f t="shared" si="207"/>
        <v/>
      </c>
    </row>
    <row r="1793" spans="17:25" x14ac:dyDescent="0.25">
      <c r="Q1793" s="47">
        <f t="shared" si="203"/>
        <v>1996</v>
      </c>
      <c r="R1793" s="48" t="str">
        <f t="shared" si="201"/>
        <v>199610</v>
      </c>
      <c r="S1793" s="49">
        <v>35355</v>
      </c>
      <c r="T1793" s="48">
        <v>1018.5</v>
      </c>
      <c r="U1793" s="50">
        <f t="shared" si="202"/>
        <v>1015.4645161290322</v>
      </c>
      <c r="V1793" s="51">
        <f t="shared" si="204"/>
        <v>1036.4325136612022</v>
      </c>
      <c r="W1793" s="53">
        <f t="shared" si="205"/>
        <v>-7.0642255842701118E-4</v>
      </c>
      <c r="X1793" s="53" t="str">
        <f t="shared" si="206"/>
        <v/>
      </c>
      <c r="Y1793" s="54" t="str">
        <f t="shared" si="207"/>
        <v/>
      </c>
    </row>
    <row r="1794" spans="17:25" x14ac:dyDescent="0.25">
      <c r="Q1794" s="47">
        <f t="shared" si="203"/>
        <v>1996</v>
      </c>
      <c r="R1794" s="48" t="str">
        <f t="shared" si="201"/>
        <v>199610</v>
      </c>
      <c r="S1794" s="49">
        <v>35356</v>
      </c>
      <c r="T1794" s="48">
        <v>1015.24</v>
      </c>
      <c r="U1794" s="50">
        <f t="shared" si="202"/>
        <v>1015.4645161290322</v>
      </c>
      <c r="V1794" s="51">
        <f t="shared" si="204"/>
        <v>1036.4325136612022</v>
      </c>
      <c r="W1794" s="53">
        <f t="shared" si="205"/>
        <v>-3.200785468826739E-3</v>
      </c>
      <c r="X1794" s="53" t="str">
        <f t="shared" si="206"/>
        <v/>
      </c>
      <c r="Y1794" s="54" t="str">
        <f t="shared" si="207"/>
        <v/>
      </c>
    </row>
    <row r="1795" spans="17:25" x14ac:dyDescent="0.25">
      <c r="Q1795" s="47">
        <f t="shared" si="203"/>
        <v>1996</v>
      </c>
      <c r="R1795" s="48" t="str">
        <f t="shared" si="201"/>
        <v>199610</v>
      </c>
      <c r="S1795" s="49">
        <v>35357</v>
      </c>
      <c r="T1795" s="48">
        <v>1016.87</v>
      </c>
      <c r="U1795" s="50">
        <f t="shared" si="202"/>
        <v>1015.4645161290322</v>
      </c>
      <c r="V1795" s="51">
        <f t="shared" si="204"/>
        <v>1036.4325136612022</v>
      </c>
      <c r="W1795" s="53">
        <f t="shared" si="205"/>
        <v>1.6055316969385558E-3</v>
      </c>
      <c r="X1795" s="53" t="str">
        <f t="shared" si="206"/>
        <v/>
      </c>
      <c r="Y1795" s="54" t="str">
        <f t="shared" si="207"/>
        <v/>
      </c>
    </row>
    <row r="1796" spans="17:25" x14ac:dyDescent="0.25">
      <c r="Q1796" s="47">
        <f t="shared" si="203"/>
        <v>1996</v>
      </c>
      <c r="R1796" s="48" t="str">
        <f t="shared" si="201"/>
        <v>199610</v>
      </c>
      <c r="S1796" s="49">
        <v>35358</v>
      </c>
      <c r="T1796" s="48">
        <v>1016.87</v>
      </c>
      <c r="U1796" s="50">
        <f t="shared" si="202"/>
        <v>1015.4645161290322</v>
      </c>
      <c r="V1796" s="51">
        <f t="shared" si="204"/>
        <v>1036.4325136612022</v>
      </c>
      <c r="W1796" s="53">
        <f t="shared" si="205"/>
        <v>0</v>
      </c>
      <c r="X1796" s="53" t="str">
        <f t="shared" si="206"/>
        <v/>
      </c>
      <c r="Y1796" s="54" t="str">
        <f t="shared" si="207"/>
        <v/>
      </c>
    </row>
    <row r="1797" spans="17:25" x14ac:dyDescent="0.25">
      <c r="Q1797" s="47">
        <f t="shared" si="203"/>
        <v>1996</v>
      </c>
      <c r="R1797" s="48" t="str">
        <f t="shared" si="201"/>
        <v>199610</v>
      </c>
      <c r="S1797" s="49">
        <v>35359</v>
      </c>
      <c r="T1797" s="48">
        <v>1016.87</v>
      </c>
      <c r="U1797" s="50">
        <f t="shared" si="202"/>
        <v>1015.4645161290322</v>
      </c>
      <c r="V1797" s="51">
        <f t="shared" si="204"/>
        <v>1036.4325136612022</v>
      </c>
      <c r="W1797" s="53">
        <f t="shared" si="205"/>
        <v>0</v>
      </c>
      <c r="X1797" s="53" t="str">
        <f t="shared" si="206"/>
        <v/>
      </c>
      <c r="Y1797" s="54" t="str">
        <f t="shared" si="207"/>
        <v/>
      </c>
    </row>
    <row r="1798" spans="17:25" x14ac:dyDescent="0.25">
      <c r="Q1798" s="47">
        <f t="shared" si="203"/>
        <v>1996</v>
      </c>
      <c r="R1798" s="48" t="str">
        <f t="shared" si="201"/>
        <v>199610</v>
      </c>
      <c r="S1798" s="49">
        <v>35360</v>
      </c>
      <c r="T1798" s="48">
        <v>1018.33</v>
      </c>
      <c r="U1798" s="50">
        <f t="shared" si="202"/>
        <v>1015.4645161290322</v>
      </c>
      <c r="V1798" s="51">
        <f t="shared" si="204"/>
        <v>1036.4325136612022</v>
      </c>
      <c r="W1798" s="53">
        <f t="shared" si="205"/>
        <v>1.4357784180869526E-3</v>
      </c>
      <c r="X1798" s="53" t="str">
        <f t="shared" si="206"/>
        <v/>
      </c>
      <c r="Y1798" s="54" t="str">
        <f t="shared" si="207"/>
        <v/>
      </c>
    </row>
    <row r="1799" spans="17:25" x14ac:dyDescent="0.25">
      <c r="Q1799" s="47">
        <f t="shared" si="203"/>
        <v>1996</v>
      </c>
      <c r="R1799" s="48" t="str">
        <f t="shared" ref="R1799:R1862" si="208">+YEAR(S1799)&amp;MONTH(S1799)</f>
        <v>199610</v>
      </c>
      <c r="S1799" s="49">
        <v>35361</v>
      </c>
      <c r="T1799" s="48">
        <v>1018.04</v>
      </c>
      <c r="U1799" s="50">
        <f t="shared" ref="U1799:U1862" si="209">+AVERAGEIF($R$3:$R$12000,R1799,$T$3:$T$12000)</f>
        <v>1015.4645161290322</v>
      </c>
      <c r="V1799" s="51">
        <f t="shared" si="204"/>
        <v>1036.4325136612022</v>
      </c>
      <c r="W1799" s="53">
        <f t="shared" si="205"/>
        <v>-2.8477998291331907E-4</v>
      </c>
      <c r="X1799" s="53" t="str">
        <f t="shared" si="206"/>
        <v/>
      </c>
      <c r="Y1799" s="54" t="str">
        <f t="shared" si="207"/>
        <v/>
      </c>
    </row>
    <row r="1800" spans="17:25" x14ac:dyDescent="0.25">
      <c r="Q1800" s="47">
        <f t="shared" ref="Q1800:Q1863" si="210">+YEAR(S1800)</f>
        <v>1996</v>
      </c>
      <c r="R1800" s="48" t="str">
        <f t="shared" si="208"/>
        <v>199610</v>
      </c>
      <c r="S1800" s="49">
        <v>35362</v>
      </c>
      <c r="T1800" s="48">
        <v>1017.52</v>
      </c>
      <c r="U1800" s="50">
        <f t="shared" si="209"/>
        <v>1015.4645161290322</v>
      </c>
      <c r="V1800" s="51">
        <f t="shared" ref="V1800:V1863" si="211">+AVERAGEIF($Q$3:$Q$12000,Q1800,$T$3:$T$12000)</f>
        <v>1036.4325136612022</v>
      </c>
      <c r="W1800" s="53">
        <f t="shared" si="205"/>
        <v>-5.1078543082783145E-4</v>
      </c>
      <c r="X1800" s="53" t="str">
        <f t="shared" si="206"/>
        <v/>
      </c>
      <c r="Y1800" s="54" t="str">
        <f t="shared" si="207"/>
        <v/>
      </c>
    </row>
    <row r="1801" spans="17:25" x14ac:dyDescent="0.25">
      <c r="Q1801" s="47">
        <f t="shared" si="210"/>
        <v>1996</v>
      </c>
      <c r="R1801" s="48" t="str">
        <f t="shared" si="208"/>
        <v>199610</v>
      </c>
      <c r="S1801" s="49">
        <v>35363</v>
      </c>
      <c r="T1801" s="48">
        <v>1015.49</v>
      </c>
      <c r="U1801" s="50">
        <f t="shared" si="209"/>
        <v>1015.4645161290322</v>
      </c>
      <c r="V1801" s="51">
        <f t="shared" si="211"/>
        <v>1036.4325136612022</v>
      </c>
      <c r="W1801" s="53">
        <f t="shared" ref="W1801:W1864" si="212">+T1801/T1800-1</f>
        <v>-1.9950467804071836E-3</v>
      </c>
      <c r="X1801" s="53" t="str">
        <f t="shared" ref="X1801:X1864" si="213">IF(U1801/U1800-1=0,"",U1801/U1800-1)</f>
        <v/>
      </c>
      <c r="Y1801" s="54" t="str">
        <f t="shared" ref="Y1801:Y1864" si="214">+IF(V1801=V1800,"",V1801/V1800-1)</f>
        <v/>
      </c>
    </row>
    <row r="1802" spans="17:25" x14ac:dyDescent="0.25">
      <c r="Q1802" s="47">
        <f t="shared" si="210"/>
        <v>1996</v>
      </c>
      <c r="R1802" s="48" t="str">
        <f t="shared" si="208"/>
        <v>199610</v>
      </c>
      <c r="S1802" s="49">
        <v>35364</v>
      </c>
      <c r="T1802" s="48">
        <v>1011.69</v>
      </c>
      <c r="U1802" s="50">
        <f t="shared" si="209"/>
        <v>1015.4645161290322</v>
      </c>
      <c r="V1802" s="51">
        <f t="shared" si="211"/>
        <v>1036.4325136612022</v>
      </c>
      <c r="W1802" s="53">
        <f t="shared" si="212"/>
        <v>-3.7420358644594254E-3</v>
      </c>
      <c r="X1802" s="53" t="str">
        <f t="shared" si="213"/>
        <v/>
      </c>
      <c r="Y1802" s="54" t="str">
        <f t="shared" si="214"/>
        <v/>
      </c>
    </row>
    <row r="1803" spans="17:25" x14ac:dyDescent="0.25">
      <c r="Q1803" s="47">
        <f t="shared" si="210"/>
        <v>1996</v>
      </c>
      <c r="R1803" s="48" t="str">
        <f t="shared" si="208"/>
        <v>199610</v>
      </c>
      <c r="S1803" s="49">
        <v>35365</v>
      </c>
      <c r="T1803" s="48">
        <v>1011.69</v>
      </c>
      <c r="U1803" s="50">
        <f t="shared" si="209"/>
        <v>1015.4645161290322</v>
      </c>
      <c r="V1803" s="51">
        <f t="shared" si="211"/>
        <v>1036.4325136612022</v>
      </c>
      <c r="W1803" s="53">
        <f t="shared" si="212"/>
        <v>0</v>
      </c>
      <c r="X1803" s="53" t="str">
        <f t="shared" si="213"/>
        <v/>
      </c>
      <c r="Y1803" s="54" t="str">
        <f t="shared" si="214"/>
        <v/>
      </c>
    </row>
    <row r="1804" spans="17:25" x14ac:dyDescent="0.25">
      <c r="Q1804" s="47">
        <f t="shared" si="210"/>
        <v>1996</v>
      </c>
      <c r="R1804" s="48" t="str">
        <f t="shared" si="208"/>
        <v>199610</v>
      </c>
      <c r="S1804" s="49">
        <v>35366</v>
      </c>
      <c r="T1804" s="48">
        <v>1011.69</v>
      </c>
      <c r="U1804" s="50">
        <f t="shared" si="209"/>
        <v>1015.4645161290322</v>
      </c>
      <c r="V1804" s="51">
        <f t="shared" si="211"/>
        <v>1036.4325136612022</v>
      </c>
      <c r="W1804" s="53">
        <f t="shared" si="212"/>
        <v>0</v>
      </c>
      <c r="X1804" s="53" t="str">
        <f t="shared" si="213"/>
        <v/>
      </c>
      <c r="Y1804" s="54" t="str">
        <f t="shared" si="214"/>
        <v/>
      </c>
    </row>
    <row r="1805" spans="17:25" x14ac:dyDescent="0.25">
      <c r="Q1805" s="47">
        <f t="shared" si="210"/>
        <v>1996</v>
      </c>
      <c r="R1805" s="48" t="str">
        <f t="shared" si="208"/>
        <v>199610</v>
      </c>
      <c r="S1805" s="49">
        <v>35367</v>
      </c>
      <c r="T1805" s="48">
        <v>1012.43</v>
      </c>
      <c r="U1805" s="50">
        <f t="shared" si="209"/>
        <v>1015.4645161290322</v>
      </c>
      <c r="V1805" s="51">
        <f t="shared" si="211"/>
        <v>1036.4325136612022</v>
      </c>
      <c r="W1805" s="53">
        <f t="shared" si="212"/>
        <v>7.3144935701630054E-4</v>
      </c>
      <c r="X1805" s="53" t="str">
        <f t="shared" si="213"/>
        <v/>
      </c>
      <c r="Y1805" s="54" t="str">
        <f t="shared" si="214"/>
        <v/>
      </c>
    </row>
    <row r="1806" spans="17:25" x14ac:dyDescent="0.25">
      <c r="Q1806" s="47">
        <f t="shared" si="210"/>
        <v>1996</v>
      </c>
      <c r="R1806" s="48" t="str">
        <f t="shared" si="208"/>
        <v>199610</v>
      </c>
      <c r="S1806" s="49">
        <v>35368</v>
      </c>
      <c r="T1806" s="48">
        <v>1007.57</v>
      </c>
      <c r="U1806" s="50">
        <f t="shared" si="209"/>
        <v>1015.4645161290322</v>
      </c>
      <c r="V1806" s="51">
        <f t="shared" si="211"/>
        <v>1036.4325136612022</v>
      </c>
      <c r="W1806" s="53">
        <f t="shared" si="212"/>
        <v>-4.8003318747962265E-3</v>
      </c>
      <c r="X1806" s="53" t="str">
        <f t="shared" si="213"/>
        <v/>
      </c>
      <c r="Y1806" s="54" t="str">
        <f t="shared" si="214"/>
        <v/>
      </c>
    </row>
    <row r="1807" spans="17:25" x14ac:dyDescent="0.25">
      <c r="Q1807" s="47">
        <f t="shared" si="210"/>
        <v>1996</v>
      </c>
      <c r="R1807" s="48" t="str">
        <f t="shared" si="208"/>
        <v>199610</v>
      </c>
      <c r="S1807" s="49">
        <v>35369</v>
      </c>
      <c r="T1807" s="48">
        <v>1005.83</v>
      </c>
      <c r="U1807" s="50">
        <f t="shared" si="209"/>
        <v>1015.4645161290322</v>
      </c>
      <c r="V1807" s="51">
        <f t="shared" si="211"/>
        <v>1036.4325136612022</v>
      </c>
      <c r="W1807" s="53">
        <f t="shared" si="212"/>
        <v>-1.7269271613883364E-3</v>
      </c>
      <c r="X1807" s="53" t="str">
        <f t="shared" si="213"/>
        <v/>
      </c>
      <c r="Y1807" s="54" t="str">
        <f t="shared" si="214"/>
        <v/>
      </c>
    </row>
    <row r="1808" spans="17:25" x14ac:dyDescent="0.25">
      <c r="Q1808" s="47">
        <f t="shared" si="210"/>
        <v>1996</v>
      </c>
      <c r="R1808" s="48" t="str">
        <f t="shared" si="208"/>
        <v>199611</v>
      </c>
      <c r="S1808" s="49">
        <v>35370</v>
      </c>
      <c r="T1808" s="48">
        <v>1000.14</v>
      </c>
      <c r="U1808" s="50">
        <f t="shared" si="209"/>
        <v>998.66333333333318</v>
      </c>
      <c r="V1808" s="51">
        <f t="shared" si="211"/>
        <v>1036.4325136612022</v>
      </c>
      <c r="W1808" s="53">
        <f t="shared" si="212"/>
        <v>-5.6570195758727237E-3</v>
      </c>
      <c r="X1808" s="53">
        <f t="shared" si="213"/>
        <v>-1.65453174668726E-2</v>
      </c>
      <c r="Y1808" s="54" t="str">
        <f t="shared" si="214"/>
        <v/>
      </c>
    </row>
    <row r="1809" spans="17:25" x14ac:dyDescent="0.25">
      <c r="Q1809" s="47">
        <f t="shared" si="210"/>
        <v>1996</v>
      </c>
      <c r="R1809" s="48" t="str">
        <f t="shared" si="208"/>
        <v>199611</v>
      </c>
      <c r="S1809" s="49">
        <v>35371</v>
      </c>
      <c r="T1809" s="48">
        <v>999.49</v>
      </c>
      <c r="U1809" s="50">
        <f t="shared" si="209"/>
        <v>998.66333333333318</v>
      </c>
      <c r="V1809" s="51">
        <f t="shared" si="211"/>
        <v>1036.4325136612022</v>
      </c>
      <c r="W1809" s="53">
        <f t="shared" si="212"/>
        <v>-6.4990901273820345E-4</v>
      </c>
      <c r="X1809" s="53" t="str">
        <f t="shared" si="213"/>
        <v/>
      </c>
      <c r="Y1809" s="54" t="str">
        <f t="shared" si="214"/>
        <v/>
      </c>
    </row>
    <row r="1810" spans="17:25" x14ac:dyDescent="0.25">
      <c r="Q1810" s="47">
        <f t="shared" si="210"/>
        <v>1996</v>
      </c>
      <c r="R1810" s="48" t="str">
        <f t="shared" si="208"/>
        <v>199611</v>
      </c>
      <c r="S1810" s="49">
        <v>35372</v>
      </c>
      <c r="T1810" s="48">
        <v>999.49</v>
      </c>
      <c r="U1810" s="50">
        <f t="shared" si="209"/>
        <v>998.66333333333318</v>
      </c>
      <c r="V1810" s="51">
        <f t="shared" si="211"/>
        <v>1036.4325136612022</v>
      </c>
      <c r="W1810" s="53">
        <f t="shared" si="212"/>
        <v>0</v>
      </c>
      <c r="X1810" s="53" t="str">
        <f t="shared" si="213"/>
        <v/>
      </c>
      <c r="Y1810" s="54" t="str">
        <f t="shared" si="214"/>
        <v/>
      </c>
    </row>
    <row r="1811" spans="17:25" x14ac:dyDescent="0.25">
      <c r="Q1811" s="47">
        <f t="shared" si="210"/>
        <v>1996</v>
      </c>
      <c r="R1811" s="48" t="str">
        <f t="shared" si="208"/>
        <v>199611</v>
      </c>
      <c r="S1811" s="49">
        <v>35373</v>
      </c>
      <c r="T1811" s="48">
        <v>999.49</v>
      </c>
      <c r="U1811" s="50">
        <f t="shared" si="209"/>
        <v>998.66333333333318</v>
      </c>
      <c r="V1811" s="51">
        <f t="shared" si="211"/>
        <v>1036.4325136612022</v>
      </c>
      <c r="W1811" s="53">
        <f t="shared" si="212"/>
        <v>0</v>
      </c>
      <c r="X1811" s="53" t="str">
        <f t="shared" si="213"/>
        <v/>
      </c>
      <c r="Y1811" s="54" t="str">
        <f t="shared" si="214"/>
        <v/>
      </c>
    </row>
    <row r="1812" spans="17:25" x14ac:dyDescent="0.25">
      <c r="Q1812" s="47">
        <f t="shared" si="210"/>
        <v>1996</v>
      </c>
      <c r="R1812" s="48" t="str">
        <f t="shared" si="208"/>
        <v>199611</v>
      </c>
      <c r="S1812" s="49">
        <v>35374</v>
      </c>
      <c r="T1812" s="48">
        <v>999.49</v>
      </c>
      <c r="U1812" s="50">
        <f t="shared" si="209"/>
        <v>998.66333333333318</v>
      </c>
      <c r="V1812" s="51">
        <f t="shared" si="211"/>
        <v>1036.4325136612022</v>
      </c>
      <c r="W1812" s="53">
        <f t="shared" si="212"/>
        <v>0</v>
      </c>
      <c r="X1812" s="53" t="str">
        <f t="shared" si="213"/>
        <v/>
      </c>
      <c r="Y1812" s="54" t="str">
        <f t="shared" si="214"/>
        <v/>
      </c>
    </row>
    <row r="1813" spans="17:25" x14ac:dyDescent="0.25">
      <c r="Q1813" s="47">
        <f t="shared" si="210"/>
        <v>1996</v>
      </c>
      <c r="R1813" s="48" t="str">
        <f t="shared" si="208"/>
        <v>199611</v>
      </c>
      <c r="S1813" s="49">
        <v>35375</v>
      </c>
      <c r="T1813" s="48">
        <v>1006.36</v>
      </c>
      <c r="U1813" s="50">
        <f t="shared" si="209"/>
        <v>998.66333333333318</v>
      </c>
      <c r="V1813" s="51">
        <f t="shared" si="211"/>
        <v>1036.4325136612022</v>
      </c>
      <c r="W1813" s="53">
        <f t="shared" si="212"/>
        <v>6.8735054877988588E-3</v>
      </c>
      <c r="X1813" s="53" t="str">
        <f t="shared" si="213"/>
        <v/>
      </c>
      <c r="Y1813" s="54" t="str">
        <f t="shared" si="214"/>
        <v/>
      </c>
    </row>
    <row r="1814" spans="17:25" x14ac:dyDescent="0.25">
      <c r="Q1814" s="47">
        <f t="shared" si="210"/>
        <v>1996</v>
      </c>
      <c r="R1814" s="48" t="str">
        <f t="shared" si="208"/>
        <v>199611</v>
      </c>
      <c r="S1814" s="49">
        <v>35376</v>
      </c>
      <c r="T1814" s="48">
        <v>1003.75</v>
      </c>
      <c r="U1814" s="50">
        <f t="shared" si="209"/>
        <v>998.66333333333318</v>
      </c>
      <c r="V1814" s="51">
        <f t="shared" si="211"/>
        <v>1036.4325136612022</v>
      </c>
      <c r="W1814" s="53">
        <f t="shared" si="212"/>
        <v>-2.5935053062522417E-3</v>
      </c>
      <c r="X1814" s="53" t="str">
        <f t="shared" si="213"/>
        <v/>
      </c>
      <c r="Y1814" s="54" t="str">
        <f t="shared" si="214"/>
        <v/>
      </c>
    </row>
    <row r="1815" spans="17:25" x14ac:dyDescent="0.25">
      <c r="Q1815" s="47">
        <f t="shared" si="210"/>
        <v>1996</v>
      </c>
      <c r="R1815" s="48" t="str">
        <f t="shared" si="208"/>
        <v>199611</v>
      </c>
      <c r="S1815" s="49">
        <v>35377</v>
      </c>
      <c r="T1815" s="48">
        <v>999.59</v>
      </c>
      <c r="U1815" s="50">
        <f t="shared" si="209"/>
        <v>998.66333333333318</v>
      </c>
      <c r="V1815" s="51">
        <f t="shared" si="211"/>
        <v>1036.4325136612022</v>
      </c>
      <c r="W1815" s="53">
        <f t="shared" si="212"/>
        <v>-4.1444582814444964E-3</v>
      </c>
      <c r="X1815" s="53" t="str">
        <f t="shared" si="213"/>
        <v/>
      </c>
      <c r="Y1815" s="54" t="str">
        <f t="shared" si="214"/>
        <v/>
      </c>
    </row>
    <row r="1816" spans="17:25" x14ac:dyDescent="0.25">
      <c r="Q1816" s="47">
        <f t="shared" si="210"/>
        <v>1996</v>
      </c>
      <c r="R1816" s="48" t="str">
        <f t="shared" si="208"/>
        <v>199611</v>
      </c>
      <c r="S1816" s="49">
        <v>35378</v>
      </c>
      <c r="T1816" s="48">
        <v>1001.24</v>
      </c>
      <c r="U1816" s="50">
        <f t="shared" si="209"/>
        <v>998.66333333333318</v>
      </c>
      <c r="V1816" s="51">
        <f t="shared" si="211"/>
        <v>1036.4325136612022</v>
      </c>
      <c r="W1816" s="53">
        <f t="shared" si="212"/>
        <v>1.6506767774786546E-3</v>
      </c>
      <c r="X1816" s="53" t="str">
        <f t="shared" si="213"/>
        <v/>
      </c>
      <c r="Y1816" s="54" t="str">
        <f t="shared" si="214"/>
        <v/>
      </c>
    </row>
    <row r="1817" spans="17:25" x14ac:dyDescent="0.25">
      <c r="Q1817" s="47">
        <f t="shared" si="210"/>
        <v>1996</v>
      </c>
      <c r="R1817" s="48" t="str">
        <f t="shared" si="208"/>
        <v>199611</v>
      </c>
      <c r="S1817" s="49">
        <v>35379</v>
      </c>
      <c r="T1817" s="48">
        <v>1001.24</v>
      </c>
      <c r="U1817" s="50">
        <f t="shared" si="209"/>
        <v>998.66333333333318</v>
      </c>
      <c r="V1817" s="51">
        <f t="shared" si="211"/>
        <v>1036.4325136612022</v>
      </c>
      <c r="W1817" s="53">
        <f t="shared" si="212"/>
        <v>0</v>
      </c>
      <c r="X1817" s="53" t="str">
        <f t="shared" si="213"/>
        <v/>
      </c>
      <c r="Y1817" s="54" t="str">
        <f t="shared" si="214"/>
        <v/>
      </c>
    </row>
    <row r="1818" spans="17:25" x14ac:dyDescent="0.25">
      <c r="Q1818" s="47">
        <f t="shared" si="210"/>
        <v>1996</v>
      </c>
      <c r="R1818" s="48" t="str">
        <f t="shared" si="208"/>
        <v>199611</v>
      </c>
      <c r="S1818" s="49">
        <v>35380</v>
      </c>
      <c r="T1818" s="48">
        <v>1001.24</v>
      </c>
      <c r="U1818" s="50">
        <f t="shared" si="209"/>
        <v>998.66333333333318</v>
      </c>
      <c r="V1818" s="51">
        <f t="shared" si="211"/>
        <v>1036.4325136612022</v>
      </c>
      <c r="W1818" s="53">
        <f t="shared" si="212"/>
        <v>0</v>
      </c>
      <c r="X1818" s="53" t="str">
        <f t="shared" si="213"/>
        <v/>
      </c>
      <c r="Y1818" s="54" t="str">
        <f t="shared" si="214"/>
        <v/>
      </c>
    </row>
    <row r="1819" spans="17:25" x14ac:dyDescent="0.25">
      <c r="Q1819" s="47">
        <f t="shared" si="210"/>
        <v>1996</v>
      </c>
      <c r="R1819" s="48" t="str">
        <f t="shared" si="208"/>
        <v>199611</v>
      </c>
      <c r="S1819" s="49">
        <v>35381</v>
      </c>
      <c r="T1819" s="48">
        <v>1001.24</v>
      </c>
      <c r="U1819" s="50">
        <f t="shared" si="209"/>
        <v>998.66333333333318</v>
      </c>
      <c r="V1819" s="51">
        <f t="shared" si="211"/>
        <v>1036.4325136612022</v>
      </c>
      <c r="W1819" s="53">
        <f t="shared" si="212"/>
        <v>0</v>
      </c>
      <c r="X1819" s="53" t="str">
        <f t="shared" si="213"/>
        <v/>
      </c>
      <c r="Y1819" s="54" t="str">
        <f t="shared" si="214"/>
        <v/>
      </c>
    </row>
    <row r="1820" spans="17:25" x14ac:dyDescent="0.25">
      <c r="Q1820" s="47">
        <f t="shared" si="210"/>
        <v>1996</v>
      </c>
      <c r="R1820" s="48" t="str">
        <f t="shared" si="208"/>
        <v>199611</v>
      </c>
      <c r="S1820" s="49">
        <v>35382</v>
      </c>
      <c r="T1820" s="48">
        <v>1000.22</v>
      </c>
      <c r="U1820" s="50">
        <f t="shared" si="209"/>
        <v>998.66333333333318</v>
      </c>
      <c r="V1820" s="51">
        <f t="shared" si="211"/>
        <v>1036.4325136612022</v>
      </c>
      <c r="W1820" s="53">
        <f t="shared" si="212"/>
        <v>-1.0187367664096225E-3</v>
      </c>
      <c r="X1820" s="53" t="str">
        <f t="shared" si="213"/>
        <v/>
      </c>
      <c r="Y1820" s="54" t="str">
        <f t="shared" si="214"/>
        <v/>
      </c>
    </row>
    <row r="1821" spans="17:25" x14ac:dyDescent="0.25">
      <c r="Q1821" s="47">
        <f t="shared" si="210"/>
        <v>1996</v>
      </c>
      <c r="R1821" s="48" t="str">
        <f t="shared" si="208"/>
        <v>199611</v>
      </c>
      <c r="S1821" s="49">
        <v>35383</v>
      </c>
      <c r="T1821" s="48">
        <v>997.38</v>
      </c>
      <c r="U1821" s="50">
        <f t="shared" si="209"/>
        <v>998.66333333333318</v>
      </c>
      <c r="V1821" s="51">
        <f t="shared" si="211"/>
        <v>1036.4325136612022</v>
      </c>
      <c r="W1821" s="53">
        <f t="shared" si="212"/>
        <v>-2.8393753374258424E-3</v>
      </c>
      <c r="X1821" s="53" t="str">
        <f t="shared" si="213"/>
        <v/>
      </c>
      <c r="Y1821" s="54" t="str">
        <f t="shared" si="214"/>
        <v/>
      </c>
    </row>
    <row r="1822" spans="17:25" x14ac:dyDescent="0.25">
      <c r="Q1822" s="47">
        <f t="shared" si="210"/>
        <v>1996</v>
      </c>
      <c r="R1822" s="48" t="str">
        <f t="shared" si="208"/>
        <v>199611</v>
      </c>
      <c r="S1822" s="49">
        <v>35384</v>
      </c>
      <c r="T1822" s="48">
        <v>1001.68</v>
      </c>
      <c r="U1822" s="50">
        <f t="shared" si="209"/>
        <v>998.66333333333318</v>
      </c>
      <c r="V1822" s="51">
        <f t="shared" si="211"/>
        <v>1036.4325136612022</v>
      </c>
      <c r="W1822" s="53">
        <f t="shared" si="212"/>
        <v>4.3112955944575315E-3</v>
      </c>
      <c r="X1822" s="53" t="str">
        <f t="shared" si="213"/>
        <v/>
      </c>
      <c r="Y1822" s="54" t="str">
        <f t="shared" si="214"/>
        <v/>
      </c>
    </row>
    <row r="1823" spans="17:25" x14ac:dyDescent="0.25">
      <c r="Q1823" s="47">
        <f t="shared" si="210"/>
        <v>1996</v>
      </c>
      <c r="R1823" s="48" t="str">
        <f t="shared" si="208"/>
        <v>199611</v>
      </c>
      <c r="S1823" s="49">
        <v>35385</v>
      </c>
      <c r="T1823" s="48">
        <v>999.68</v>
      </c>
      <c r="U1823" s="50">
        <f t="shared" si="209"/>
        <v>998.66333333333318</v>
      </c>
      <c r="V1823" s="51">
        <f t="shared" si="211"/>
        <v>1036.4325136612022</v>
      </c>
      <c r="W1823" s="53">
        <f t="shared" si="212"/>
        <v>-1.9966456353326389E-3</v>
      </c>
      <c r="X1823" s="53" t="str">
        <f t="shared" si="213"/>
        <v/>
      </c>
      <c r="Y1823" s="54" t="str">
        <f t="shared" si="214"/>
        <v/>
      </c>
    </row>
    <row r="1824" spans="17:25" x14ac:dyDescent="0.25">
      <c r="Q1824" s="47">
        <f t="shared" si="210"/>
        <v>1996</v>
      </c>
      <c r="R1824" s="48" t="str">
        <f t="shared" si="208"/>
        <v>199611</v>
      </c>
      <c r="S1824" s="49">
        <v>35386</v>
      </c>
      <c r="T1824" s="48">
        <v>999.68</v>
      </c>
      <c r="U1824" s="50">
        <f t="shared" si="209"/>
        <v>998.66333333333318</v>
      </c>
      <c r="V1824" s="51">
        <f t="shared" si="211"/>
        <v>1036.4325136612022</v>
      </c>
      <c r="W1824" s="53">
        <f t="shared" si="212"/>
        <v>0</v>
      </c>
      <c r="X1824" s="53" t="str">
        <f t="shared" si="213"/>
        <v/>
      </c>
      <c r="Y1824" s="54" t="str">
        <f t="shared" si="214"/>
        <v/>
      </c>
    </row>
    <row r="1825" spans="17:25" x14ac:dyDescent="0.25">
      <c r="Q1825" s="47">
        <f t="shared" si="210"/>
        <v>1996</v>
      </c>
      <c r="R1825" s="48" t="str">
        <f t="shared" si="208"/>
        <v>199611</v>
      </c>
      <c r="S1825" s="49">
        <v>35387</v>
      </c>
      <c r="T1825" s="48">
        <v>999.68</v>
      </c>
      <c r="U1825" s="50">
        <f t="shared" si="209"/>
        <v>998.66333333333318</v>
      </c>
      <c r="V1825" s="51">
        <f t="shared" si="211"/>
        <v>1036.4325136612022</v>
      </c>
      <c r="W1825" s="53">
        <f t="shared" si="212"/>
        <v>0</v>
      </c>
      <c r="X1825" s="53" t="str">
        <f t="shared" si="213"/>
        <v/>
      </c>
      <c r="Y1825" s="54" t="str">
        <f t="shared" si="214"/>
        <v/>
      </c>
    </row>
    <row r="1826" spans="17:25" x14ac:dyDescent="0.25">
      <c r="Q1826" s="47">
        <f t="shared" si="210"/>
        <v>1996</v>
      </c>
      <c r="R1826" s="48" t="str">
        <f t="shared" si="208"/>
        <v>199611</v>
      </c>
      <c r="S1826" s="49">
        <v>35388</v>
      </c>
      <c r="T1826" s="48">
        <v>995.96</v>
      </c>
      <c r="U1826" s="50">
        <f t="shared" si="209"/>
        <v>998.66333333333318</v>
      </c>
      <c r="V1826" s="51">
        <f t="shared" si="211"/>
        <v>1036.4325136612022</v>
      </c>
      <c r="W1826" s="53">
        <f t="shared" si="212"/>
        <v>-3.7211907810498213E-3</v>
      </c>
      <c r="X1826" s="53" t="str">
        <f t="shared" si="213"/>
        <v/>
      </c>
      <c r="Y1826" s="54" t="str">
        <f t="shared" si="214"/>
        <v/>
      </c>
    </row>
    <row r="1827" spans="17:25" x14ac:dyDescent="0.25">
      <c r="Q1827" s="47">
        <f t="shared" si="210"/>
        <v>1996</v>
      </c>
      <c r="R1827" s="48" t="str">
        <f t="shared" si="208"/>
        <v>199611</v>
      </c>
      <c r="S1827" s="49">
        <v>35389</v>
      </c>
      <c r="T1827" s="48">
        <v>994.02</v>
      </c>
      <c r="U1827" s="50">
        <f t="shared" si="209"/>
        <v>998.66333333333318</v>
      </c>
      <c r="V1827" s="51">
        <f t="shared" si="211"/>
        <v>1036.4325136612022</v>
      </c>
      <c r="W1827" s="53">
        <f t="shared" si="212"/>
        <v>-1.9478693923451473E-3</v>
      </c>
      <c r="X1827" s="53" t="str">
        <f t="shared" si="213"/>
        <v/>
      </c>
      <c r="Y1827" s="54" t="str">
        <f t="shared" si="214"/>
        <v/>
      </c>
    </row>
    <row r="1828" spans="17:25" x14ac:dyDescent="0.25">
      <c r="Q1828" s="47">
        <f t="shared" si="210"/>
        <v>1996</v>
      </c>
      <c r="R1828" s="48" t="str">
        <f t="shared" si="208"/>
        <v>199611</v>
      </c>
      <c r="S1828" s="49">
        <v>35390</v>
      </c>
      <c r="T1828" s="48">
        <v>995.2</v>
      </c>
      <c r="U1828" s="50">
        <f t="shared" si="209"/>
        <v>998.66333333333318</v>
      </c>
      <c r="V1828" s="51">
        <f t="shared" si="211"/>
        <v>1036.4325136612022</v>
      </c>
      <c r="W1828" s="53">
        <f t="shared" si="212"/>
        <v>1.1870988511297753E-3</v>
      </c>
      <c r="X1828" s="53" t="str">
        <f t="shared" si="213"/>
        <v/>
      </c>
      <c r="Y1828" s="54" t="str">
        <f t="shared" si="214"/>
        <v/>
      </c>
    </row>
    <row r="1829" spans="17:25" x14ac:dyDescent="0.25">
      <c r="Q1829" s="47">
        <f t="shared" si="210"/>
        <v>1996</v>
      </c>
      <c r="R1829" s="48" t="str">
        <f t="shared" si="208"/>
        <v>199611</v>
      </c>
      <c r="S1829" s="49">
        <v>35391</v>
      </c>
      <c r="T1829" s="48">
        <v>994.37</v>
      </c>
      <c r="U1829" s="50">
        <f t="shared" si="209"/>
        <v>998.66333333333318</v>
      </c>
      <c r="V1829" s="51">
        <f t="shared" si="211"/>
        <v>1036.4325136612022</v>
      </c>
      <c r="W1829" s="53">
        <f t="shared" si="212"/>
        <v>-8.3400321543414258E-4</v>
      </c>
      <c r="X1829" s="53" t="str">
        <f t="shared" si="213"/>
        <v/>
      </c>
      <c r="Y1829" s="54" t="str">
        <f t="shared" si="214"/>
        <v/>
      </c>
    </row>
    <row r="1830" spans="17:25" x14ac:dyDescent="0.25">
      <c r="Q1830" s="47">
        <f t="shared" si="210"/>
        <v>1996</v>
      </c>
      <c r="R1830" s="48" t="str">
        <f t="shared" si="208"/>
        <v>199611</v>
      </c>
      <c r="S1830" s="49">
        <v>35392</v>
      </c>
      <c r="T1830" s="48">
        <v>995.34</v>
      </c>
      <c r="U1830" s="50">
        <f t="shared" si="209"/>
        <v>998.66333333333318</v>
      </c>
      <c r="V1830" s="51">
        <f t="shared" si="211"/>
        <v>1036.4325136612022</v>
      </c>
      <c r="W1830" s="53">
        <f t="shared" si="212"/>
        <v>9.7549202007307656E-4</v>
      </c>
      <c r="X1830" s="53" t="str">
        <f t="shared" si="213"/>
        <v/>
      </c>
      <c r="Y1830" s="54" t="str">
        <f t="shared" si="214"/>
        <v/>
      </c>
    </row>
    <row r="1831" spans="17:25" x14ac:dyDescent="0.25">
      <c r="Q1831" s="47">
        <f t="shared" si="210"/>
        <v>1996</v>
      </c>
      <c r="R1831" s="48" t="str">
        <f t="shared" si="208"/>
        <v>199611</v>
      </c>
      <c r="S1831" s="49">
        <v>35393</v>
      </c>
      <c r="T1831" s="48">
        <v>995.34</v>
      </c>
      <c r="U1831" s="50">
        <f t="shared" si="209"/>
        <v>998.66333333333318</v>
      </c>
      <c r="V1831" s="51">
        <f t="shared" si="211"/>
        <v>1036.4325136612022</v>
      </c>
      <c r="W1831" s="53">
        <f t="shared" si="212"/>
        <v>0</v>
      </c>
      <c r="X1831" s="53" t="str">
        <f t="shared" si="213"/>
        <v/>
      </c>
      <c r="Y1831" s="54" t="str">
        <f t="shared" si="214"/>
        <v/>
      </c>
    </row>
    <row r="1832" spans="17:25" x14ac:dyDescent="0.25">
      <c r="Q1832" s="47">
        <f t="shared" si="210"/>
        <v>1996</v>
      </c>
      <c r="R1832" s="48" t="str">
        <f t="shared" si="208"/>
        <v>199611</v>
      </c>
      <c r="S1832" s="49">
        <v>35394</v>
      </c>
      <c r="T1832" s="48">
        <v>995.34</v>
      </c>
      <c r="U1832" s="50">
        <f t="shared" si="209"/>
        <v>998.66333333333318</v>
      </c>
      <c r="V1832" s="51">
        <f t="shared" si="211"/>
        <v>1036.4325136612022</v>
      </c>
      <c r="W1832" s="53">
        <f t="shared" si="212"/>
        <v>0</v>
      </c>
      <c r="X1832" s="53" t="str">
        <f t="shared" si="213"/>
        <v/>
      </c>
      <c r="Y1832" s="54" t="str">
        <f t="shared" si="214"/>
        <v/>
      </c>
    </row>
    <row r="1833" spans="17:25" x14ac:dyDescent="0.25">
      <c r="Q1833" s="47">
        <f t="shared" si="210"/>
        <v>1996</v>
      </c>
      <c r="R1833" s="48" t="str">
        <f t="shared" si="208"/>
        <v>199611</v>
      </c>
      <c r="S1833" s="49">
        <v>35395</v>
      </c>
      <c r="T1833" s="48">
        <v>995.05</v>
      </c>
      <c r="U1833" s="50">
        <f t="shared" si="209"/>
        <v>998.66333333333318</v>
      </c>
      <c r="V1833" s="51">
        <f t="shared" si="211"/>
        <v>1036.4325136612022</v>
      </c>
      <c r="W1833" s="53">
        <f t="shared" si="212"/>
        <v>-2.9135772700794593E-4</v>
      </c>
      <c r="X1833" s="53" t="str">
        <f t="shared" si="213"/>
        <v/>
      </c>
      <c r="Y1833" s="54" t="str">
        <f t="shared" si="214"/>
        <v/>
      </c>
    </row>
    <row r="1834" spans="17:25" x14ac:dyDescent="0.25">
      <c r="Q1834" s="47">
        <f t="shared" si="210"/>
        <v>1996</v>
      </c>
      <c r="R1834" s="48" t="str">
        <f t="shared" si="208"/>
        <v>199611</v>
      </c>
      <c r="S1834" s="49">
        <v>35396</v>
      </c>
      <c r="T1834" s="48">
        <v>995.05</v>
      </c>
      <c r="U1834" s="50">
        <f t="shared" si="209"/>
        <v>998.66333333333318</v>
      </c>
      <c r="V1834" s="51">
        <f t="shared" si="211"/>
        <v>1036.4325136612022</v>
      </c>
      <c r="W1834" s="53">
        <f t="shared" si="212"/>
        <v>0</v>
      </c>
      <c r="X1834" s="53" t="str">
        <f t="shared" si="213"/>
        <v/>
      </c>
      <c r="Y1834" s="54" t="str">
        <f t="shared" si="214"/>
        <v/>
      </c>
    </row>
    <row r="1835" spans="17:25" x14ac:dyDescent="0.25">
      <c r="Q1835" s="47">
        <f t="shared" si="210"/>
        <v>1996</v>
      </c>
      <c r="R1835" s="48" t="str">
        <f t="shared" si="208"/>
        <v>199611</v>
      </c>
      <c r="S1835" s="49">
        <v>35397</v>
      </c>
      <c r="T1835" s="48">
        <v>995.93</v>
      </c>
      <c r="U1835" s="50">
        <f t="shared" si="209"/>
        <v>998.66333333333318</v>
      </c>
      <c r="V1835" s="51">
        <f t="shared" si="211"/>
        <v>1036.4325136612022</v>
      </c>
      <c r="W1835" s="53">
        <f t="shared" si="212"/>
        <v>8.8437766946380947E-4</v>
      </c>
      <c r="X1835" s="53" t="str">
        <f t="shared" si="213"/>
        <v/>
      </c>
      <c r="Y1835" s="54" t="str">
        <f t="shared" si="214"/>
        <v/>
      </c>
    </row>
    <row r="1836" spans="17:25" x14ac:dyDescent="0.25">
      <c r="Q1836" s="47">
        <f t="shared" si="210"/>
        <v>1996</v>
      </c>
      <c r="R1836" s="48" t="str">
        <f t="shared" si="208"/>
        <v>199611</v>
      </c>
      <c r="S1836" s="49">
        <v>35398</v>
      </c>
      <c r="T1836" s="48">
        <v>994.94</v>
      </c>
      <c r="U1836" s="50">
        <f t="shared" si="209"/>
        <v>998.66333333333318</v>
      </c>
      <c r="V1836" s="51">
        <f t="shared" si="211"/>
        <v>1036.4325136612022</v>
      </c>
      <c r="W1836" s="53">
        <f t="shared" si="212"/>
        <v>-9.9404576626860308E-4</v>
      </c>
      <c r="X1836" s="53" t="str">
        <f t="shared" si="213"/>
        <v/>
      </c>
      <c r="Y1836" s="54" t="str">
        <f t="shared" si="214"/>
        <v/>
      </c>
    </row>
    <row r="1837" spans="17:25" x14ac:dyDescent="0.25">
      <c r="Q1837" s="47">
        <f t="shared" si="210"/>
        <v>1996</v>
      </c>
      <c r="R1837" s="48" t="str">
        <f t="shared" si="208"/>
        <v>199611</v>
      </c>
      <c r="S1837" s="49">
        <v>35399</v>
      </c>
      <c r="T1837" s="48">
        <v>1002.28</v>
      </c>
      <c r="U1837" s="50">
        <f t="shared" si="209"/>
        <v>998.66333333333318</v>
      </c>
      <c r="V1837" s="51">
        <f t="shared" si="211"/>
        <v>1036.4325136612022</v>
      </c>
      <c r="W1837" s="53">
        <f t="shared" si="212"/>
        <v>7.3773292861880613E-3</v>
      </c>
      <c r="X1837" s="53" t="str">
        <f t="shared" si="213"/>
        <v/>
      </c>
      <c r="Y1837" s="54" t="str">
        <f t="shared" si="214"/>
        <v/>
      </c>
    </row>
    <row r="1838" spans="17:25" x14ac:dyDescent="0.25">
      <c r="Q1838" s="47">
        <f t="shared" si="210"/>
        <v>1996</v>
      </c>
      <c r="R1838" s="48" t="str">
        <f t="shared" si="208"/>
        <v>199612</v>
      </c>
      <c r="S1838" s="49">
        <v>35400</v>
      </c>
      <c r="T1838" s="48">
        <v>1002.28</v>
      </c>
      <c r="U1838" s="50">
        <f t="shared" si="209"/>
        <v>1001.605483870968</v>
      </c>
      <c r="V1838" s="51">
        <f t="shared" si="211"/>
        <v>1036.4325136612022</v>
      </c>
      <c r="W1838" s="53">
        <f t="shared" si="212"/>
        <v>0</v>
      </c>
      <c r="X1838" s="53">
        <f t="shared" si="213"/>
        <v>2.9460884758976125E-3</v>
      </c>
      <c r="Y1838" s="54" t="str">
        <f t="shared" si="214"/>
        <v/>
      </c>
    </row>
    <row r="1839" spans="17:25" x14ac:dyDescent="0.25">
      <c r="Q1839" s="47">
        <f t="shared" si="210"/>
        <v>1996</v>
      </c>
      <c r="R1839" s="48" t="str">
        <f t="shared" si="208"/>
        <v>199612</v>
      </c>
      <c r="S1839" s="49">
        <v>35401</v>
      </c>
      <c r="T1839" s="48">
        <v>1002.28</v>
      </c>
      <c r="U1839" s="50">
        <f t="shared" si="209"/>
        <v>1001.605483870968</v>
      </c>
      <c r="V1839" s="51">
        <f t="shared" si="211"/>
        <v>1036.4325136612022</v>
      </c>
      <c r="W1839" s="53">
        <f t="shared" si="212"/>
        <v>0</v>
      </c>
      <c r="X1839" s="53" t="str">
        <f t="shared" si="213"/>
        <v/>
      </c>
      <c r="Y1839" s="54" t="str">
        <f t="shared" si="214"/>
        <v/>
      </c>
    </row>
    <row r="1840" spans="17:25" x14ac:dyDescent="0.25">
      <c r="Q1840" s="47">
        <f t="shared" si="210"/>
        <v>1996</v>
      </c>
      <c r="R1840" s="48" t="str">
        <f t="shared" si="208"/>
        <v>199612</v>
      </c>
      <c r="S1840" s="49">
        <v>35402</v>
      </c>
      <c r="T1840" s="48">
        <v>1000.09</v>
      </c>
      <c r="U1840" s="50">
        <f t="shared" si="209"/>
        <v>1001.605483870968</v>
      </c>
      <c r="V1840" s="51">
        <f t="shared" si="211"/>
        <v>1036.4325136612022</v>
      </c>
      <c r="W1840" s="53">
        <f t="shared" si="212"/>
        <v>-2.1850181585982842E-3</v>
      </c>
      <c r="X1840" s="53" t="str">
        <f t="shared" si="213"/>
        <v/>
      </c>
      <c r="Y1840" s="54" t="str">
        <f t="shared" si="214"/>
        <v/>
      </c>
    </row>
    <row r="1841" spans="17:25" x14ac:dyDescent="0.25">
      <c r="Q1841" s="47">
        <f t="shared" si="210"/>
        <v>1996</v>
      </c>
      <c r="R1841" s="48" t="str">
        <f t="shared" si="208"/>
        <v>199612</v>
      </c>
      <c r="S1841" s="49">
        <v>35403</v>
      </c>
      <c r="T1841" s="48">
        <v>995.73</v>
      </c>
      <c r="U1841" s="50">
        <f t="shared" si="209"/>
        <v>1001.605483870968</v>
      </c>
      <c r="V1841" s="51">
        <f t="shared" si="211"/>
        <v>1036.4325136612022</v>
      </c>
      <c r="W1841" s="53">
        <f t="shared" si="212"/>
        <v>-4.3596076353128455E-3</v>
      </c>
      <c r="X1841" s="53" t="str">
        <f t="shared" si="213"/>
        <v/>
      </c>
      <c r="Y1841" s="54" t="str">
        <f t="shared" si="214"/>
        <v/>
      </c>
    </row>
    <row r="1842" spans="17:25" x14ac:dyDescent="0.25">
      <c r="Q1842" s="47">
        <f t="shared" si="210"/>
        <v>1996</v>
      </c>
      <c r="R1842" s="48" t="str">
        <f t="shared" si="208"/>
        <v>199612</v>
      </c>
      <c r="S1842" s="49">
        <v>35404</v>
      </c>
      <c r="T1842" s="48">
        <v>997.4</v>
      </c>
      <c r="U1842" s="50">
        <f t="shared" si="209"/>
        <v>1001.605483870968</v>
      </c>
      <c r="V1842" s="51">
        <f t="shared" si="211"/>
        <v>1036.4325136612022</v>
      </c>
      <c r="W1842" s="53">
        <f t="shared" si="212"/>
        <v>1.6771614795174639E-3</v>
      </c>
      <c r="X1842" s="53" t="str">
        <f t="shared" si="213"/>
        <v/>
      </c>
      <c r="Y1842" s="54" t="str">
        <f t="shared" si="214"/>
        <v/>
      </c>
    </row>
    <row r="1843" spans="17:25" x14ac:dyDescent="0.25">
      <c r="Q1843" s="47">
        <f t="shared" si="210"/>
        <v>1996</v>
      </c>
      <c r="R1843" s="48" t="str">
        <f t="shared" si="208"/>
        <v>199612</v>
      </c>
      <c r="S1843" s="49">
        <v>35405</v>
      </c>
      <c r="T1843" s="48">
        <v>997.48</v>
      </c>
      <c r="U1843" s="50">
        <f t="shared" si="209"/>
        <v>1001.605483870968</v>
      </c>
      <c r="V1843" s="51">
        <f t="shared" si="211"/>
        <v>1036.4325136612022</v>
      </c>
      <c r="W1843" s="53">
        <f t="shared" si="212"/>
        <v>8.0208542209803113E-5</v>
      </c>
      <c r="X1843" s="53" t="str">
        <f t="shared" si="213"/>
        <v/>
      </c>
      <c r="Y1843" s="54" t="str">
        <f t="shared" si="214"/>
        <v/>
      </c>
    </row>
    <row r="1844" spans="17:25" x14ac:dyDescent="0.25">
      <c r="Q1844" s="47">
        <f t="shared" si="210"/>
        <v>1996</v>
      </c>
      <c r="R1844" s="48" t="str">
        <f t="shared" si="208"/>
        <v>199612</v>
      </c>
      <c r="S1844" s="49">
        <v>35406</v>
      </c>
      <c r="T1844" s="48">
        <v>1001.82</v>
      </c>
      <c r="U1844" s="50">
        <f t="shared" si="209"/>
        <v>1001.605483870968</v>
      </c>
      <c r="V1844" s="51">
        <f t="shared" si="211"/>
        <v>1036.4325136612022</v>
      </c>
      <c r="W1844" s="53">
        <f t="shared" si="212"/>
        <v>4.3509644303645345E-3</v>
      </c>
      <c r="X1844" s="53" t="str">
        <f t="shared" si="213"/>
        <v/>
      </c>
      <c r="Y1844" s="54" t="str">
        <f t="shared" si="214"/>
        <v/>
      </c>
    </row>
    <row r="1845" spans="17:25" x14ac:dyDescent="0.25">
      <c r="Q1845" s="47">
        <f t="shared" si="210"/>
        <v>1996</v>
      </c>
      <c r="R1845" s="48" t="str">
        <f t="shared" si="208"/>
        <v>199612</v>
      </c>
      <c r="S1845" s="49">
        <v>35407</v>
      </c>
      <c r="T1845" s="48">
        <v>1001.82</v>
      </c>
      <c r="U1845" s="50">
        <f t="shared" si="209"/>
        <v>1001.605483870968</v>
      </c>
      <c r="V1845" s="51">
        <f t="shared" si="211"/>
        <v>1036.4325136612022</v>
      </c>
      <c r="W1845" s="53">
        <f t="shared" si="212"/>
        <v>0</v>
      </c>
      <c r="X1845" s="53" t="str">
        <f t="shared" si="213"/>
        <v/>
      </c>
      <c r="Y1845" s="54" t="str">
        <f t="shared" si="214"/>
        <v/>
      </c>
    </row>
    <row r="1846" spans="17:25" x14ac:dyDescent="0.25">
      <c r="Q1846" s="47">
        <f t="shared" si="210"/>
        <v>1996</v>
      </c>
      <c r="R1846" s="48" t="str">
        <f t="shared" si="208"/>
        <v>199612</v>
      </c>
      <c r="S1846" s="49">
        <v>35408</v>
      </c>
      <c r="T1846" s="48">
        <v>1001.82</v>
      </c>
      <c r="U1846" s="50">
        <f t="shared" si="209"/>
        <v>1001.605483870968</v>
      </c>
      <c r="V1846" s="51">
        <f t="shared" si="211"/>
        <v>1036.4325136612022</v>
      </c>
      <c r="W1846" s="53">
        <f t="shared" si="212"/>
        <v>0</v>
      </c>
      <c r="X1846" s="53" t="str">
        <f t="shared" si="213"/>
        <v/>
      </c>
      <c r="Y1846" s="54" t="str">
        <f t="shared" si="214"/>
        <v/>
      </c>
    </row>
    <row r="1847" spans="17:25" x14ac:dyDescent="0.25">
      <c r="Q1847" s="47">
        <f t="shared" si="210"/>
        <v>1996</v>
      </c>
      <c r="R1847" s="48" t="str">
        <f t="shared" si="208"/>
        <v>199612</v>
      </c>
      <c r="S1847" s="49">
        <v>35409</v>
      </c>
      <c r="T1847" s="48">
        <v>997.99</v>
      </c>
      <c r="U1847" s="50">
        <f t="shared" si="209"/>
        <v>1001.605483870968</v>
      </c>
      <c r="V1847" s="51">
        <f t="shared" si="211"/>
        <v>1036.4325136612022</v>
      </c>
      <c r="W1847" s="53">
        <f t="shared" si="212"/>
        <v>-3.8230420634445261E-3</v>
      </c>
      <c r="X1847" s="53" t="str">
        <f t="shared" si="213"/>
        <v/>
      </c>
      <c r="Y1847" s="54" t="str">
        <f t="shared" si="214"/>
        <v/>
      </c>
    </row>
    <row r="1848" spans="17:25" x14ac:dyDescent="0.25">
      <c r="Q1848" s="47">
        <f t="shared" si="210"/>
        <v>1996</v>
      </c>
      <c r="R1848" s="48" t="str">
        <f t="shared" si="208"/>
        <v>199612</v>
      </c>
      <c r="S1848" s="49">
        <v>35410</v>
      </c>
      <c r="T1848" s="48">
        <v>998.17</v>
      </c>
      <c r="U1848" s="50">
        <f t="shared" si="209"/>
        <v>1001.605483870968</v>
      </c>
      <c r="V1848" s="51">
        <f t="shared" si="211"/>
        <v>1036.4325136612022</v>
      </c>
      <c r="W1848" s="53">
        <f t="shared" si="212"/>
        <v>1.803625286826982E-4</v>
      </c>
      <c r="X1848" s="53" t="str">
        <f t="shared" si="213"/>
        <v/>
      </c>
      <c r="Y1848" s="54" t="str">
        <f t="shared" si="214"/>
        <v/>
      </c>
    </row>
    <row r="1849" spans="17:25" x14ac:dyDescent="0.25">
      <c r="Q1849" s="47">
        <f t="shared" si="210"/>
        <v>1996</v>
      </c>
      <c r="R1849" s="48" t="str">
        <f t="shared" si="208"/>
        <v>199612</v>
      </c>
      <c r="S1849" s="49">
        <v>35411</v>
      </c>
      <c r="T1849" s="48">
        <v>998.31</v>
      </c>
      <c r="U1849" s="50">
        <f t="shared" si="209"/>
        <v>1001.605483870968</v>
      </c>
      <c r="V1849" s="51">
        <f t="shared" si="211"/>
        <v>1036.4325136612022</v>
      </c>
      <c r="W1849" s="53">
        <f t="shared" si="212"/>
        <v>1.4025666970551853E-4</v>
      </c>
      <c r="X1849" s="53" t="str">
        <f t="shared" si="213"/>
        <v/>
      </c>
      <c r="Y1849" s="54" t="str">
        <f t="shared" si="214"/>
        <v/>
      </c>
    </row>
    <row r="1850" spans="17:25" x14ac:dyDescent="0.25">
      <c r="Q1850" s="47">
        <f t="shared" si="210"/>
        <v>1996</v>
      </c>
      <c r="R1850" s="48" t="str">
        <f t="shared" si="208"/>
        <v>199612</v>
      </c>
      <c r="S1850" s="49">
        <v>35412</v>
      </c>
      <c r="T1850" s="48">
        <v>999.47</v>
      </c>
      <c r="U1850" s="50">
        <f t="shared" si="209"/>
        <v>1001.605483870968</v>
      </c>
      <c r="V1850" s="51">
        <f t="shared" si="211"/>
        <v>1036.4325136612022</v>
      </c>
      <c r="W1850" s="53">
        <f t="shared" si="212"/>
        <v>1.1619637186845999E-3</v>
      </c>
      <c r="X1850" s="53" t="str">
        <f t="shared" si="213"/>
        <v/>
      </c>
      <c r="Y1850" s="54" t="str">
        <f t="shared" si="214"/>
        <v/>
      </c>
    </row>
    <row r="1851" spans="17:25" x14ac:dyDescent="0.25">
      <c r="Q1851" s="47">
        <f t="shared" si="210"/>
        <v>1996</v>
      </c>
      <c r="R1851" s="48" t="str">
        <f t="shared" si="208"/>
        <v>199612</v>
      </c>
      <c r="S1851" s="49">
        <v>35413</v>
      </c>
      <c r="T1851" s="48">
        <v>1002.95</v>
      </c>
      <c r="U1851" s="50">
        <f t="shared" si="209"/>
        <v>1001.605483870968</v>
      </c>
      <c r="V1851" s="51">
        <f t="shared" si="211"/>
        <v>1036.4325136612022</v>
      </c>
      <c r="W1851" s="53">
        <f t="shared" si="212"/>
        <v>3.4818453780502967E-3</v>
      </c>
      <c r="X1851" s="53" t="str">
        <f t="shared" si="213"/>
        <v/>
      </c>
      <c r="Y1851" s="54" t="str">
        <f t="shared" si="214"/>
        <v/>
      </c>
    </row>
    <row r="1852" spans="17:25" x14ac:dyDescent="0.25">
      <c r="Q1852" s="47">
        <f t="shared" si="210"/>
        <v>1996</v>
      </c>
      <c r="R1852" s="48" t="str">
        <f t="shared" si="208"/>
        <v>199612</v>
      </c>
      <c r="S1852" s="49">
        <v>35414</v>
      </c>
      <c r="T1852" s="48">
        <v>1002.95</v>
      </c>
      <c r="U1852" s="50">
        <f t="shared" si="209"/>
        <v>1001.605483870968</v>
      </c>
      <c r="V1852" s="51">
        <f t="shared" si="211"/>
        <v>1036.4325136612022</v>
      </c>
      <c r="W1852" s="53">
        <f t="shared" si="212"/>
        <v>0</v>
      </c>
      <c r="X1852" s="53" t="str">
        <f t="shared" si="213"/>
        <v/>
      </c>
      <c r="Y1852" s="54" t="str">
        <f t="shared" si="214"/>
        <v/>
      </c>
    </row>
    <row r="1853" spans="17:25" x14ac:dyDescent="0.25">
      <c r="Q1853" s="47">
        <f t="shared" si="210"/>
        <v>1996</v>
      </c>
      <c r="R1853" s="48" t="str">
        <f t="shared" si="208"/>
        <v>199612</v>
      </c>
      <c r="S1853" s="49">
        <v>35415</v>
      </c>
      <c r="T1853" s="48">
        <v>1002.95</v>
      </c>
      <c r="U1853" s="50">
        <f t="shared" si="209"/>
        <v>1001.605483870968</v>
      </c>
      <c r="V1853" s="51">
        <f t="shared" si="211"/>
        <v>1036.4325136612022</v>
      </c>
      <c r="W1853" s="53">
        <f t="shared" si="212"/>
        <v>0</v>
      </c>
      <c r="X1853" s="53" t="str">
        <f t="shared" si="213"/>
        <v/>
      </c>
      <c r="Y1853" s="54" t="str">
        <f t="shared" si="214"/>
        <v/>
      </c>
    </row>
    <row r="1854" spans="17:25" x14ac:dyDescent="0.25">
      <c r="Q1854" s="47">
        <f t="shared" si="210"/>
        <v>1996</v>
      </c>
      <c r="R1854" s="48" t="str">
        <f t="shared" si="208"/>
        <v>199612</v>
      </c>
      <c r="S1854" s="49">
        <v>35416</v>
      </c>
      <c r="T1854" s="48">
        <v>1001.58</v>
      </c>
      <c r="U1854" s="50">
        <f t="shared" si="209"/>
        <v>1001.605483870968</v>
      </c>
      <c r="V1854" s="51">
        <f t="shared" si="211"/>
        <v>1036.4325136612022</v>
      </c>
      <c r="W1854" s="53">
        <f t="shared" si="212"/>
        <v>-1.365970387357307E-3</v>
      </c>
      <c r="X1854" s="53" t="str">
        <f t="shared" si="213"/>
        <v/>
      </c>
      <c r="Y1854" s="54" t="str">
        <f t="shared" si="214"/>
        <v/>
      </c>
    </row>
    <row r="1855" spans="17:25" x14ac:dyDescent="0.25">
      <c r="Q1855" s="47">
        <f t="shared" si="210"/>
        <v>1996</v>
      </c>
      <c r="R1855" s="48" t="str">
        <f t="shared" si="208"/>
        <v>199612</v>
      </c>
      <c r="S1855" s="49">
        <v>35417</v>
      </c>
      <c r="T1855" s="48">
        <v>1000.4</v>
      </c>
      <c r="U1855" s="50">
        <f t="shared" si="209"/>
        <v>1001.605483870968</v>
      </c>
      <c r="V1855" s="51">
        <f t="shared" si="211"/>
        <v>1036.4325136612022</v>
      </c>
      <c r="W1855" s="53">
        <f t="shared" si="212"/>
        <v>-1.1781385411051559E-3</v>
      </c>
      <c r="X1855" s="53" t="str">
        <f t="shared" si="213"/>
        <v/>
      </c>
      <c r="Y1855" s="54" t="str">
        <f t="shared" si="214"/>
        <v/>
      </c>
    </row>
    <row r="1856" spans="17:25" x14ac:dyDescent="0.25">
      <c r="Q1856" s="47">
        <f t="shared" si="210"/>
        <v>1996</v>
      </c>
      <c r="R1856" s="48" t="str">
        <f t="shared" si="208"/>
        <v>199612</v>
      </c>
      <c r="S1856" s="49">
        <v>35418</v>
      </c>
      <c r="T1856" s="48">
        <v>1001.18</v>
      </c>
      <c r="U1856" s="50">
        <f t="shared" si="209"/>
        <v>1001.605483870968</v>
      </c>
      <c r="V1856" s="51">
        <f t="shared" si="211"/>
        <v>1036.4325136612022</v>
      </c>
      <c r="W1856" s="53">
        <f t="shared" si="212"/>
        <v>7.7968812475015525E-4</v>
      </c>
      <c r="X1856" s="53" t="str">
        <f t="shared" si="213"/>
        <v/>
      </c>
      <c r="Y1856" s="54" t="str">
        <f t="shared" si="214"/>
        <v/>
      </c>
    </row>
    <row r="1857" spans="17:25" x14ac:dyDescent="0.25">
      <c r="Q1857" s="47">
        <f t="shared" si="210"/>
        <v>1996</v>
      </c>
      <c r="R1857" s="48" t="str">
        <f t="shared" si="208"/>
        <v>199612</v>
      </c>
      <c r="S1857" s="49">
        <v>35419</v>
      </c>
      <c r="T1857" s="48">
        <v>1001.1</v>
      </c>
      <c r="U1857" s="50">
        <f t="shared" si="209"/>
        <v>1001.605483870968</v>
      </c>
      <c r="V1857" s="51">
        <f t="shared" si="211"/>
        <v>1036.4325136612022</v>
      </c>
      <c r="W1857" s="53">
        <f t="shared" si="212"/>
        <v>-7.9905711260597201E-5</v>
      </c>
      <c r="X1857" s="53" t="str">
        <f t="shared" si="213"/>
        <v/>
      </c>
      <c r="Y1857" s="54" t="str">
        <f t="shared" si="214"/>
        <v/>
      </c>
    </row>
    <row r="1858" spans="17:25" x14ac:dyDescent="0.25">
      <c r="Q1858" s="47">
        <f t="shared" si="210"/>
        <v>1996</v>
      </c>
      <c r="R1858" s="48" t="str">
        <f t="shared" si="208"/>
        <v>199612</v>
      </c>
      <c r="S1858" s="49">
        <v>35420</v>
      </c>
      <c r="T1858" s="48">
        <v>1003.15</v>
      </c>
      <c r="U1858" s="50">
        <f t="shared" si="209"/>
        <v>1001.605483870968</v>
      </c>
      <c r="V1858" s="51">
        <f t="shared" si="211"/>
        <v>1036.4325136612022</v>
      </c>
      <c r="W1858" s="53">
        <f t="shared" si="212"/>
        <v>2.0477474777744753E-3</v>
      </c>
      <c r="X1858" s="53" t="str">
        <f t="shared" si="213"/>
        <v/>
      </c>
      <c r="Y1858" s="54" t="str">
        <f t="shared" si="214"/>
        <v/>
      </c>
    </row>
    <row r="1859" spans="17:25" x14ac:dyDescent="0.25">
      <c r="Q1859" s="47">
        <f t="shared" si="210"/>
        <v>1996</v>
      </c>
      <c r="R1859" s="48" t="str">
        <f t="shared" si="208"/>
        <v>199612</v>
      </c>
      <c r="S1859" s="49">
        <v>35421</v>
      </c>
      <c r="T1859" s="48">
        <v>1003.15</v>
      </c>
      <c r="U1859" s="50">
        <f t="shared" si="209"/>
        <v>1001.605483870968</v>
      </c>
      <c r="V1859" s="51">
        <f t="shared" si="211"/>
        <v>1036.4325136612022</v>
      </c>
      <c r="W1859" s="53">
        <f t="shared" si="212"/>
        <v>0</v>
      </c>
      <c r="X1859" s="53" t="str">
        <f t="shared" si="213"/>
        <v/>
      </c>
      <c r="Y1859" s="54" t="str">
        <f t="shared" si="214"/>
        <v/>
      </c>
    </row>
    <row r="1860" spans="17:25" x14ac:dyDescent="0.25">
      <c r="Q1860" s="47">
        <f t="shared" si="210"/>
        <v>1996</v>
      </c>
      <c r="R1860" s="48" t="str">
        <f t="shared" si="208"/>
        <v>199612</v>
      </c>
      <c r="S1860" s="49">
        <v>35422</v>
      </c>
      <c r="T1860" s="48">
        <v>1003.15</v>
      </c>
      <c r="U1860" s="50">
        <f t="shared" si="209"/>
        <v>1001.605483870968</v>
      </c>
      <c r="V1860" s="51">
        <f t="shared" si="211"/>
        <v>1036.4325136612022</v>
      </c>
      <c r="W1860" s="53">
        <f t="shared" si="212"/>
        <v>0</v>
      </c>
      <c r="X1860" s="53" t="str">
        <f t="shared" si="213"/>
        <v/>
      </c>
      <c r="Y1860" s="54" t="str">
        <f t="shared" si="214"/>
        <v/>
      </c>
    </row>
    <row r="1861" spans="17:25" x14ac:dyDescent="0.25">
      <c r="Q1861" s="47">
        <f t="shared" si="210"/>
        <v>1996</v>
      </c>
      <c r="R1861" s="48" t="str">
        <f t="shared" si="208"/>
        <v>199612</v>
      </c>
      <c r="S1861" s="49">
        <v>35423</v>
      </c>
      <c r="T1861" s="48">
        <v>1002.51</v>
      </c>
      <c r="U1861" s="50">
        <f t="shared" si="209"/>
        <v>1001.605483870968</v>
      </c>
      <c r="V1861" s="51">
        <f t="shared" si="211"/>
        <v>1036.4325136612022</v>
      </c>
      <c r="W1861" s="53">
        <f t="shared" si="212"/>
        <v>-6.3799033045908171E-4</v>
      </c>
      <c r="X1861" s="53" t="str">
        <f t="shared" si="213"/>
        <v/>
      </c>
      <c r="Y1861" s="54" t="str">
        <f t="shared" si="214"/>
        <v/>
      </c>
    </row>
    <row r="1862" spans="17:25" x14ac:dyDescent="0.25">
      <c r="Q1862" s="47">
        <f t="shared" si="210"/>
        <v>1996</v>
      </c>
      <c r="R1862" s="48" t="str">
        <f t="shared" si="208"/>
        <v>199612</v>
      </c>
      <c r="S1862" s="49">
        <v>35424</v>
      </c>
      <c r="T1862" s="48">
        <v>1002.51</v>
      </c>
      <c r="U1862" s="50">
        <f t="shared" si="209"/>
        <v>1001.605483870968</v>
      </c>
      <c r="V1862" s="51">
        <f t="shared" si="211"/>
        <v>1036.4325136612022</v>
      </c>
      <c r="W1862" s="53">
        <f t="shared" si="212"/>
        <v>0</v>
      </c>
      <c r="X1862" s="53" t="str">
        <f t="shared" si="213"/>
        <v/>
      </c>
      <c r="Y1862" s="54" t="str">
        <f t="shared" si="214"/>
        <v/>
      </c>
    </row>
    <row r="1863" spans="17:25" x14ac:dyDescent="0.25">
      <c r="Q1863" s="47">
        <f t="shared" si="210"/>
        <v>1996</v>
      </c>
      <c r="R1863" s="48" t="str">
        <f t="shared" ref="R1863:R1926" si="215">+YEAR(S1863)&amp;MONTH(S1863)</f>
        <v>199612</v>
      </c>
      <c r="S1863" s="49">
        <v>35425</v>
      </c>
      <c r="T1863" s="48">
        <v>1002.51</v>
      </c>
      <c r="U1863" s="50">
        <f t="shared" ref="U1863:U1926" si="216">+AVERAGEIF($R$3:$R$12000,R1863,$T$3:$T$12000)</f>
        <v>1001.605483870968</v>
      </c>
      <c r="V1863" s="51">
        <f t="shared" si="211"/>
        <v>1036.4325136612022</v>
      </c>
      <c r="W1863" s="53">
        <f t="shared" si="212"/>
        <v>0</v>
      </c>
      <c r="X1863" s="53" t="str">
        <f t="shared" si="213"/>
        <v/>
      </c>
      <c r="Y1863" s="54" t="str">
        <f t="shared" si="214"/>
        <v/>
      </c>
    </row>
    <row r="1864" spans="17:25" x14ac:dyDescent="0.25">
      <c r="Q1864" s="47">
        <f t="shared" ref="Q1864:Q1927" si="217">+YEAR(S1864)</f>
        <v>1996</v>
      </c>
      <c r="R1864" s="48" t="str">
        <f t="shared" si="215"/>
        <v>199612</v>
      </c>
      <c r="S1864" s="49">
        <v>35426</v>
      </c>
      <c r="T1864" s="48">
        <v>1003.49</v>
      </c>
      <c r="U1864" s="50">
        <f t="shared" si="216"/>
        <v>1001.605483870968</v>
      </c>
      <c r="V1864" s="51">
        <f t="shared" ref="V1864:V1927" si="218">+AVERAGEIF($Q$3:$Q$12000,Q1864,$T$3:$T$12000)</f>
        <v>1036.4325136612022</v>
      </c>
      <c r="W1864" s="53">
        <f t="shared" si="212"/>
        <v>9.7754635863989137E-4</v>
      </c>
      <c r="X1864" s="53" t="str">
        <f t="shared" si="213"/>
        <v/>
      </c>
      <c r="Y1864" s="54" t="str">
        <f t="shared" si="214"/>
        <v/>
      </c>
    </row>
    <row r="1865" spans="17:25" x14ac:dyDescent="0.25">
      <c r="Q1865" s="47">
        <f t="shared" si="217"/>
        <v>1996</v>
      </c>
      <c r="R1865" s="48" t="str">
        <f t="shared" si="215"/>
        <v>199612</v>
      </c>
      <c r="S1865" s="49">
        <v>35427</v>
      </c>
      <c r="T1865" s="48">
        <v>1005.4</v>
      </c>
      <c r="U1865" s="50">
        <f t="shared" si="216"/>
        <v>1001.605483870968</v>
      </c>
      <c r="V1865" s="51">
        <f t="shared" si="218"/>
        <v>1036.4325136612022</v>
      </c>
      <c r="W1865" s="53">
        <f t="shared" ref="W1865:W1928" si="219">+T1865/T1864-1</f>
        <v>1.9033572830819967E-3</v>
      </c>
      <c r="X1865" s="53" t="str">
        <f t="shared" ref="X1865:X1928" si="220">IF(U1865/U1864-1=0,"",U1865/U1864-1)</f>
        <v/>
      </c>
      <c r="Y1865" s="54" t="str">
        <f t="shared" ref="Y1865:Y1928" si="221">+IF(V1865=V1864,"",V1865/V1864-1)</f>
        <v/>
      </c>
    </row>
    <row r="1866" spans="17:25" x14ac:dyDescent="0.25">
      <c r="Q1866" s="47">
        <f t="shared" si="217"/>
        <v>1996</v>
      </c>
      <c r="R1866" s="48" t="str">
        <f t="shared" si="215"/>
        <v>199612</v>
      </c>
      <c r="S1866" s="49">
        <v>35428</v>
      </c>
      <c r="T1866" s="48">
        <v>1005.4</v>
      </c>
      <c r="U1866" s="50">
        <f t="shared" si="216"/>
        <v>1001.605483870968</v>
      </c>
      <c r="V1866" s="51">
        <f t="shared" si="218"/>
        <v>1036.4325136612022</v>
      </c>
      <c r="W1866" s="53">
        <f t="shared" si="219"/>
        <v>0</v>
      </c>
      <c r="X1866" s="53" t="str">
        <f t="shared" si="220"/>
        <v/>
      </c>
      <c r="Y1866" s="54" t="str">
        <f t="shared" si="221"/>
        <v/>
      </c>
    </row>
    <row r="1867" spans="17:25" x14ac:dyDescent="0.25">
      <c r="Q1867" s="47">
        <f t="shared" si="217"/>
        <v>1996</v>
      </c>
      <c r="R1867" s="48" t="str">
        <f t="shared" si="215"/>
        <v>199612</v>
      </c>
      <c r="S1867" s="49">
        <v>35429</v>
      </c>
      <c r="T1867" s="48">
        <v>1005.4</v>
      </c>
      <c r="U1867" s="50">
        <f t="shared" si="216"/>
        <v>1001.605483870968</v>
      </c>
      <c r="V1867" s="51">
        <f t="shared" si="218"/>
        <v>1036.4325136612022</v>
      </c>
      <c r="W1867" s="53">
        <f t="shared" si="219"/>
        <v>0</v>
      </c>
      <c r="X1867" s="53" t="str">
        <f t="shared" si="220"/>
        <v/>
      </c>
      <c r="Y1867" s="54" t="str">
        <f t="shared" si="221"/>
        <v/>
      </c>
    </row>
    <row r="1868" spans="17:25" x14ac:dyDescent="0.25">
      <c r="Q1868" s="47">
        <f t="shared" si="217"/>
        <v>1996</v>
      </c>
      <c r="R1868" s="48" t="str">
        <f t="shared" si="215"/>
        <v>199612</v>
      </c>
      <c r="S1868" s="49">
        <v>35430</v>
      </c>
      <c r="T1868" s="48">
        <v>1005.33</v>
      </c>
      <c r="U1868" s="50">
        <f t="shared" si="216"/>
        <v>1001.605483870968</v>
      </c>
      <c r="V1868" s="51">
        <f t="shared" si="218"/>
        <v>1036.4325136612022</v>
      </c>
      <c r="W1868" s="53">
        <f t="shared" si="219"/>
        <v>-6.9624030236692391E-5</v>
      </c>
      <c r="X1868" s="53" t="str">
        <f t="shared" si="220"/>
        <v/>
      </c>
      <c r="Y1868" s="54" t="str">
        <f t="shared" si="221"/>
        <v/>
      </c>
    </row>
    <row r="1869" spans="17:25" x14ac:dyDescent="0.25">
      <c r="Q1869" s="47">
        <f t="shared" si="217"/>
        <v>1997</v>
      </c>
      <c r="R1869" s="48" t="str">
        <f t="shared" si="215"/>
        <v>19971</v>
      </c>
      <c r="S1869" s="49">
        <v>35431</v>
      </c>
      <c r="T1869" s="48">
        <v>1005.33</v>
      </c>
      <c r="U1869" s="50">
        <f t="shared" si="216"/>
        <v>1024.2951612903225</v>
      </c>
      <c r="V1869" s="51">
        <f t="shared" si="218"/>
        <v>1140.9555342465742</v>
      </c>
      <c r="W1869" s="53">
        <f t="shared" si="219"/>
        <v>0</v>
      </c>
      <c r="X1869" s="53">
        <f t="shared" si="220"/>
        <v>2.2653307898898856E-2</v>
      </c>
      <c r="Y1869" s="54">
        <f t="shared" si="221"/>
        <v>0.10084884370921943</v>
      </c>
    </row>
    <row r="1870" spans="17:25" x14ac:dyDescent="0.25">
      <c r="Q1870" s="47">
        <f t="shared" si="217"/>
        <v>1997</v>
      </c>
      <c r="R1870" s="48" t="str">
        <f t="shared" si="215"/>
        <v>19971</v>
      </c>
      <c r="S1870" s="49">
        <v>35432</v>
      </c>
      <c r="T1870" s="48">
        <v>1005.33</v>
      </c>
      <c r="U1870" s="50">
        <f t="shared" si="216"/>
        <v>1024.2951612903225</v>
      </c>
      <c r="V1870" s="51">
        <f t="shared" si="218"/>
        <v>1140.9555342465742</v>
      </c>
      <c r="W1870" s="53">
        <f t="shared" si="219"/>
        <v>0</v>
      </c>
      <c r="X1870" s="53" t="str">
        <f t="shared" si="220"/>
        <v/>
      </c>
      <c r="Y1870" s="54" t="str">
        <f t="shared" si="221"/>
        <v/>
      </c>
    </row>
    <row r="1871" spans="17:25" x14ac:dyDescent="0.25">
      <c r="Q1871" s="47">
        <f t="shared" si="217"/>
        <v>1997</v>
      </c>
      <c r="R1871" s="48" t="str">
        <f t="shared" si="215"/>
        <v>19971</v>
      </c>
      <c r="S1871" s="49">
        <v>35433</v>
      </c>
      <c r="T1871" s="48">
        <v>1007.33</v>
      </c>
      <c r="U1871" s="50">
        <f t="shared" si="216"/>
        <v>1024.2951612903225</v>
      </c>
      <c r="V1871" s="51">
        <f t="shared" si="218"/>
        <v>1140.9555342465742</v>
      </c>
      <c r="W1871" s="53">
        <f t="shared" si="219"/>
        <v>1.9893965165667105E-3</v>
      </c>
      <c r="X1871" s="53" t="str">
        <f t="shared" si="220"/>
        <v/>
      </c>
      <c r="Y1871" s="54" t="str">
        <f t="shared" si="221"/>
        <v/>
      </c>
    </row>
    <row r="1872" spans="17:25" x14ac:dyDescent="0.25">
      <c r="Q1872" s="47">
        <f t="shared" si="217"/>
        <v>1997</v>
      </c>
      <c r="R1872" s="48" t="str">
        <f t="shared" si="215"/>
        <v>19971</v>
      </c>
      <c r="S1872" s="49">
        <v>35434</v>
      </c>
      <c r="T1872" s="48">
        <v>1016.81</v>
      </c>
      <c r="U1872" s="50">
        <f t="shared" si="216"/>
        <v>1024.2951612903225</v>
      </c>
      <c r="V1872" s="51">
        <f t="shared" si="218"/>
        <v>1140.9555342465742</v>
      </c>
      <c r="W1872" s="53">
        <f t="shared" si="219"/>
        <v>9.4110172436043804E-3</v>
      </c>
      <c r="X1872" s="53" t="str">
        <f t="shared" si="220"/>
        <v/>
      </c>
      <c r="Y1872" s="54" t="str">
        <f t="shared" si="221"/>
        <v/>
      </c>
    </row>
    <row r="1873" spans="17:25" x14ac:dyDescent="0.25">
      <c r="Q1873" s="47">
        <f t="shared" si="217"/>
        <v>1997</v>
      </c>
      <c r="R1873" s="48" t="str">
        <f t="shared" si="215"/>
        <v>19971</v>
      </c>
      <c r="S1873" s="49">
        <v>35435</v>
      </c>
      <c r="T1873" s="48">
        <v>1016.81</v>
      </c>
      <c r="U1873" s="50">
        <f t="shared" si="216"/>
        <v>1024.2951612903225</v>
      </c>
      <c r="V1873" s="51">
        <f t="shared" si="218"/>
        <v>1140.9555342465742</v>
      </c>
      <c r="W1873" s="53">
        <f t="shared" si="219"/>
        <v>0</v>
      </c>
      <c r="X1873" s="53" t="str">
        <f t="shared" si="220"/>
        <v/>
      </c>
      <c r="Y1873" s="54" t="str">
        <f t="shared" si="221"/>
        <v/>
      </c>
    </row>
    <row r="1874" spans="17:25" x14ac:dyDescent="0.25">
      <c r="Q1874" s="47">
        <f t="shared" si="217"/>
        <v>1997</v>
      </c>
      <c r="R1874" s="48" t="str">
        <f t="shared" si="215"/>
        <v>19971</v>
      </c>
      <c r="S1874" s="49">
        <v>35436</v>
      </c>
      <c r="T1874" s="48">
        <v>1016.81</v>
      </c>
      <c r="U1874" s="50">
        <f t="shared" si="216"/>
        <v>1024.2951612903225</v>
      </c>
      <c r="V1874" s="51">
        <f t="shared" si="218"/>
        <v>1140.9555342465742</v>
      </c>
      <c r="W1874" s="53">
        <f t="shared" si="219"/>
        <v>0</v>
      </c>
      <c r="X1874" s="53" t="str">
        <f t="shared" si="220"/>
        <v/>
      </c>
      <c r="Y1874" s="54" t="str">
        <f t="shared" si="221"/>
        <v/>
      </c>
    </row>
    <row r="1875" spans="17:25" x14ac:dyDescent="0.25">
      <c r="Q1875" s="47">
        <f t="shared" si="217"/>
        <v>1997</v>
      </c>
      <c r="R1875" s="48" t="str">
        <f t="shared" si="215"/>
        <v>19971</v>
      </c>
      <c r="S1875" s="49">
        <v>35437</v>
      </c>
      <c r="T1875" s="48">
        <v>1016.81</v>
      </c>
      <c r="U1875" s="50">
        <f t="shared" si="216"/>
        <v>1024.2951612903225</v>
      </c>
      <c r="V1875" s="51">
        <f t="shared" si="218"/>
        <v>1140.9555342465742</v>
      </c>
      <c r="W1875" s="53">
        <f t="shared" si="219"/>
        <v>0</v>
      </c>
      <c r="X1875" s="53" t="str">
        <f t="shared" si="220"/>
        <v/>
      </c>
      <c r="Y1875" s="54" t="str">
        <f t="shared" si="221"/>
        <v/>
      </c>
    </row>
    <row r="1876" spans="17:25" x14ac:dyDescent="0.25">
      <c r="Q1876" s="47">
        <f t="shared" si="217"/>
        <v>1997</v>
      </c>
      <c r="R1876" s="48" t="str">
        <f t="shared" si="215"/>
        <v>19971</v>
      </c>
      <c r="S1876" s="49">
        <v>35438</v>
      </c>
      <c r="T1876" s="48">
        <v>1022</v>
      </c>
      <c r="U1876" s="50">
        <f t="shared" si="216"/>
        <v>1024.2951612903225</v>
      </c>
      <c r="V1876" s="51">
        <f t="shared" si="218"/>
        <v>1140.9555342465742</v>
      </c>
      <c r="W1876" s="53">
        <f t="shared" si="219"/>
        <v>5.1041984244843963E-3</v>
      </c>
      <c r="X1876" s="53" t="str">
        <f t="shared" si="220"/>
        <v/>
      </c>
      <c r="Y1876" s="54" t="str">
        <f t="shared" si="221"/>
        <v/>
      </c>
    </row>
    <row r="1877" spans="17:25" x14ac:dyDescent="0.25">
      <c r="Q1877" s="47">
        <f t="shared" si="217"/>
        <v>1997</v>
      </c>
      <c r="R1877" s="48" t="str">
        <f t="shared" si="215"/>
        <v>19971</v>
      </c>
      <c r="S1877" s="49">
        <v>35439</v>
      </c>
      <c r="T1877" s="48">
        <v>1020.16</v>
      </c>
      <c r="U1877" s="50">
        <f t="shared" si="216"/>
        <v>1024.2951612903225</v>
      </c>
      <c r="V1877" s="51">
        <f t="shared" si="218"/>
        <v>1140.9555342465742</v>
      </c>
      <c r="W1877" s="53">
        <f t="shared" si="219"/>
        <v>-1.8003913894325541E-3</v>
      </c>
      <c r="X1877" s="53" t="str">
        <f t="shared" si="220"/>
        <v/>
      </c>
      <c r="Y1877" s="54" t="str">
        <f t="shared" si="221"/>
        <v/>
      </c>
    </row>
    <row r="1878" spans="17:25" x14ac:dyDescent="0.25">
      <c r="Q1878" s="47">
        <f t="shared" si="217"/>
        <v>1997</v>
      </c>
      <c r="R1878" s="48" t="str">
        <f t="shared" si="215"/>
        <v>19971</v>
      </c>
      <c r="S1878" s="49">
        <v>35440</v>
      </c>
      <c r="T1878" s="48">
        <v>1013.68</v>
      </c>
      <c r="U1878" s="50">
        <f t="shared" si="216"/>
        <v>1024.2951612903225</v>
      </c>
      <c r="V1878" s="51">
        <f t="shared" si="218"/>
        <v>1140.9555342465742</v>
      </c>
      <c r="W1878" s="53">
        <f t="shared" si="219"/>
        <v>-6.3519447929736295E-3</v>
      </c>
      <c r="X1878" s="53" t="str">
        <f t="shared" si="220"/>
        <v/>
      </c>
      <c r="Y1878" s="54" t="str">
        <f t="shared" si="221"/>
        <v/>
      </c>
    </row>
    <row r="1879" spans="17:25" x14ac:dyDescent="0.25">
      <c r="Q1879" s="47">
        <f t="shared" si="217"/>
        <v>1997</v>
      </c>
      <c r="R1879" s="48" t="str">
        <f t="shared" si="215"/>
        <v>19971</v>
      </c>
      <c r="S1879" s="49">
        <v>35441</v>
      </c>
      <c r="T1879" s="48">
        <v>1011.01</v>
      </c>
      <c r="U1879" s="50">
        <f t="shared" si="216"/>
        <v>1024.2951612903225</v>
      </c>
      <c r="V1879" s="51">
        <f t="shared" si="218"/>
        <v>1140.9555342465742</v>
      </c>
      <c r="W1879" s="53">
        <f t="shared" si="219"/>
        <v>-2.6339673269670794E-3</v>
      </c>
      <c r="X1879" s="53" t="str">
        <f t="shared" si="220"/>
        <v/>
      </c>
      <c r="Y1879" s="54" t="str">
        <f t="shared" si="221"/>
        <v/>
      </c>
    </row>
    <row r="1880" spans="17:25" x14ac:dyDescent="0.25">
      <c r="Q1880" s="47">
        <f t="shared" si="217"/>
        <v>1997</v>
      </c>
      <c r="R1880" s="48" t="str">
        <f t="shared" si="215"/>
        <v>19971</v>
      </c>
      <c r="S1880" s="49">
        <v>35442</v>
      </c>
      <c r="T1880" s="48">
        <v>1011.01</v>
      </c>
      <c r="U1880" s="50">
        <f t="shared" si="216"/>
        <v>1024.2951612903225</v>
      </c>
      <c r="V1880" s="51">
        <f t="shared" si="218"/>
        <v>1140.9555342465742</v>
      </c>
      <c r="W1880" s="53">
        <f t="shared" si="219"/>
        <v>0</v>
      </c>
      <c r="X1880" s="53" t="str">
        <f t="shared" si="220"/>
        <v/>
      </c>
      <c r="Y1880" s="54" t="str">
        <f t="shared" si="221"/>
        <v/>
      </c>
    </row>
    <row r="1881" spans="17:25" x14ac:dyDescent="0.25">
      <c r="Q1881" s="47">
        <f t="shared" si="217"/>
        <v>1997</v>
      </c>
      <c r="R1881" s="48" t="str">
        <f t="shared" si="215"/>
        <v>19971</v>
      </c>
      <c r="S1881" s="49">
        <v>35443</v>
      </c>
      <c r="T1881" s="48">
        <v>1011.01</v>
      </c>
      <c r="U1881" s="50">
        <f t="shared" si="216"/>
        <v>1024.2951612903225</v>
      </c>
      <c r="V1881" s="51">
        <f t="shared" si="218"/>
        <v>1140.9555342465742</v>
      </c>
      <c r="W1881" s="53">
        <f t="shared" si="219"/>
        <v>0</v>
      </c>
      <c r="X1881" s="53" t="str">
        <f t="shared" si="220"/>
        <v/>
      </c>
      <c r="Y1881" s="54" t="str">
        <f t="shared" si="221"/>
        <v/>
      </c>
    </row>
    <row r="1882" spans="17:25" x14ac:dyDescent="0.25">
      <c r="Q1882" s="47">
        <f t="shared" si="217"/>
        <v>1997</v>
      </c>
      <c r="R1882" s="48" t="str">
        <f t="shared" si="215"/>
        <v>19971</v>
      </c>
      <c r="S1882" s="49">
        <v>35444</v>
      </c>
      <c r="T1882" s="48">
        <v>1015.53</v>
      </c>
      <c r="U1882" s="50">
        <f t="shared" si="216"/>
        <v>1024.2951612903225</v>
      </c>
      <c r="V1882" s="51">
        <f t="shared" si="218"/>
        <v>1140.9555342465742</v>
      </c>
      <c r="W1882" s="53">
        <f t="shared" si="219"/>
        <v>4.4707767480045568E-3</v>
      </c>
      <c r="X1882" s="53" t="str">
        <f t="shared" si="220"/>
        <v/>
      </c>
      <c r="Y1882" s="54" t="str">
        <f t="shared" si="221"/>
        <v/>
      </c>
    </row>
    <row r="1883" spans="17:25" x14ac:dyDescent="0.25">
      <c r="Q1883" s="47">
        <f t="shared" si="217"/>
        <v>1997</v>
      </c>
      <c r="R1883" s="48" t="str">
        <f t="shared" si="215"/>
        <v>19971</v>
      </c>
      <c r="S1883" s="49">
        <v>35445</v>
      </c>
      <c r="T1883" s="48">
        <v>1026.53</v>
      </c>
      <c r="U1883" s="50">
        <f t="shared" si="216"/>
        <v>1024.2951612903225</v>
      </c>
      <c r="V1883" s="51">
        <f t="shared" si="218"/>
        <v>1140.9555342465742</v>
      </c>
      <c r="W1883" s="53">
        <f t="shared" si="219"/>
        <v>1.0831782419032487E-2</v>
      </c>
      <c r="X1883" s="53" t="str">
        <f t="shared" si="220"/>
        <v/>
      </c>
      <c r="Y1883" s="54" t="str">
        <f t="shared" si="221"/>
        <v/>
      </c>
    </row>
    <row r="1884" spans="17:25" x14ac:dyDescent="0.25">
      <c r="Q1884" s="47">
        <f t="shared" si="217"/>
        <v>1997</v>
      </c>
      <c r="R1884" s="48" t="str">
        <f t="shared" si="215"/>
        <v>19971</v>
      </c>
      <c r="S1884" s="49">
        <v>35446</v>
      </c>
      <c r="T1884" s="48">
        <v>1023.47</v>
      </c>
      <c r="U1884" s="50">
        <f t="shared" si="216"/>
        <v>1024.2951612903225</v>
      </c>
      <c r="V1884" s="51">
        <f t="shared" si="218"/>
        <v>1140.9555342465742</v>
      </c>
      <c r="W1884" s="53">
        <f t="shared" si="219"/>
        <v>-2.9809162908048803E-3</v>
      </c>
      <c r="X1884" s="53" t="str">
        <f t="shared" si="220"/>
        <v/>
      </c>
      <c r="Y1884" s="54" t="str">
        <f t="shared" si="221"/>
        <v/>
      </c>
    </row>
    <row r="1885" spans="17:25" x14ac:dyDescent="0.25">
      <c r="Q1885" s="47">
        <f t="shared" si="217"/>
        <v>1997</v>
      </c>
      <c r="R1885" s="48" t="str">
        <f t="shared" si="215"/>
        <v>19971</v>
      </c>
      <c r="S1885" s="49">
        <v>35447</v>
      </c>
      <c r="T1885" s="48">
        <v>1018.15</v>
      </c>
      <c r="U1885" s="50">
        <f t="shared" si="216"/>
        <v>1024.2951612903225</v>
      </c>
      <c r="V1885" s="51">
        <f t="shared" si="218"/>
        <v>1140.9555342465742</v>
      </c>
      <c r="W1885" s="53">
        <f t="shared" si="219"/>
        <v>-5.1980028725805427E-3</v>
      </c>
      <c r="X1885" s="53" t="str">
        <f t="shared" si="220"/>
        <v/>
      </c>
      <c r="Y1885" s="54" t="str">
        <f t="shared" si="221"/>
        <v/>
      </c>
    </row>
    <row r="1886" spans="17:25" x14ac:dyDescent="0.25">
      <c r="Q1886" s="47">
        <f t="shared" si="217"/>
        <v>1997</v>
      </c>
      <c r="R1886" s="48" t="str">
        <f t="shared" si="215"/>
        <v>19971</v>
      </c>
      <c r="S1886" s="49">
        <v>35448</v>
      </c>
      <c r="T1886" s="48">
        <v>1020.9</v>
      </c>
      <c r="U1886" s="50">
        <f t="shared" si="216"/>
        <v>1024.2951612903225</v>
      </c>
      <c r="V1886" s="51">
        <f t="shared" si="218"/>
        <v>1140.9555342465742</v>
      </c>
      <c r="W1886" s="53">
        <f t="shared" si="219"/>
        <v>2.7009772626822581E-3</v>
      </c>
      <c r="X1886" s="53" t="str">
        <f t="shared" si="220"/>
        <v/>
      </c>
      <c r="Y1886" s="54" t="str">
        <f t="shared" si="221"/>
        <v/>
      </c>
    </row>
    <row r="1887" spans="17:25" x14ac:dyDescent="0.25">
      <c r="Q1887" s="47">
        <f t="shared" si="217"/>
        <v>1997</v>
      </c>
      <c r="R1887" s="48" t="str">
        <f t="shared" si="215"/>
        <v>19971</v>
      </c>
      <c r="S1887" s="49">
        <v>35449</v>
      </c>
      <c r="T1887" s="48">
        <v>1020.9</v>
      </c>
      <c r="U1887" s="50">
        <f t="shared" si="216"/>
        <v>1024.2951612903225</v>
      </c>
      <c r="V1887" s="51">
        <f t="shared" si="218"/>
        <v>1140.9555342465742</v>
      </c>
      <c r="W1887" s="53">
        <f t="shared" si="219"/>
        <v>0</v>
      </c>
      <c r="X1887" s="53" t="str">
        <f t="shared" si="220"/>
        <v/>
      </c>
      <c r="Y1887" s="54" t="str">
        <f t="shared" si="221"/>
        <v/>
      </c>
    </row>
    <row r="1888" spans="17:25" x14ac:dyDescent="0.25">
      <c r="Q1888" s="47">
        <f t="shared" si="217"/>
        <v>1997</v>
      </c>
      <c r="R1888" s="48" t="str">
        <f t="shared" si="215"/>
        <v>19971</v>
      </c>
      <c r="S1888" s="49">
        <v>35450</v>
      </c>
      <c r="T1888" s="48">
        <v>1020.9</v>
      </c>
      <c r="U1888" s="50">
        <f t="shared" si="216"/>
        <v>1024.2951612903225</v>
      </c>
      <c r="V1888" s="51">
        <f t="shared" si="218"/>
        <v>1140.9555342465742</v>
      </c>
      <c r="W1888" s="53">
        <f t="shared" si="219"/>
        <v>0</v>
      </c>
      <c r="X1888" s="53" t="str">
        <f t="shared" si="220"/>
        <v/>
      </c>
      <c r="Y1888" s="54" t="str">
        <f t="shared" si="221"/>
        <v/>
      </c>
    </row>
    <row r="1889" spans="17:25" x14ac:dyDescent="0.25">
      <c r="Q1889" s="47">
        <f t="shared" si="217"/>
        <v>1997</v>
      </c>
      <c r="R1889" s="48" t="str">
        <f t="shared" si="215"/>
        <v>19971</v>
      </c>
      <c r="S1889" s="49">
        <v>35451</v>
      </c>
      <c r="T1889" s="48">
        <v>1022.75</v>
      </c>
      <c r="U1889" s="50">
        <f t="shared" si="216"/>
        <v>1024.2951612903225</v>
      </c>
      <c r="V1889" s="51">
        <f t="shared" si="218"/>
        <v>1140.9555342465742</v>
      </c>
      <c r="W1889" s="53">
        <f t="shared" si="219"/>
        <v>1.812126555000404E-3</v>
      </c>
      <c r="X1889" s="53" t="str">
        <f t="shared" si="220"/>
        <v/>
      </c>
      <c r="Y1889" s="54" t="str">
        <f t="shared" si="221"/>
        <v/>
      </c>
    </row>
    <row r="1890" spans="17:25" x14ac:dyDescent="0.25">
      <c r="Q1890" s="47">
        <f t="shared" si="217"/>
        <v>1997</v>
      </c>
      <c r="R1890" s="48" t="str">
        <f t="shared" si="215"/>
        <v>19971</v>
      </c>
      <c r="S1890" s="49">
        <v>35452</v>
      </c>
      <c r="T1890" s="48">
        <v>1023.67</v>
      </c>
      <c r="U1890" s="50">
        <f t="shared" si="216"/>
        <v>1024.2951612903225</v>
      </c>
      <c r="V1890" s="51">
        <f t="shared" si="218"/>
        <v>1140.9555342465742</v>
      </c>
      <c r="W1890" s="53">
        <f t="shared" si="219"/>
        <v>8.9953556587629713E-4</v>
      </c>
      <c r="X1890" s="53" t="str">
        <f t="shared" si="220"/>
        <v/>
      </c>
      <c r="Y1890" s="54" t="str">
        <f t="shared" si="221"/>
        <v/>
      </c>
    </row>
    <row r="1891" spans="17:25" x14ac:dyDescent="0.25">
      <c r="Q1891" s="47">
        <f t="shared" si="217"/>
        <v>1997</v>
      </c>
      <c r="R1891" s="48" t="str">
        <f t="shared" si="215"/>
        <v>19971</v>
      </c>
      <c r="S1891" s="49">
        <v>35453</v>
      </c>
      <c r="T1891" s="48">
        <v>1031.02</v>
      </c>
      <c r="U1891" s="50">
        <f t="shared" si="216"/>
        <v>1024.2951612903225</v>
      </c>
      <c r="V1891" s="51">
        <f t="shared" si="218"/>
        <v>1140.9555342465742</v>
      </c>
      <c r="W1891" s="53">
        <f t="shared" si="219"/>
        <v>7.1800482577393243E-3</v>
      </c>
      <c r="X1891" s="53" t="str">
        <f t="shared" si="220"/>
        <v/>
      </c>
      <c r="Y1891" s="54" t="str">
        <f t="shared" si="221"/>
        <v/>
      </c>
    </row>
    <row r="1892" spans="17:25" x14ac:dyDescent="0.25">
      <c r="Q1892" s="47">
        <f t="shared" si="217"/>
        <v>1997</v>
      </c>
      <c r="R1892" s="48" t="str">
        <f t="shared" si="215"/>
        <v>19971</v>
      </c>
      <c r="S1892" s="49">
        <v>35454</v>
      </c>
      <c r="T1892" s="48">
        <v>1031.51</v>
      </c>
      <c r="U1892" s="50">
        <f t="shared" si="216"/>
        <v>1024.2951612903225</v>
      </c>
      <c r="V1892" s="51">
        <f t="shared" si="218"/>
        <v>1140.9555342465742</v>
      </c>
      <c r="W1892" s="53">
        <f t="shared" si="219"/>
        <v>4.7525751197841082E-4</v>
      </c>
      <c r="X1892" s="53" t="str">
        <f t="shared" si="220"/>
        <v/>
      </c>
      <c r="Y1892" s="54" t="str">
        <f t="shared" si="221"/>
        <v/>
      </c>
    </row>
    <row r="1893" spans="17:25" x14ac:dyDescent="0.25">
      <c r="Q1893" s="47">
        <f t="shared" si="217"/>
        <v>1997</v>
      </c>
      <c r="R1893" s="48" t="str">
        <f t="shared" si="215"/>
        <v>19971</v>
      </c>
      <c r="S1893" s="49">
        <v>35455</v>
      </c>
      <c r="T1893" s="48">
        <v>1032.6199999999999</v>
      </c>
      <c r="U1893" s="50">
        <f t="shared" si="216"/>
        <v>1024.2951612903225</v>
      </c>
      <c r="V1893" s="51">
        <f t="shared" si="218"/>
        <v>1140.9555342465742</v>
      </c>
      <c r="W1893" s="53">
        <f t="shared" si="219"/>
        <v>1.0760923306607495E-3</v>
      </c>
      <c r="X1893" s="53" t="str">
        <f t="shared" si="220"/>
        <v/>
      </c>
      <c r="Y1893" s="54" t="str">
        <f t="shared" si="221"/>
        <v/>
      </c>
    </row>
    <row r="1894" spans="17:25" x14ac:dyDescent="0.25">
      <c r="Q1894" s="47">
        <f t="shared" si="217"/>
        <v>1997</v>
      </c>
      <c r="R1894" s="48" t="str">
        <f t="shared" si="215"/>
        <v>19971</v>
      </c>
      <c r="S1894" s="49">
        <v>35456</v>
      </c>
      <c r="T1894" s="48">
        <v>1032.6199999999999</v>
      </c>
      <c r="U1894" s="50">
        <f t="shared" si="216"/>
        <v>1024.2951612903225</v>
      </c>
      <c r="V1894" s="51">
        <f t="shared" si="218"/>
        <v>1140.9555342465742</v>
      </c>
      <c r="W1894" s="53">
        <f t="shared" si="219"/>
        <v>0</v>
      </c>
      <c r="X1894" s="53" t="str">
        <f t="shared" si="220"/>
        <v/>
      </c>
      <c r="Y1894" s="54" t="str">
        <f t="shared" si="221"/>
        <v/>
      </c>
    </row>
    <row r="1895" spans="17:25" x14ac:dyDescent="0.25">
      <c r="Q1895" s="47">
        <f t="shared" si="217"/>
        <v>1997</v>
      </c>
      <c r="R1895" s="48" t="str">
        <f t="shared" si="215"/>
        <v>19971</v>
      </c>
      <c r="S1895" s="49">
        <v>35457</v>
      </c>
      <c r="T1895" s="48">
        <v>1032.6199999999999</v>
      </c>
      <c r="U1895" s="50">
        <f t="shared" si="216"/>
        <v>1024.2951612903225</v>
      </c>
      <c r="V1895" s="51">
        <f t="shared" si="218"/>
        <v>1140.9555342465742</v>
      </c>
      <c r="W1895" s="53">
        <f t="shared" si="219"/>
        <v>0</v>
      </c>
      <c r="X1895" s="53" t="str">
        <f t="shared" si="220"/>
        <v/>
      </c>
      <c r="Y1895" s="54" t="str">
        <f t="shared" si="221"/>
        <v/>
      </c>
    </row>
    <row r="1896" spans="17:25" x14ac:dyDescent="0.25">
      <c r="Q1896" s="47">
        <f t="shared" si="217"/>
        <v>1997</v>
      </c>
      <c r="R1896" s="48" t="str">
        <f t="shared" si="215"/>
        <v>19971</v>
      </c>
      <c r="S1896" s="49">
        <v>35458</v>
      </c>
      <c r="T1896" s="48">
        <v>1040.07</v>
      </c>
      <c r="U1896" s="50">
        <f t="shared" si="216"/>
        <v>1024.2951612903225</v>
      </c>
      <c r="V1896" s="51">
        <f t="shared" si="218"/>
        <v>1140.9555342465742</v>
      </c>
      <c r="W1896" s="53">
        <f t="shared" si="219"/>
        <v>7.2146578605876144E-3</v>
      </c>
      <c r="X1896" s="53" t="str">
        <f t="shared" si="220"/>
        <v/>
      </c>
      <c r="Y1896" s="54" t="str">
        <f t="shared" si="221"/>
        <v/>
      </c>
    </row>
    <row r="1897" spans="17:25" x14ac:dyDescent="0.25">
      <c r="Q1897" s="47">
        <f t="shared" si="217"/>
        <v>1997</v>
      </c>
      <c r="R1897" s="48" t="str">
        <f t="shared" si="215"/>
        <v>19971</v>
      </c>
      <c r="S1897" s="49">
        <v>35459</v>
      </c>
      <c r="T1897" s="48">
        <v>1057</v>
      </c>
      <c r="U1897" s="50">
        <f t="shared" si="216"/>
        <v>1024.2951612903225</v>
      </c>
      <c r="V1897" s="51">
        <f t="shared" si="218"/>
        <v>1140.9555342465742</v>
      </c>
      <c r="W1897" s="53">
        <f t="shared" si="219"/>
        <v>1.6277750536021651E-2</v>
      </c>
      <c r="X1897" s="53" t="str">
        <f t="shared" si="220"/>
        <v/>
      </c>
      <c r="Y1897" s="54" t="str">
        <f t="shared" si="221"/>
        <v/>
      </c>
    </row>
    <row r="1898" spans="17:25" x14ac:dyDescent="0.25">
      <c r="Q1898" s="47">
        <f t="shared" si="217"/>
        <v>1997</v>
      </c>
      <c r="R1898" s="48" t="str">
        <f t="shared" si="215"/>
        <v>19971</v>
      </c>
      <c r="S1898" s="49">
        <v>35460</v>
      </c>
      <c r="T1898" s="48">
        <v>1057.82</v>
      </c>
      <c r="U1898" s="50">
        <f t="shared" si="216"/>
        <v>1024.2951612903225</v>
      </c>
      <c r="V1898" s="51">
        <f t="shared" si="218"/>
        <v>1140.9555342465742</v>
      </c>
      <c r="W1898" s="53">
        <f t="shared" si="219"/>
        <v>7.7578051087989763E-4</v>
      </c>
      <c r="X1898" s="53" t="str">
        <f t="shared" si="220"/>
        <v/>
      </c>
      <c r="Y1898" s="54" t="str">
        <f t="shared" si="221"/>
        <v/>
      </c>
    </row>
    <row r="1899" spans="17:25" x14ac:dyDescent="0.25">
      <c r="Q1899" s="47">
        <f t="shared" si="217"/>
        <v>1997</v>
      </c>
      <c r="R1899" s="48" t="str">
        <f t="shared" si="215"/>
        <v>19971</v>
      </c>
      <c r="S1899" s="49">
        <v>35461</v>
      </c>
      <c r="T1899" s="48">
        <v>1070.97</v>
      </c>
      <c r="U1899" s="50">
        <f t="shared" si="216"/>
        <v>1024.2951612903225</v>
      </c>
      <c r="V1899" s="51">
        <f t="shared" si="218"/>
        <v>1140.9555342465742</v>
      </c>
      <c r="W1899" s="53">
        <f t="shared" si="219"/>
        <v>1.243122648465711E-2</v>
      </c>
      <c r="X1899" s="53" t="str">
        <f t="shared" si="220"/>
        <v/>
      </c>
      <c r="Y1899" s="54" t="str">
        <f t="shared" si="221"/>
        <v/>
      </c>
    </row>
    <row r="1900" spans="17:25" x14ac:dyDescent="0.25">
      <c r="Q1900" s="47">
        <f t="shared" si="217"/>
        <v>1997</v>
      </c>
      <c r="R1900" s="48" t="str">
        <f t="shared" si="215"/>
        <v>19972</v>
      </c>
      <c r="S1900" s="49">
        <v>35462</v>
      </c>
      <c r="T1900" s="48">
        <v>1064</v>
      </c>
      <c r="U1900" s="50">
        <f t="shared" si="216"/>
        <v>1072.9489285714285</v>
      </c>
      <c r="V1900" s="51">
        <f t="shared" si="218"/>
        <v>1140.9555342465742</v>
      </c>
      <c r="W1900" s="53">
        <f t="shared" si="219"/>
        <v>-6.5081188081832497E-3</v>
      </c>
      <c r="X1900" s="53">
        <f t="shared" si="220"/>
        <v>4.7499753117857146E-2</v>
      </c>
      <c r="Y1900" s="54" t="str">
        <f t="shared" si="221"/>
        <v/>
      </c>
    </row>
    <row r="1901" spans="17:25" x14ac:dyDescent="0.25">
      <c r="Q1901" s="47">
        <f t="shared" si="217"/>
        <v>1997</v>
      </c>
      <c r="R1901" s="48" t="str">
        <f t="shared" si="215"/>
        <v>19972</v>
      </c>
      <c r="S1901" s="49">
        <v>35463</v>
      </c>
      <c r="T1901" s="48">
        <v>1064</v>
      </c>
      <c r="U1901" s="50">
        <f t="shared" si="216"/>
        <v>1072.9489285714285</v>
      </c>
      <c r="V1901" s="51">
        <f t="shared" si="218"/>
        <v>1140.9555342465742</v>
      </c>
      <c r="W1901" s="53">
        <f t="shared" si="219"/>
        <v>0</v>
      </c>
      <c r="X1901" s="53" t="str">
        <f t="shared" si="220"/>
        <v/>
      </c>
      <c r="Y1901" s="54" t="str">
        <f t="shared" si="221"/>
        <v/>
      </c>
    </row>
    <row r="1902" spans="17:25" x14ac:dyDescent="0.25">
      <c r="Q1902" s="47">
        <f t="shared" si="217"/>
        <v>1997</v>
      </c>
      <c r="R1902" s="48" t="str">
        <f t="shared" si="215"/>
        <v>19972</v>
      </c>
      <c r="S1902" s="49">
        <v>35464</v>
      </c>
      <c r="T1902" s="48">
        <v>1064</v>
      </c>
      <c r="U1902" s="50">
        <f t="shared" si="216"/>
        <v>1072.9489285714285</v>
      </c>
      <c r="V1902" s="51">
        <f t="shared" si="218"/>
        <v>1140.9555342465742</v>
      </c>
      <c r="W1902" s="53">
        <f t="shared" si="219"/>
        <v>0</v>
      </c>
      <c r="X1902" s="53" t="str">
        <f t="shared" si="220"/>
        <v/>
      </c>
      <c r="Y1902" s="54" t="str">
        <f t="shared" si="221"/>
        <v/>
      </c>
    </row>
    <row r="1903" spans="17:25" x14ac:dyDescent="0.25">
      <c r="Q1903" s="47">
        <f t="shared" si="217"/>
        <v>1997</v>
      </c>
      <c r="R1903" s="48" t="str">
        <f t="shared" si="215"/>
        <v>19972</v>
      </c>
      <c r="S1903" s="49">
        <v>35465</v>
      </c>
      <c r="T1903" s="48">
        <v>1065.98</v>
      </c>
      <c r="U1903" s="50">
        <f t="shared" si="216"/>
        <v>1072.9489285714285</v>
      </c>
      <c r="V1903" s="51">
        <f t="shared" si="218"/>
        <v>1140.9555342465742</v>
      </c>
      <c r="W1903" s="53">
        <f t="shared" si="219"/>
        <v>1.8609022556390631E-3</v>
      </c>
      <c r="X1903" s="53" t="str">
        <f t="shared" si="220"/>
        <v/>
      </c>
      <c r="Y1903" s="54" t="str">
        <f t="shared" si="221"/>
        <v/>
      </c>
    </row>
    <row r="1904" spans="17:25" x14ac:dyDescent="0.25">
      <c r="Q1904" s="47">
        <f t="shared" si="217"/>
        <v>1997</v>
      </c>
      <c r="R1904" s="48" t="str">
        <f t="shared" si="215"/>
        <v>19972</v>
      </c>
      <c r="S1904" s="49">
        <v>35466</v>
      </c>
      <c r="T1904" s="48">
        <v>1076.25</v>
      </c>
      <c r="U1904" s="50">
        <f t="shared" si="216"/>
        <v>1072.9489285714285</v>
      </c>
      <c r="V1904" s="51">
        <f t="shared" si="218"/>
        <v>1140.9555342465742</v>
      </c>
      <c r="W1904" s="53">
        <f t="shared" si="219"/>
        <v>9.6343270980694395E-3</v>
      </c>
      <c r="X1904" s="53" t="str">
        <f t="shared" si="220"/>
        <v/>
      </c>
      <c r="Y1904" s="54" t="str">
        <f t="shared" si="221"/>
        <v/>
      </c>
    </row>
    <row r="1905" spans="17:25" x14ac:dyDescent="0.25">
      <c r="Q1905" s="47">
        <f t="shared" si="217"/>
        <v>1997</v>
      </c>
      <c r="R1905" s="48" t="str">
        <f t="shared" si="215"/>
        <v>19972</v>
      </c>
      <c r="S1905" s="49">
        <v>35467</v>
      </c>
      <c r="T1905" s="48">
        <v>1071.8800000000001</v>
      </c>
      <c r="U1905" s="50">
        <f t="shared" si="216"/>
        <v>1072.9489285714285</v>
      </c>
      <c r="V1905" s="51">
        <f t="shared" si="218"/>
        <v>1140.9555342465742</v>
      </c>
      <c r="W1905" s="53">
        <f t="shared" si="219"/>
        <v>-4.0603948896630326E-3</v>
      </c>
      <c r="X1905" s="53" t="str">
        <f t="shared" si="220"/>
        <v/>
      </c>
      <c r="Y1905" s="54" t="str">
        <f t="shared" si="221"/>
        <v/>
      </c>
    </row>
    <row r="1906" spans="17:25" x14ac:dyDescent="0.25">
      <c r="Q1906" s="47">
        <f t="shared" si="217"/>
        <v>1997</v>
      </c>
      <c r="R1906" s="48" t="str">
        <f t="shared" si="215"/>
        <v>19972</v>
      </c>
      <c r="S1906" s="49">
        <v>35468</v>
      </c>
      <c r="T1906" s="48">
        <v>1070.08</v>
      </c>
      <c r="U1906" s="50">
        <f t="shared" si="216"/>
        <v>1072.9489285714285</v>
      </c>
      <c r="V1906" s="51">
        <f t="shared" si="218"/>
        <v>1140.9555342465742</v>
      </c>
      <c r="W1906" s="53">
        <f t="shared" si="219"/>
        <v>-1.679292458111159E-3</v>
      </c>
      <c r="X1906" s="53" t="str">
        <f t="shared" si="220"/>
        <v/>
      </c>
      <c r="Y1906" s="54" t="str">
        <f t="shared" si="221"/>
        <v/>
      </c>
    </row>
    <row r="1907" spans="17:25" x14ac:dyDescent="0.25">
      <c r="Q1907" s="47">
        <f t="shared" si="217"/>
        <v>1997</v>
      </c>
      <c r="R1907" s="48" t="str">
        <f t="shared" si="215"/>
        <v>19972</v>
      </c>
      <c r="S1907" s="49">
        <v>35469</v>
      </c>
      <c r="T1907" s="48">
        <v>1066.44</v>
      </c>
      <c r="U1907" s="50">
        <f t="shared" si="216"/>
        <v>1072.9489285714285</v>
      </c>
      <c r="V1907" s="51">
        <f t="shared" si="218"/>
        <v>1140.9555342465742</v>
      </c>
      <c r="W1907" s="53">
        <f t="shared" si="219"/>
        <v>-3.4016148325357598E-3</v>
      </c>
      <c r="X1907" s="53" t="str">
        <f t="shared" si="220"/>
        <v/>
      </c>
      <c r="Y1907" s="54" t="str">
        <f t="shared" si="221"/>
        <v/>
      </c>
    </row>
    <row r="1908" spans="17:25" x14ac:dyDescent="0.25">
      <c r="Q1908" s="47">
        <f t="shared" si="217"/>
        <v>1997</v>
      </c>
      <c r="R1908" s="48" t="str">
        <f t="shared" si="215"/>
        <v>19972</v>
      </c>
      <c r="S1908" s="49">
        <v>35470</v>
      </c>
      <c r="T1908" s="48">
        <v>1066.44</v>
      </c>
      <c r="U1908" s="50">
        <f t="shared" si="216"/>
        <v>1072.9489285714285</v>
      </c>
      <c r="V1908" s="51">
        <f t="shared" si="218"/>
        <v>1140.9555342465742</v>
      </c>
      <c r="W1908" s="53">
        <f t="shared" si="219"/>
        <v>0</v>
      </c>
      <c r="X1908" s="53" t="str">
        <f t="shared" si="220"/>
        <v/>
      </c>
      <c r="Y1908" s="54" t="str">
        <f t="shared" si="221"/>
        <v/>
      </c>
    </row>
    <row r="1909" spans="17:25" x14ac:dyDescent="0.25">
      <c r="Q1909" s="47">
        <f t="shared" si="217"/>
        <v>1997</v>
      </c>
      <c r="R1909" s="48" t="str">
        <f t="shared" si="215"/>
        <v>19972</v>
      </c>
      <c r="S1909" s="49">
        <v>35471</v>
      </c>
      <c r="T1909" s="48">
        <v>1066.44</v>
      </c>
      <c r="U1909" s="50">
        <f t="shared" si="216"/>
        <v>1072.9489285714285</v>
      </c>
      <c r="V1909" s="51">
        <f t="shared" si="218"/>
        <v>1140.9555342465742</v>
      </c>
      <c r="W1909" s="53">
        <f t="shared" si="219"/>
        <v>0</v>
      </c>
      <c r="X1909" s="53" t="str">
        <f t="shared" si="220"/>
        <v/>
      </c>
      <c r="Y1909" s="54" t="str">
        <f t="shared" si="221"/>
        <v/>
      </c>
    </row>
    <row r="1910" spans="17:25" x14ac:dyDescent="0.25">
      <c r="Q1910" s="47">
        <f t="shared" si="217"/>
        <v>1997</v>
      </c>
      <c r="R1910" s="48" t="str">
        <f t="shared" si="215"/>
        <v>19972</v>
      </c>
      <c r="S1910" s="49">
        <v>35472</v>
      </c>
      <c r="T1910" s="48">
        <v>1074.25</v>
      </c>
      <c r="U1910" s="50">
        <f t="shared" si="216"/>
        <v>1072.9489285714285</v>
      </c>
      <c r="V1910" s="51">
        <f t="shared" si="218"/>
        <v>1140.9555342465742</v>
      </c>
      <c r="W1910" s="53">
        <f t="shared" si="219"/>
        <v>7.3234312291361459E-3</v>
      </c>
      <c r="X1910" s="53" t="str">
        <f t="shared" si="220"/>
        <v/>
      </c>
      <c r="Y1910" s="54" t="str">
        <f t="shared" si="221"/>
        <v/>
      </c>
    </row>
    <row r="1911" spans="17:25" x14ac:dyDescent="0.25">
      <c r="Q1911" s="47">
        <f t="shared" si="217"/>
        <v>1997</v>
      </c>
      <c r="R1911" s="48" t="str">
        <f t="shared" si="215"/>
        <v>19972</v>
      </c>
      <c r="S1911" s="49">
        <v>35473</v>
      </c>
      <c r="T1911" s="48">
        <v>1075.17</v>
      </c>
      <c r="U1911" s="50">
        <f t="shared" si="216"/>
        <v>1072.9489285714285</v>
      </c>
      <c r="V1911" s="51">
        <f t="shared" si="218"/>
        <v>1140.9555342465742</v>
      </c>
      <c r="W1911" s="53">
        <f t="shared" si="219"/>
        <v>8.5641144984882622E-4</v>
      </c>
      <c r="X1911" s="53" t="str">
        <f t="shared" si="220"/>
        <v/>
      </c>
      <c r="Y1911" s="54" t="str">
        <f t="shared" si="221"/>
        <v/>
      </c>
    </row>
    <row r="1912" spans="17:25" x14ac:dyDescent="0.25">
      <c r="Q1912" s="47">
        <f t="shared" si="217"/>
        <v>1997</v>
      </c>
      <c r="R1912" s="48" t="str">
        <f t="shared" si="215"/>
        <v>19972</v>
      </c>
      <c r="S1912" s="49">
        <v>35474</v>
      </c>
      <c r="T1912" s="48">
        <v>1075.51</v>
      </c>
      <c r="U1912" s="50">
        <f t="shared" si="216"/>
        <v>1072.9489285714285</v>
      </c>
      <c r="V1912" s="51">
        <f t="shared" si="218"/>
        <v>1140.9555342465742</v>
      </c>
      <c r="W1912" s="53">
        <f t="shared" si="219"/>
        <v>3.1622906145067908E-4</v>
      </c>
      <c r="X1912" s="53" t="str">
        <f t="shared" si="220"/>
        <v/>
      </c>
      <c r="Y1912" s="54" t="str">
        <f t="shared" si="221"/>
        <v/>
      </c>
    </row>
    <row r="1913" spans="17:25" x14ac:dyDescent="0.25">
      <c r="Q1913" s="47">
        <f t="shared" si="217"/>
        <v>1997</v>
      </c>
      <c r="R1913" s="48" t="str">
        <f t="shared" si="215"/>
        <v>19972</v>
      </c>
      <c r="S1913" s="49">
        <v>35475</v>
      </c>
      <c r="T1913" s="48">
        <v>1073.3599999999999</v>
      </c>
      <c r="U1913" s="50">
        <f t="shared" si="216"/>
        <v>1072.9489285714285</v>
      </c>
      <c r="V1913" s="51">
        <f t="shared" si="218"/>
        <v>1140.9555342465742</v>
      </c>
      <c r="W1913" s="53">
        <f t="shared" si="219"/>
        <v>-1.9990516127234015E-3</v>
      </c>
      <c r="X1913" s="53" t="str">
        <f t="shared" si="220"/>
        <v/>
      </c>
      <c r="Y1913" s="54" t="str">
        <f t="shared" si="221"/>
        <v/>
      </c>
    </row>
    <row r="1914" spans="17:25" x14ac:dyDescent="0.25">
      <c r="Q1914" s="47">
        <f t="shared" si="217"/>
        <v>1997</v>
      </c>
      <c r="R1914" s="48" t="str">
        <f t="shared" si="215"/>
        <v>19972</v>
      </c>
      <c r="S1914" s="49">
        <v>35476</v>
      </c>
      <c r="T1914" s="48">
        <v>1075</v>
      </c>
      <c r="U1914" s="50">
        <f t="shared" si="216"/>
        <v>1072.9489285714285</v>
      </c>
      <c r="V1914" s="51">
        <f t="shared" si="218"/>
        <v>1140.9555342465742</v>
      </c>
      <c r="W1914" s="53">
        <f t="shared" si="219"/>
        <v>1.5279123500038239E-3</v>
      </c>
      <c r="X1914" s="53" t="str">
        <f t="shared" si="220"/>
        <v/>
      </c>
      <c r="Y1914" s="54" t="str">
        <f t="shared" si="221"/>
        <v/>
      </c>
    </row>
    <row r="1915" spans="17:25" x14ac:dyDescent="0.25">
      <c r="Q1915" s="47">
        <f t="shared" si="217"/>
        <v>1997</v>
      </c>
      <c r="R1915" s="48" t="str">
        <f t="shared" si="215"/>
        <v>19972</v>
      </c>
      <c r="S1915" s="49">
        <v>35477</v>
      </c>
      <c r="T1915" s="48">
        <v>1075</v>
      </c>
      <c r="U1915" s="50">
        <f t="shared" si="216"/>
        <v>1072.9489285714285</v>
      </c>
      <c r="V1915" s="51">
        <f t="shared" si="218"/>
        <v>1140.9555342465742</v>
      </c>
      <c r="W1915" s="53">
        <f t="shared" si="219"/>
        <v>0</v>
      </c>
      <c r="X1915" s="53" t="str">
        <f t="shared" si="220"/>
        <v/>
      </c>
      <c r="Y1915" s="54" t="str">
        <f t="shared" si="221"/>
        <v/>
      </c>
    </row>
    <row r="1916" spans="17:25" x14ac:dyDescent="0.25">
      <c r="Q1916" s="47">
        <f t="shared" si="217"/>
        <v>1997</v>
      </c>
      <c r="R1916" s="48" t="str">
        <f t="shared" si="215"/>
        <v>19972</v>
      </c>
      <c r="S1916" s="49">
        <v>35478</v>
      </c>
      <c r="T1916" s="48">
        <v>1075</v>
      </c>
      <c r="U1916" s="50">
        <f t="shared" si="216"/>
        <v>1072.9489285714285</v>
      </c>
      <c r="V1916" s="51">
        <f t="shared" si="218"/>
        <v>1140.9555342465742</v>
      </c>
      <c r="W1916" s="53">
        <f t="shared" si="219"/>
        <v>0</v>
      </c>
      <c r="X1916" s="53" t="str">
        <f t="shared" si="220"/>
        <v/>
      </c>
      <c r="Y1916" s="54" t="str">
        <f t="shared" si="221"/>
        <v/>
      </c>
    </row>
    <row r="1917" spans="17:25" x14ac:dyDescent="0.25">
      <c r="Q1917" s="47">
        <f t="shared" si="217"/>
        <v>1997</v>
      </c>
      <c r="R1917" s="48" t="str">
        <f t="shared" si="215"/>
        <v>19972</v>
      </c>
      <c r="S1917" s="49">
        <v>35479</v>
      </c>
      <c r="T1917" s="48">
        <v>1076.04</v>
      </c>
      <c r="U1917" s="50">
        <f t="shared" si="216"/>
        <v>1072.9489285714285</v>
      </c>
      <c r="V1917" s="51">
        <f t="shared" si="218"/>
        <v>1140.9555342465742</v>
      </c>
      <c r="W1917" s="53">
        <f t="shared" si="219"/>
        <v>9.6744186046504588E-4</v>
      </c>
      <c r="X1917" s="53" t="str">
        <f t="shared" si="220"/>
        <v/>
      </c>
      <c r="Y1917" s="54" t="str">
        <f t="shared" si="221"/>
        <v/>
      </c>
    </row>
    <row r="1918" spans="17:25" x14ac:dyDescent="0.25">
      <c r="Q1918" s="47">
        <f t="shared" si="217"/>
        <v>1997</v>
      </c>
      <c r="R1918" s="48" t="str">
        <f t="shared" si="215"/>
        <v>19972</v>
      </c>
      <c r="S1918" s="49">
        <v>35480</v>
      </c>
      <c r="T1918" s="48">
        <v>1075.1099999999999</v>
      </c>
      <c r="U1918" s="50">
        <f t="shared" si="216"/>
        <v>1072.9489285714285</v>
      </c>
      <c r="V1918" s="51">
        <f t="shared" si="218"/>
        <v>1140.9555342465742</v>
      </c>
      <c r="W1918" s="53">
        <f t="shared" si="219"/>
        <v>-8.642801382848786E-4</v>
      </c>
      <c r="X1918" s="53" t="str">
        <f t="shared" si="220"/>
        <v/>
      </c>
      <c r="Y1918" s="54" t="str">
        <f t="shared" si="221"/>
        <v/>
      </c>
    </row>
    <row r="1919" spans="17:25" x14ac:dyDescent="0.25">
      <c r="Q1919" s="47">
        <f t="shared" si="217"/>
        <v>1997</v>
      </c>
      <c r="R1919" s="48" t="str">
        <f t="shared" si="215"/>
        <v>19972</v>
      </c>
      <c r="S1919" s="49">
        <v>35481</v>
      </c>
      <c r="T1919" s="48">
        <v>1074.5</v>
      </c>
      <c r="U1919" s="50">
        <f t="shared" si="216"/>
        <v>1072.9489285714285</v>
      </c>
      <c r="V1919" s="51">
        <f t="shared" si="218"/>
        <v>1140.9555342465742</v>
      </c>
      <c r="W1919" s="53">
        <f t="shared" si="219"/>
        <v>-5.6738380258758436E-4</v>
      </c>
      <c r="X1919" s="53" t="str">
        <f t="shared" si="220"/>
        <v/>
      </c>
      <c r="Y1919" s="54" t="str">
        <f t="shared" si="221"/>
        <v/>
      </c>
    </row>
    <row r="1920" spans="17:25" x14ac:dyDescent="0.25">
      <c r="Q1920" s="47">
        <f t="shared" si="217"/>
        <v>1997</v>
      </c>
      <c r="R1920" s="48" t="str">
        <f t="shared" si="215"/>
        <v>19972</v>
      </c>
      <c r="S1920" s="49">
        <v>35482</v>
      </c>
      <c r="T1920" s="48">
        <v>1074.0999999999999</v>
      </c>
      <c r="U1920" s="50">
        <f t="shared" si="216"/>
        <v>1072.9489285714285</v>
      </c>
      <c r="V1920" s="51">
        <f t="shared" si="218"/>
        <v>1140.9555342465742</v>
      </c>
      <c r="W1920" s="53">
        <f t="shared" si="219"/>
        <v>-3.7226617031183018E-4</v>
      </c>
      <c r="X1920" s="53" t="str">
        <f t="shared" si="220"/>
        <v/>
      </c>
      <c r="Y1920" s="54" t="str">
        <f t="shared" si="221"/>
        <v/>
      </c>
    </row>
    <row r="1921" spans="17:25" x14ac:dyDescent="0.25">
      <c r="Q1921" s="47">
        <f t="shared" si="217"/>
        <v>1997</v>
      </c>
      <c r="R1921" s="48" t="str">
        <f t="shared" si="215"/>
        <v>19972</v>
      </c>
      <c r="S1921" s="49">
        <v>35483</v>
      </c>
      <c r="T1921" s="48">
        <v>1073.42</v>
      </c>
      <c r="U1921" s="50">
        <f t="shared" si="216"/>
        <v>1072.9489285714285</v>
      </c>
      <c r="V1921" s="51">
        <f t="shared" si="218"/>
        <v>1140.9555342465742</v>
      </c>
      <c r="W1921" s="53">
        <f t="shared" si="219"/>
        <v>-6.3308816683715907E-4</v>
      </c>
      <c r="X1921" s="53" t="str">
        <f t="shared" si="220"/>
        <v/>
      </c>
      <c r="Y1921" s="54" t="str">
        <f t="shared" si="221"/>
        <v/>
      </c>
    </row>
    <row r="1922" spans="17:25" x14ac:dyDescent="0.25">
      <c r="Q1922" s="47">
        <f t="shared" si="217"/>
        <v>1997</v>
      </c>
      <c r="R1922" s="48" t="str">
        <f t="shared" si="215"/>
        <v>19972</v>
      </c>
      <c r="S1922" s="49">
        <v>35484</v>
      </c>
      <c r="T1922" s="48">
        <v>1073.42</v>
      </c>
      <c r="U1922" s="50">
        <f t="shared" si="216"/>
        <v>1072.9489285714285</v>
      </c>
      <c r="V1922" s="51">
        <f t="shared" si="218"/>
        <v>1140.9555342465742</v>
      </c>
      <c r="W1922" s="53">
        <f t="shared" si="219"/>
        <v>0</v>
      </c>
      <c r="X1922" s="53" t="str">
        <f t="shared" si="220"/>
        <v/>
      </c>
      <c r="Y1922" s="54" t="str">
        <f t="shared" si="221"/>
        <v/>
      </c>
    </row>
    <row r="1923" spans="17:25" x14ac:dyDescent="0.25">
      <c r="Q1923" s="47">
        <f t="shared" si="217"/>
        <v>1997</v>
      </c>
      <c r="R1923" s="48" t="str">
        <f t="shared" si="215"/>
        <v>19972</v>
      </c>
      <c r="S1923" s="49">
        <v>35485</v>
      </c>
      <c r="T1923" s="48">
        <v>1073.42</v>
      </c>
      <c r="U1923" s="50">
        <f t="shared" si="216"/>
        <v>1072.9489285714285</v>
      </c>
      <c r="V1923" s="51">
        <f t="shared" si="218"/>
        <v>1140.9555342465742</v>
      </c>
      <c r="W1923" s="53">
        <f t="shared" si="219"/>
        <v>0</v>
      </c>
      <c r="X1923" s="53" t="str">
        <f t="shared" si="220"/>
        <v/>
      </c>
      <c r="Y1923" s="54" t="str">
        <f t="shared" si="221"/>
        <v/>
      </c>
    </row>
    <row r="1924" spans="17:25" x14ac:dyDescent="0.25">
      <c r="Q1924" s="47">
        <f t="shared" si="217"/>
        <v>1997</v>
      </c>
      <c r="R1924" s="48" t="str">
        <f t="shared" si="215"/>
        <v>19972</v>
      </c>
      <c r="S1924" s="49">
        <v>35486</v>
      </c>
      <c r="T1924" s="48">
        <v>1078.23</v>
      </c>
      <c r="U1924" s="50">
        <f t="shared" si="216"/>
        <v>1072.9489285714285</v>
      </c>
      <c r="V1924" s="51">
        <f t="shared" si="218"/>
        <v>1140.9555342465742</v>
      </c>
      <c r="W1924" s="53">
        <f t="shared" si="219"/>
        <v>4.4810046393768399E-3</v>
      </c>
      <c r="X1924" s="53" t="str">
        <f t="shared" si="220"/>
        <v/>
      </c>
      <c r="Y1924" s="54" t="str">
        <f t="shared" si="221"/>
        <v/>
      </c>
    </row>
    <row r="1925" spans="17:25" x14ac:dyDescent="0.25">
      <c r="Q1925" s="47">
        <f t="shared" si="217"/>
        <v>1997</v>
      </c>
      <c r="R1925" s="48" t="str">
        <f t="shared" si="215"/>
        <v>19972</v>
      </c>
      <c r="S1925" s="49">
        <v>35487</v>
      </c>
      <c r="T1925" s="48">
        <v>1084.0899999999999</v>
      </c>
      <c r="U1925" s="50">
        <f t="shared" si="216"/>
        <v>1072.9489285714285</v>
      </c>
      <c r="V1925" s="51">
        <f t="shared" si="218"/>
        <v>1140.9555342465742</v>
      </c>
      <c r="W1925" s="53">
        <f t="shared" si="219"/>
        <v>5.4348330133644485E-3</v>
      </c>
      <c r="X1925" s="53" t="str">
        <f t="shared" si="220"/>
        <v/>
      </c>
      <c r="Y1925" s="54" t="str">
        <f t="shared" si="221"/>
        <v/>
      </c>
    </row>
    <row r="1926" spans="17:25" x14ac:dyDescent="0.25">
      <c r="Q1926" s="47">
        <f t="shared" si="217"/>
        <v>1997</v>
      </c>
      <c r="R1926" s="48" t="str">
        <f t="shared" si="215"/>
        <v>19972</v>
      </c>
      <c r="S1926" s="49">
        <v>35488</v>
      </c>
      <c r="T1926" s="48">
        <v>1080.93</v>
      </c>
      <c r="U1926" s="50">
        <f t="shared" si="216"/>
        <v>1072.9489285714285</v>
      </c>
      <c r="V1926" s="51">
        <f t="shared" si="218"/>
        <v>1140.9555342465742</v>
      </c>
      <c r="W1926" s="53">
        <f t="shared" si="219"/>
        <v>-2.9148871403664733E-3</v>
      </c>
      <c r="X1926" s="53" t="str">
        <f t="shared" si="220"/>
        <v/>
      </c>
      <c r="Y1926" s="54" t="str">
        <f t="shared" si="221"/>
        <v/>
      </c>
    </row>
    <row r="1927" spans="17:25" x14ac:dyDescent="0.25">
      <c r="Q1927" s="47">
        <f t="shared" si="217"/>
        <v>1997</v>
      </c>
      <c r="R1927" s="48" t="str">
        <f t="shared" ref="R1927:R1990" si="222">+YEAR(S1927)&amp;MONTH(S1927)</f>
        <v>19972</v>
      </c>
      <c r="S1927" s="49">
        <v>35489</v>
      </c>
      <c r="T1927" s="48">
        <v>1080.51</v>
      </c>
      <c r="U1927" s="50">
        <f t="shared" ref="U1927:U1990" si="223">+AVERAGEIF($R$3:$R$12000,R1927,$T$3:$T$12000)</f>
        <v>1072.9489285714285</v>
      </c>
      <c r="V1927" s="51">
        <f t="shared" si="218"/>
        <v>1140.9555342465742</v>
      </c>
      <c r="W1927" s="53">
        <f t="shared" si="219"/>
        <v>-3.8855430046358386E-4</v>
      </c>
      <c r="X1927" s="53" t="str">
        <f t="shared" si="220"/>
        <v/>
      </c>
      <c r="Y1927" s="54" t="str">
        <f t="shared" si="221"/>
        <v/>
      </c>
    </row>
    <row r="1928" spans="17:25" x14ac:dyDescent="0.25">
      <c r="Q1928" s="47">
        <f t="shared" ref="Q1928:Q1991" si="224">+YEAR(S1928)</f>
        <v>1997</v>
      </c>
      <c r="R1928" s="48" t="str">
        <f t="shared" si="222"/>
        <v>19973</v>
      </c>
      <c r="S1928" s="49">
        <v>35490</v>
      </c>
      <c r="T1928" s="48">
        <v>1077.07</v>
      </c>
      <c r="U1928" s="50">
        <f t="shared" si="223"/>
        <v>1062.0135483870968</v>
      </c>
      <c r="V1928" s="51">
        <f t="shared" ref="V1928:V1991" si="225">+AVERAGEIF($Q$3:$Q$12000,Q1928,$T$3:$T$12000)</f>
        <v>1140.9555342465742</v>
      </c>
      <c r="W1928" s="53">
        <f t="shared" si="219"/>
        <v>-3.1836817799002493E-3</v>
      </c>
      <c r="X1928" s="53">
        <f t="shared" si="220"/>
        <v>-1.0191892543190861E-2</v>
      </c>
      <c r="Y1928" s="54" t="str">
        <f t="shared" si="221"/>
        <v/>
      </c>
    </row>
    <row r="1929" spans="17:25" x14ac:dyDescent="0.25">
      <c r="Q1929" s="47">
        <f t="shared" si="224"/>
        <v>1997</v>
      </c>
      <c r="R1929" s="48" t="str">
        <f t="shared" si="222"/>
        <v>19973</v>
      </c>
      <c r="S1929" s="49">
        <v>35491</v>
      </c>
      <c r="T1929" s="48">
        <v>1077.07</v>
      </c>
      <c r="U1929" s="50">
        <f t="shared" si="223"/>
        <v>1062.0135483870968</v>
      </c>
      <c r="V1929" s="51">
        <f t="shared" si="225"/>
        <v>1140.9555342465742</v>
      </c>
      <c r="W1929" s="53">
        <f t="shared" ref="W1929:W1992" si="226">+T1929/T1928-1</f>
        <v>0</v>
      </c>
      <c r="X1929" s="53" t="str">
        <f t="shared" ref="X1929:X1992" si="227">IF(U1929/U1928-1=0,"",U1929/U1928-1)</f>
        <v/>
      </c>
      <c r="Y1929" s="54" t="str">
        <f t="shared" ref="Y1929:Y1992" si="228">+IF(V1929=V1928,"",V1929/V1928-1)</f>
        <v/>
      </c>
    </row>
    <row r="1930" spans="17:25" x14ac:dyDescent="0.25">
      <c r="Q1930" s="47">
        <f t="shared" si="224"/>
        <v>1997</v>
      </c>
      <c r="R1930" s="48" t="str">
        <f t="shared" si="222"/>
        <v>19973</v>
      </c>
      <c r="S1930" s="49">
        <v>35492</v>
      </c>
      <c r="T1930" s="48">
        <v>1077.07</v>
      </c>
      <c r="U1930" s="50">
        <f t="shared" si="223"/>
        <v>1062.0135483870968</v>
      </c>
      <c r="V1930" s="51">
        <f t="shared" si="225"/>
        <v>1140.9555342465742</v>
      </c>
      <c r="W1930" s="53">
        <f t="shared" si="226"/>
        <v>0</v>
      </c>
      <c r="X1930" s="53" t="str">
        <f t="shared" si="227"/>
        <v/>
      </c>
      <c r="Y1930" s="54" t="str">
        <f t="shared" si="228"/>
        <v/>
      </c>
    </row>
    <row r="1931" spans="17:25" x14ac:dyDescent="0.25">
      <c r="Q1931" s="47">
        <f t="shared" si="224"/>
        <v>1997</v>
      </c>
      <c r="R1931" s="48" t="str">
        <f t="shared" si="222"/>
        <v>19973</v>
      </c>
      <c r="S1931" s="49">
        <v>35493</v>
      </c>
      <c r="T1931" s="48">
        <v>1075.8599999999999</v>
      </c>
      <c r="U1931" s="50">
        <f t="shared" si="223"/>
        <v>1062.0135483870968</v>
      </c>
      <c r="V1931" s="51">
        <f t="shared" si="225"/>
        <v>1140.9555342465742</v>
      </c>
      <c r="W1931" s="53">
        <f t="shared" si="226"/>
        <v>-1.1234181622364892E-3</v>
      </c>
      <c r="X1931" s="53" t="str">
        <f t="shared" si="227"/>
        <v/>
      </c>
      <c r="Y1931" s="54" t="str">
        <f t="shared" si="228"/>
        <v/>
      </c>
    </row>
    <row r="1932" spans="17:25" x14ac:dyDescent="0.25">
      <c r="Q1932" s="47">
        <f t="shared" si="224"/>
        <v>1997</v>
      </c>
      <c r="R1932" s="48" t="str">
        <f t="shared" si="222"/>
        <v>19973</v>
      </c>
      <c r="S1932" s="49">
        <v>35494</v>
      </c>
      <c r="T1932" s="48">
        <v>1067.77</v>
      </c>
      <c r="U1932" s="50">
        <f t="shared" si="223"/>
        <v>1062.0135483870968</v>
      </c>
      <c r="V1932" s="51">
        <f t="shared" si="225"/>
        <v>1140.9555342465742</v>
      </c>
      <c r="W1932" s="53">
        <f t="shared" si="226"/>
        <v>-7.5195657427545859E-3</v>
      </c>
      <c r="X1932" s="53" t="str">
        <f t="shared" si="227"/>
        <v/>
      </c>
      <c r="Y1932" s="54" t="str">
        <f t="shared" si="228"/>
        <v/>
      </c>
    </row>
    <row r="1933" spans="17:25" x14ac:dyDescent="0.25">
      <c r="Q1933" s="47">
        <f t="shared" si="224"/>
        <v>1997</v>
      </c>
      <c r="R1933" s="48" t="str">
        <f t="shared" si="222"/>
        <v>19973</v>
      </c>
      <c r="S1933" s="49">
        <v>35495</v>
      </c>
      <c r="T1933" s="48">
        <v>1063.44</v>
      </c>
      <c r="U1933" s="50">
        <f t="shared" si="223"/>
        <v>1062.0135483870968</v>
      </c>
      <c r="V1933" s="51">
        <f t="shared" si="225"/>
        <v>1140.9555342465742</v>
      </c>
      <c r="W1933" s="53">
        <f t="shared" si="226"/>
        <v>-4.0551804227501043E-3</v>
      </c>
      <c r="X1933" s="53" t="str">
        <f t="shared" si="227"/>
        <v/>
      </c>
      <c r="Y1933" s="54" t="str">
        <f t="shared" si="228"/>
        <v/>
      </c>
    </row>
    <row r="1934" spans="17:25" x14ac:dyDescent="0.25">
      <c r="Q1934" s="47">
        <f t="shared" si="224"/>
        <v>1997</v>
      </c>
      <c r="R1934" s="48" t="str">
        <f t="shared" si="222"/>
        <v>19973</v>
      </c>
      <c r="S1934" s="49">
        <v>35496</v>
      </c>
      <c r="T1934" s="48">
        <v>1057.58</v>
      </c>
      <c r="U1934" s="50">
        <f t="shared" si="223"/>
        <v>1062.0135483870968</v>
      </c>
      <c r="V1934" s="51">
        <f t="shared" si="225"/>
        <v>1140.9555342465742</v>
      </c>
      <c r="W1934" s="53">
        <f t="shared" si="226"/>
        <v>-5.5104190175281342E-3</v>
      </c>
      <c r="X1934" s="53" t="str">
        <f t="shared" si="227"/>
        <v/>
      </c>
      <c r="Y1934" s="54" t="str">
        <f t="shared" si="228"/>
        <v/>
      </c>
    </row>
    <row r="1935" spans="17:25" x14ac:dyDescent="0.25">
      <c r="Q1935" s="47">
        <f t="shared" si="224"/>
        <v>1997</v>
      </c>
      <c r="R1935" s="48" t="str">
        <f t="shared" si="222"/>
        <v>19973</v>
      </c>
      <c r="S1935" s="49">
        <v>35497</v>
      </c>
      <c r="T1935" s="48">
        <v>1054.05</v>
      </c>
      <c r="U1935" s="50">
        <f t="shared" si="223"/>
        <v>1062.0135483870968</v>
      </c>
      <c r="V1935" s="51">
        <f t="shared" si="225"/>
        <v>1140.9555342465742</v>
      </c>
      <c r="W1935" s="53">
        <f t="shared" si="226"/>
        <v>-3.3378089600786254E-3</v>
      </c>
      <c r="X1935" s="53" t="str">
        <f t="shared" si="227"/>
        <v/>
      </c>
      <c r="Y1935" s="54" t="str">
        <f t="shared" si="228"/>
        <v/>
      </c>
    </row>
    <row r="1936" spans="17:25" x14ac:dyDescent="0.25">
      <c r="Q1936" s="47">
        <f t="shared" si="224"/>
        <v>1997</v>
      </c>
      <c r="R1936" s="48" t="str">
        <f t="shared" si="222"/>
        <v>19973</v>
      </c>
      <c r="S1936" s="49">
        <v>35498</v>
      </c>
      <c r="T1936" s="48">
        <v>1054.05</v>
      </c>
      <c r="U1936" s="50">
        <f t="shared" si="223"/>
        <v>1062.0135483870968</v>
      </c>
      <c r="V1936" s="51">
        <f t="shared" si="225"/>
        <v>1140.9555342465742</v>
      </c>
      <c r="W1936" s="53">
        <f t="shared" si="226"/>
        <v>0</v>
      </c>
      <c r="X1936" s="53" t="str">
        <f t="shared" si="227"/>
        <v/>
      </c>
      <c r="Y1936" s="54" t="str">
        <f t="shared" si="228"/>
        <v/>
      </c>
    </row>
    <row r="1937" spans="17:25" x14ac:dyDescent="0.25">
      <c r="Q1937" s="47">
        <f t="shared" si="224"/>
        <v>1997</v>
      </c>
      <c r="R1937" s="48" t="str">
        <f t="shared" si="222"/>
        <v>19973</v>
      </c>
      <c r="S1937" s="49">
        <v>35499</v>
      </c>
      <c r="T1937" s="48">
        <v>1054.05</v>
      </c>
      <c r="U1937" s="50">
        <f t="shared" si="223"/>
        <v>1062.0135483870968</v>
      </c>
      <c r="V1937" s="51">
        <f t="shared" si="225"/>
        <v>1140.9555342465742</v>
      </c>
      <c r="W1937" s="53">
        <f t="shared" si="226"/>
        <v>0</v>
      </c>
      <c r="X1937" s="53" t="str">
        <f t="shared" si="227"/>
        <v/>
      </c>
      <c r="Y1937" s="54" t="str">
        <f t="shared" si="228"/>
        <v/>
      </c>
    </row>
    <row r="1938" spans="17:25" x14ac:dyDescent="0.25">
      <c r="Q1938" s="47">
        <f t="shared" si="224"/>
        <v>1997</v>
      </c>
      <c r="R1938" s="48" t="str">
        <f t="shared" si="222"/>
        <v>19973</v>
      </c>
      <c r="S1938" s="49">
        <v>35500</v>
      </c>
      <c r="T1938" s="48">
        <v>1056.92</v>
      </c>
      <c r="U1938" s="50">
        <f t="shared" si="223"/>
        <v>1062.0135483870968</v>
      </c>
      <c r="V1938" s="51">
        <f t="shared" si="225"/>
        <v>1140.9555342465742</v>
      </c>
      <c r="W1938" s="53">
        <f t="shared" si="226"/>
        <v>2.7228309852473931E-3</v>
      </c>
      <c r="X1938" s="53" t="str">
        <f t="shared" si="227"/>
        <v/>
      </c>
      <c r="Y1938" s="54" t="str">
        <f t="shared" si="228"/>
        <v/>
      </c>
    </row>
    <row r="1939" spans="17:25" x14ac:dyDescent="0.25">
      <c r="Q1939" s="47">
        <f t="shared" si="224"/>
        <v>1997</v>
      </c>
      <c r="R1939" s="48" t="str">
        <f t="shared" si="222"/>
        <v>19973</v>
      </c>
      <c r="S1939" s="49">
        <v>35501</v>
      </c>
      <c r="T1939" s="48">
        <v>1062.73</v>
      </c>
      <c r="U1939" s="50">
        <f t="shared" si="223"/>
        <v>1062.0135483870968</v>
      </c>
      <c r="V1939" s="51">
        <f t="shared" si="225"/>
        <v>1140.9555342465742</v>
      </c>
      <c r="W1939" s="53">
        <f t="shared" si="226"/>
        <v>5.4971047950649332E-3</v>
      </c>
      <c r="X1939" s="53" t="str">
        <f t="shared" si="227"/>
        <v/>
      </c>
      <c r="Y1939" s="54" t="str">
        <f t="shared" si="228"/>
        <v/>
      </c>
    </row>
    <row r="1940" spans="17:25" x14ac:dyDescent="0.25">
      <c r="Q1940" s="47">
        <f t="shared" si="224"/>
        <v>1997</v>
      </c>
      <c r="R1940" s="48" t="str">
        <f t="shared" si="222"/>
        <v>19973</v>
      </c>
      <c r="S1940" s="49">
        <v>35502</v>
      </c>
      <c r="T1940" s="48">
        <v>1063.33</v>
      </c>
      <c r="U1940" s="50">
        <f t="shared" si="223"/>
        <v>1062.0135483870968</v>
      </c>
      <c r="V1940" s="51">
        <f t="shared" si="225"/>
        <v>1140.9555342465742</v>
      </c>
      <c r="W1940" s="53">
        <f t="shared" si="226"/>
        <v>5.6458366659439818E-4</v>
      </c>
      <c r="X1940" s="53" t="str">
        <f t="shared" si="227"/>
        <v/>
      </c>
      <c r="Y1940" s="54" t="str">
        <f t="shared" si="228"/>
        <v/>
      </c>
    </row>
    <row r="1941" spans="17:25" x14ac:dyDescent="0.25">
      <c r="Q1941" s="47">
        <f t="shared" si="224"/>
        <v>1997</v>
      </c>
      <c r="R1941" s="48" t="str">
        <f t="shared" si="222"/>
        <v>19973</v>
      </c>
      <c r="S1941" s="49">
        <v>35503</v>
      </c>
      <c r="T1941" s="48">
        <v>1060.3499999999999</v>
      </c>
      <c r="U1941" s="50">
        <f t="shared" si="223"/>
        <v>1062.0135483870968</v>
      </c>
      <c r="V1941" s="51">
        <f t="shared" si="225"/>
        <v>1140.9555342465742</v>
      </c>
      <c r="W1941" s="53">
        <f t="shared" si="226"/>
        <v>-2.8025166223091258E-3</v>
      </c>
      <c r="X1941" s="53" t="str">
        <f t="shared" si="227"/>
        <v/>
      </c>
      <c r="Y1941" s="54" t="str">
        <f t="shared" si="228"/>
        <v/>
      </c>
    </row>
    <row r="1942" spans="17:25" x14ac:dyDescent="0.25">
      <c r="Q1942" s="47">
        <f t="shared" si="224"/>
        <v>1997</v>
      </c>
      <c r="R1942" s="48" t="str">
        <f t="shared" si="222"/>
        <v>19973</v>
      </c>
      <c r="S1942" s="49">
        <v>35504</v>
      </c>
      <c r="T1942" s="48">
        <v>1060.8599999999999</v>
      </c>
      <c r="U1942" s="50">
        <f t="shared" si="223"/>
        <v>1062.0135483870968</v>
      </c>
      <c r="V1942" s="51">
        <f t="shared" si="225"/>
        <v>1140.9555342465742</v>
      </c>
      <c r="W1942" s="53">
        <f t="shared" si="226"/>
        <v>4.8097326354512582E-4</v>
      </c>
      <c r="X1942" s="53" t="str">
        <f t="shared" si="227"/>
        <v/>
      </c>
      <c r="Y1942" s="54" t="str">
        <f t="shared" si="228"/>
        <v/>
      </c>
    </row>
    <row r="1943" spans="17:25" x14ac:dyDescent="0.25">
      <c r="Q1943" s="47">
        <f t="shared" si="224"/>
        <v>1997</v>
      </c>
      <c r="R1943" s="48" t="str">
        <f t="shared" si="222"/>
        <v>19973</v>
      </c>
      <c r="S1943" s="49">
        <v>35505</v>
      </c>
      <c r="T1943" s="48">
        <v>1060.8599999999999</v>
      </c>
      <c r="U1943" s="50">
        <f t="shared" si="223"/>
        <v>1062.0135483870968</v>
      </c>
      <c r="V1943" s="51">
        <f t="shared" si="225"/>
        <v>1140.9555342465742</v>
      </c>
      <c r="W1943" s="53">
        <f t="shared" si="226"/>
        <v>0</v>
      </c>
      <c r="X1943" s="53" t="str">
        <f t="shared" si="227"/>
        <v/>
      </c>
      <c r="Y1943" s="54" t="str">
        <f t="shared" si="228"/>
        <v/>
      </c>
    </row>
    <row r="1944" spans="17:25" x14ac:dyDescent="0.25">
      <c r="Q1944" s="47">
        <f t="shared" si="224"/>
        <v>1997</v>
      </c>
      <c r="R1944" s="48" t="str">
        <f t="shared" si="222"/>
        <v>19973</v>
      </c>
      <c r="S1944" s="49">
        <v>35506</v>
      </c>
      <c r="T1944" s="48">
        <v>1060.8599999999999</v>
      </c>
      <c r="U1944" s="50">
        <f t="shared" si="223"/>
        <v>1062.0135483870968</v>
      </c>
      <c r="V1944" s="51">
        <f t="shared" si="225"/>
        <v>1140.9555342465742</v>
      </c>
      <c r="W1944" s="53">
        <f t="shared" si="226"/>
        <v>0</v>
      </c>
      <c r="X1944" s="53" t="str">
        <f t="shared" si="227"/>
        <v/>
      </c>
      <c r="Y1944" s="54" t="str">
        <f t="shared" si="228"/>
        <v/>
      </c>
    </row>
    <row r="1945" spans="17:25" x14ac:dyDescent="0.25">
      <c r="Q1945" s="47">
        <f t="shared" si="224"/>
        <v>1997</v>
      </c>
      <c r="R1945" s="48" t="str">
        <f t="shared" si="222"/>
        <v>19973</v>
      </c>
      <c r="S1945" s="49">
        <v>35507</v>
      </c>
      <c r="T1945" s="48">
        <v>1059.8699999999999</v>
      </c>
      <c r="U1945" s="50">
        <f t="shared" si="223"/>
        <v>1062.0135483870968</v>
      </c>
      <c r="V1945" s="51">
        <f t="shared" si="225"/>
        <v>1140.9555342465742</v>
      </c>
      <c r="W1945" s="53">
        <f t="shared" si="226"/>
        <v>-9.3320513545613881E-4</v>
      </c>
      <c r="X1945" s="53" t="str">
        <f t="shared" si="227"/>
        <v/>
      </c>
      <c r="Y1945" s="54" t="str">
        <f t="shared" si="228"/>
        <v/>
      </c>
    </row>
    <row r="1946" spans="17:25" x14ac:dyDescent="0.25">
      <c r="Q1946" s="47">
        <f t="shared" si="224"/>
        <v>1997</v>
      </c>
      <c r="R1946" s="48" t="str">
        <f t="shared" si="222"/>
        <v>19973</v>
      </c>
      <c r="S1946" s="49">
        <v>35508</v>
      </c>
      <c r="T1946" s="48">
        <v>1058.6099999999999</v>
      </c>
      <c r="U1946" s="50">
        <f t="shared" si="223"/>
        <v>1062.0135483870968</v>
      </c>
      <c r="V1946" s="51">
        <f t="shared" si="225"/>
        <v>1140.9555342465742</v>
      </c>
      <c r="W1946" s="53">
        <f t="shared" si="226"/>
        <v>-1.1888250445809545E-3</v>
      </c>
      <c r="X1946" s="53" t="str">
        <f t="shared" si="227"/>
        <v/>
      </c>
      <c r="Y1946" s="54" t="str">
        <f t="shared" si="228"/>
        <v/>
      </c>
    </row>
    <row r="1947" spans="17:25" x14ac:dyDescent="0.25">
      <c r="Q1947" s="47">
        <f t="shared" si="224"/>
        <v>1997</v>
      </c>
      <c r="R1947" s="48" t="str">
        <f t="shared" si="222"/>
        <v>19973</v>
      </c>
      <c r="S1947" s="49">
        <v>35509</v>
      </c>
      <c r="T1947" s="48">
        <v>1060.31</v>
      </c>
      <c r="U1947" s="50">
        <f t="shared" si="223"/>
        <v>1062.0135483870968</v>
      </c>
      <c r="V1947" s="51">
        <f t="shared" si="225"/>
        <v>1140.9555342465742</v>
      </c>
      <c r="W1947" s="53">
        <f t="shared" si="226"/>
        <v>1.6058794079027994E-3</v>
      </c>
      <c r="X1947" s="53" t="str">
        <f t="shared" si="227"/>
        <v/>
      </c>
      <c r="Y1947" s="54" t="str">
        <f t="shared" si="228"/>
        <v/>
      </c>
    </row>
    <row r="1948" spans="17:25" x14ac:dyDescent="0.25">
      <c r="Q1948" s="47">
        <f t="shared" si="224"/>
        <v>1997</v>
      </c>
      <c r="R1948" s="48" t="str">
        <f t="shared" si="222"/>
        <v>19973</v>
      </c>
      <c r="S1948" s="49">
        <v>35510</v>
      </c>
      <c r="T1948" s="48">
        <v>1060.6600000000001</v>
      </c>
      <c r="U1948" s="50">
        <f t="shared" si="223"/>
        <v>1062.0135483870968</v>
      </c>
      <c r="V1948" s="51">
        <f t="shared" si="225"/>
        <v>1140.9555342465742</v>
      </c>
      <c r="W1948" s="53">
        <f t="shared" si="226"/>
        <v>3.3009214286394695E-4</v>
      </c>
      <c r="X1948" s="53" t="str">
        <f t="shared" si="227"/>
        <v/>
      </c>
      <c r="Y1948" s="54" t="str">
        <f t="shared" si="228"/>
        <v/>
      </c>
    </row>
    <row r="1949" spans="17:25" x14ac:dyDescent="0.25">
      <c r="Q1949" s="47">
        <f t="shared" si="224"/>
        <v>1997</v>
      </c>
      <c r="R1949" s="48" t="str">
        <f t="shared" si="222"/>
        <v>19973</v>
      </c>
      <c r="S1949" s="49">
        <v>35511</v>
      </c>
      <c r="T1949" s="48">
        <v>1060.03</v>
      </c>
      <c r="U1949" s="50">
        <f t="shared" si="223"/>
        <v>1062.0135483870968</v>
      </c>
      <c r="V1949" s="51">
        <f t="shared" si="225"/>
        <v>1140.9555342465742</v>
      </c>
      <c r="W1949" s="53">
        <f t="shared" si="226"/>
        <v>-5.9396979239356718E-4</v>
      </c>
      <c r="X1949" s="53" t="str">
        <f t="shared" si="227"/>
        <v/>
      </c>
      <c r="Y1949" s="54" t="str">
        <f t="shared" si="228"/>
        <v/>
      </c>
    </row>
    <row r="1950" spans="17:25" x14ac:dyDescent="0.25">
      <c r="Q1950" s="47">
        <f t="shared" si="224"/>
        <v>1997</v>
      </c>
      <c r="R1950" s="48" t="str">
        <f t="shared" si="222"/>
        <v>19973</v>
      </c>
      <c r="S1950" s="49">
        <v>35512</v>
      </c>
      <c r="T1950" s="48">
        <v>1060.03</v>
      </c>
      <c r="U1950" s="50">
        <f t="shared" si="223"/>
        <v>1062.0135483870968</v>
      </c>
      <c r="V1950" s="51">
        <f t="shared" si="225"/>
        <v>1140.9555342465742</v>
      </c>
      <c r="W1950" s="53">
        <f t="shared" si="226"/>
        <v>0</v>
      </c>
      <c r="X1950" s="53" t="str">
        <f t="shared" si="227"/>
        <v/>
      </c>
      <c r="Y1950" s="54" t="str">
        <f t="shared" si="228"/>
        <v/>
      </c>
    </row>
    <row r="1951" spans="17:25" x14ac:dyDescent="0.25">
      <c r="Q1951" s="47">
        <f t="shared" si="224"/>
        <v>1997</v>
      </c>
      <c r="R1951" s="48" t="str">
        <f t="shared" si="222"/>
        <v>19973</v>
      </c>
      <c r="S1951" s="49">
        <v>35513</v>
      </c>
      <c r="T1951" s="48">
        <v>1060.03</v>
      </c>
      <c r="U1951" s="50">
        <f t="shared" si="223"/>
        <v>1062.0135483870968</v>
      </c>
      <c r="V1951" s="51">
        <f t="shared" si="225"/>
        <v>1140.9555342465742</v>
      </c>
      <c r="W1951" s="53">
        <f t="shared" si="226"/>
        <v>0</v>
      </c>
      <c r="X1951" s="53" t="str">
        <f t="shared" si="227"/>
        <v/>
      </c>
      <c r="Y1951" s="54" t="str">
        <f t="shared" si="228"/>
        <v/>
      </c>
    </row>
    <row r="1952" spans="17:25" x14ac:dyDescent="0.25">
      <c r="Q1952" s="47">
        <f t="shared" si="224"/>
        <v>1997</v>
      </c>
      <c r="R1952" s="48" t="str">
        <f t="shared" si="222"/>
        <v>19973</v>
      </c>
      <c r="S1952" s="49">
        <v>35514</v>
      </c>
      <c r="T1952" s="48">
        <v>1060.03</v>
      </c>
      <c r="U1952" s="50">
        <f t="shared" si="223"/>
        <v>1062.0135483870968</v>
      </c>
      <c r="V1952" s="51">
        <f t="shared" si="225"/>
        <v>1140.9555342465742</v>
      </c>
      <c r="W1952" s="53">
        <f t="shared" si="226"/>
        <v>0</v>
      </c>
      <c r="X1952" s="53" t="str">
        <f t="shared" si="227"/>
        <v/>
      </c>
      <c r="Y1952" s="54" t="str">
        <f t="shared" si="228"/>
        <v/>
      </c>
    </row>
    <row r="1953" spans="17:25" x14ac:dyDescent="0.25">
      <c r="Q1953" s="47">
        <f t="shared" si="224"/>
        <v>1997</v>
      </c>
      <c r="R1953" s="48" t="str">
        <f t="shared" si="222"/>
        <v>19973</v>
      </c>
      <c r="S1953" s="49">
        <v>35515</v>
      </c>
      <c r="T1953" s="48">
        <v>1059.53</v>
      </c>
      <c r="U1953" s="50">
        <f t="shared" si="223"/>
        <v>1062.0135483870968</v>
      </c>
      <c r="V1953" s="51">
        <f t="shared" si="225"/>
        <v>1140.9555342465742</v>
      </c>
      <c r="W1953" s="53">
        <f t="shared" si="226"/>
        <v>-4.7168476363879108E-4</v>
      </c>
      <c r="X1953" s="53" t="str">
        <f t="shared" si="227"/>
        <v/>
      </c>
      <c r="Y1953" s="54" t="str">
        <f t="shared" si="228"/>
        <v/>
      </c>
    </row>
    <row r="1954" spans="17:25" x14ac:dyDescent="0.25">
      <c r="Q1954" s="47">
        <f t="shared" si="224"/>
        <v>1997</v>
      </c>
      <c r="R1954" s="48" t="str">
        <f t="shared" si="222"/>
        <v>19973</v>
      </c>
      <c r="S1954" s="49">
        <v>35516</v>
      </c>
      <c r="T1954" s="48">
        <v>1059.8800000000001</v>
      </c>
      <c r="U1954" s="50">
        <f t="shared" si="223"/>
        <v>1062.0135483870968</v>
      </c>
      <c r="V1954" s="51">
        <f t="shared" si="225"/>
        <v>1140.9555342465742</v>
      </c>
      <c r="W1954" s="53">
        <f t="shared" si="226"/>
        <v>3.3033514860369984E-4</v>
      </c>
      <c r="X1954" s="53" t="str">
        <f t="shared" si="227"/>
        <v/>
      </c>
      <c r="Y1954" s="54" t="str">
        <f t="shared" si="228"/>
        <v/>
      </c>
    </row>
    <row r="1955" spans="17:25" x14ac:dyDescent="0.25">
      <c r="Q1955" s="47">
        <f t="shared" si="224"/>
        <v>1997</v>
      </c>
      <c r="R1955" s="48" t="str">
        <f t="shared" si="222"/>
        <v>19973</v>
      </c>
      <c r="S1955" s="49">
        <v>35517</v>
      </c>
      <c r="T1955" s="48">
        <v>1059.8800000000001</v>
      </c>
      <c r="U1955" s="50">
        <f t="shared" si="223"/>
        <v>1062.0135483870968</v>
      </c>
      <c r="V1955" s="51">
        <f t="shared" si="225"/>
        <v>1140.9555342465742</v>
      </c>
      <c r="W1955" s="53">
        <f t="shared" si="226"/>
        <v>0</v>
      </c>
      <c r="X1955" s="53" t="str">
        <f t="shared" si="227"/>
        <v/>
      </c>
      <c r="Y1955" s="54" t="str">
        <f t="shared" si="228"/>
        <v/>
      </c>
    </row>
    <row r="1956" spans="17:25" x14ac:dyDescent="0.25">
      <c r="Q1956" s="47">
        <f t="shared" si="224"/>
        <v>1997</v>
      </c>
      <c r="R1956" s="48" t="str">
        <f t="shared" si="222"/>
        <v>19973</v>
      </c>
      <c r="S1956" s="49">
        <v>35518</v>
      </c>
      <c r="T1956" s="48">
        <v>1059.8800000000001</v>
      </c>
      <c r="U1956" s="50">
        <f t="shared" si="223"/>
        <v>1062.0135483870968</v>
      </c>
      <c r="V1956" s="51">
        <f t="shared" si="225"/>
        <v>1140.9555342465742</v>
      </c>
      <c r="W1956" s="53">
        <f t="shared" si="226"/>
        <v>0</v>
      </c>
      <c r="X1956" s="53" t="str">
        <f t="shared" si="227"/>
        <v/>
      </c>
      <c r="Y1956" s="54" t="str">
        <f t="shared" si="228"/>
        <v/>
      </c>
    </row>
    <row r="1957" spans="17:25" x14ac:dyDescent="0.25">
      <c r="Q1957" s="47">
        <f t="shared" si="224"/>
        <v>1997</v>
      </c>
      <c r="R1957" s="48" t="str">
        <f t="shared" si="222"/>
        <v>19973</v>
      </c>
      <c r="S1957" s="49">
        <v>35519</v>
      </c>
      <c r="T1957" s="48">
        <v>1059.8800000000001</v>
      </c>
      <c r="U1957" s="50">
        <f t="shared" si="223"/>
        <v>1062.0135483870968</v>
      </c>
      <c r="V1957" s="51">
        <f t="shared" si="225"/>
        <v>1140.9555342465742</v>
      </c>
      <c r="W1957" s="53">
        <f t="shared" si="226"/>
        <v>0</v>
      </c>
      <c r="X1957" s="53" t="str">
        <f t="shared" si="227"/>
        <v/>
      </c>
      <c r="Y1957" s="54" t="str">
        <f t="shared" si="228"/>
        <v/>
      </c>
    </row>
    <row r="1958" spans="17:25" x14ac:dyDescent="0.25">
      <c r="Q1958" s="47">
        <f t="shared" si="224"/>
        <v>1997</v>
      </c>
      <c r="R1958" s="48" t="str">
        <f t="shared" si="222"/>
        <v>19973</v>
      </c>
      <c r="S1958" s="49">
        <v>35520</v>
      </c>
      <c r="T1958" s="48">
        <v>1059.8800000000001</v>
      </c>
      <c r="U1958" s="50">
        <f t="shared" si="223"/>
        <v>1062.0135483870968</v>
      </c>
      <c r="V1958" s="51">
        <f t="shared" si="225"/>
        <v>1140.9555342465742</v>
      </c>
      <c r="W1958" s="53">
        <f t="shared" si="226"/>
        <v>0</v>
      </c>
      <c r="X1958" s="53" t="str">
        <f t="shared" si="227"/>
        <v/>
      </c>
      <c r="Y1958" s="54" t="str">
        <f t="shared" si="228"/>
        <v/>
      </c>
    </row>
    <row r="1959" spans="17:25" x14ac:dyDescent="0.25">
      <c r="Q1959" s="47">
        <f t="shared" si="224"/>
        <v>1997</v>
      </c>
      <c r="R1959" s="48" t="str">
        <f t="shared" si="222"/>
        <v>19974</v>
      </c>
      <c r="S1959" s="49">
        <v>35521</v>
      </c>
      <c r="T1959" s="48">
        <v>1060.93</v>
      </c>
      <c r="U1959" s="50">
        <f t="shared" si="223"/>
        <v>1060.2493333333334</v>
      </c>
      <c r="V1959" s="51">
        <f t="shared" si="225"/>
        <v>1140.9555342465742</v>
      </c>
      <c r="W1959" s="53">
        <f t="shared" si="226"/>
        <v>9.9067818998377355E-4</v>
      </c>
      <c r="X1959" s="53">
        <f t="shared" si="227"/>
        <v>-1.6611982553731419E-3</v>
      </c>
      <c r="Y1959" s="54" t="str">
        <f t="shared" si="228"/>
        <v/>
      </c>
    </row>
    <row r="1960" spans="17:25" x14ac:dyDescent="0.25">
      <c r="Q1960" s="47">
        <f t="shared" si="224"/>
        <v>1997</v>
      </c>
      <c r="R1960" s="48" t="str">
        <f t="shared" si="222"/>
        <v>19974</v>
      </c>
      <c r="S1960" s="49">
        <v>35522</v>
      </c>
      <c r="T1960" s="48">
        <v>1061.98</v>
      </c>
      <c r="U1960" s="50">
        <f t="shared" si="223"/>
        <v>1060.2493333333334</v>
      </c>
      <c r="V1960" s="51">
        <f t="shared" si="225"/>
        <v>1140.9555342465742</v>
      </c>
      <c r="W1960" s="53">
        <f t="shared" si="226"/>
        <v>9.8969771803969486E-4</v>
      </c>
      <c r="X1960" s="53" t="str">
        <f t="shared" si="227"/>
        <v/>
      </c>
      <c r="Y1960" s="54" t="str">
        <f t="shared" si="228"/>
        <v/>
      </c>
    </row>
    <row r="1961" spans="17:25" x14ac:dyDescent="0.25">
      <c r="Q1961" s="47">
        <f t="shared" si="224"/>
        <v>1997</v>
      </c>
      <c r="R1961" s="48" t="str">
        <f t="shared" si="222"/>
        <v>19974</v>
      </c>
      <c r="S1961" s="49">
        <v>35523</v>
      </c>
      <c r="T1961" s="48">
        <v>1061.95</v>
      </c>
      <c r="U1961" s="50">
        <f t="shared" si="223"/>
        <v>1060.2493333333334</v>
      </c>
      <c r="V1961" s="51">
        <f t="shared" si="225"/>
        <v>1140.9555342465742</v>
      </c>
      <c r="W1961" s="53">
        <f t="shared" si="226"/>
        <v>-2.824911956911258E-5</v>
      </c>
      <c r="X1961" s="53" t="str">
        <f t="shared" si="227"/>
        <v/>
      </c>
      <c r="Y1961" s="54" t="str">
        <f t="shared" si="228"/>
        <v/>
      </c>
    </row>
    <row r="1962" spans="17:25" x14ac:dyDescent="0.25">
      <c r="Q1962" s="47">
        <f t="shared" si="224"/>
        <v>1997</v>
      </c>
      <c r="R1962" s="48" t="str">
        <f t="shared" si="222"/>
        <v>19974</v>
      </c>
      <c r="S1962" s="49">
        <v>35524</v>
      </c>
      <c r="T1962" s="48">
        <v>1062.46</v>
      </c>
      <c r="U1962" s="50">
        <f t="shared" si="223"/>
        <v>1060.2493333333334</v>
      </c>
      <c r="V1962" s="51">
        <f t="shared" si="225"/>
        <v>1140.9555342465742</v>
      </c>
      <c r="W1962" s="53">
        <f t="shared" si="226"/>
        <v>4.8024859927497943E-4</v>
      </c>
      <c r="X1962" s="53" t="str">
        <f t="shared" si="227"/>
        <v/>
      </c>
      <c r="Y1962" s="54" t="str">
        <f t="shared" si="228"/>
        <v/>
      </c>
    </row>
    <row r="1963" spans="17:25" x14ac:dyDescent="0.25">
      <c r="Q1963" s="47">
        <f t="shared" si="224"/>
        <v>1997</v>
      </c>
      <c r="R1963" s="48" t="str">
        <f t="shared" si="222"/>
        <v>19974</v>
      </c>
      <c r="S1963" s="49">
        <v>35525</v>
      </c>
      <c r="T1963" s="48">
        <v>1062.58</v>
      </c>
      <c r="U1963" s="50">
        <f t="shared" si="223"/>
        <v>1060.2493333333334</v>
      </c>
      <c r="V1963" s="51">
        <f t="shared" si="225"/>
        <v>1140.9555342465742</v>
      </c>
      <c r="W1963" s="53">
        <f t="shared" si="226"/>
        <v>1.1294542853357292E-4</v>
      </c>
      <c r="X1963" s="53" t="str">
        <f t="shared" si="227"/>
        <v/>
      </c>
      <c r="Y1963" s="54" t="str">
        <f t="shared" si="228"/>
        <v/>
      </c>
    </row>
    <row r="1964" spans="17:25" x14ac:dyDescent="0.25">
      <c r="Q1964" s="47">
        <f t="shared" si="224"/>
        <v>1997</v>
      </c>
      <c r="R1964" s="48" t="str">
        <f t="shared" si="222"/>
        <v>19974</v>
      </c>
      <c r="S1964" s="49">
        <v>35526</v>
      </c>
      <c r="T1964" s="48">
        <v>1062.58</v>
      </c>
      <c r="U1964" s="50">
        <f t="shared" si="223"/>
        <v>1060.2493333333334</v>
      </c>
      <c r="V1964" s="51">
        <f t="shared" si="225"/>
        <v>1140.9555342465742</v>
      </c>
      <c r="W1964" s="53">
        <f t="shared" si="226"/>
        <v>0</v>
      </c>
      <c r="X1964" s="53" t="str">
        <f t="shared" si="227"/>
        <v/>
      </c>
      <c r="Y1964" s="54" t="str">
        <f t="shared" si="228"/>
        <v/>
      </c>
    </row>
    <row r="1965" spans="17:25" x14ac:dyDescent="0.25">
      <c r="Q1965" s="47">
        <f t="shared" si="224"/>
        <v>1997</v>
      </c>
      <c r="R1965" s="48" t="str">
        <f t="shared" si="222"/>
        <v>19974</v>
      </c>
      <c r="S1965" s="49">
        <v>35527</v>
      </c>
      <c r="T1965" s="48">
        <v>1062.58</v>
      </c>
      <c r="U1965" s="50">
        <f t="shared" si="223"/>
        <v>1060.2493333333334</v>
      </c>
      <c r="V1965" s="51">
        <f t="shared" si="225"/>
        <v>1140.9555342465742</v>
      </c>
      <c r="W1965" s="53">
        <f t="shared" si="226"/>
        <v>0</v>
      </c>
      <c r="X1965" s="53" t="str">
        <f t="shared" si="227"/>
        <v/>
      </c>
      <c r="Y1965" s="54" t="str">
        <f t="shared" si="228"/>
        <v/>
      </c>
    </row>
    <row r="1966" spans="17:25" x14ac:dyDescent="0.25">
      <c r="Q1966" s="47">
        <f t="shared" si="224"/>
        <v>1997</v>
      </c>
      <c r="R1966" s="48" t="str">
        <f t="shared" si="222"/>
        <v>19974</v>
      </c>
      <c r="S1966" s="49">
        <v>35528</v>
      </c>
      <c r="T1966" s="48">
        <v>1063.3</v>
      </c>
      <c r="U1966" s="50">
        <f t="shared" si="223"/>
        <v>1060.2493333333334</v>
      </c>
      <c r="V1966" s="51">
        <f t="shared" si="225"/>
        <v>1140.9555342465742</v>
      </c>
      <c r="W1966" s="53">
        <f t="shared" si="226"/>
        <v>6.7759603982753269E-4</v>
      </c>
      <c r="X1966" s="53" t="str">
        <f t="shared" si="227"/>
        <v/>
      </c>
      <c r="Y1966" s="54" t="str">
        <f t="shared" si="228"/>
        <v/>
      </c>
    </row>
    <row r="1967" spans="17:25" x14ac:dyDescent="0.25">
      <c r="Q1967" s="47">
        <f t="shared" si="224"/>
        <v>1997</v>
      </c>
      <c r="R1967" s="48" t="str">
        <f t="shared" si="222"/>
        <v>19974</v>
      </c>
      <c r="S1967" s="49">
        <v>35529</v>
      </c>
      <c r="T1967" s="48">
        <v>1062.67</v>
      </c>
      <c r="U1967" s="50">
        <f t="shared" si="223"/>
        <v>1060.2493333333334</v>
      </c>
      <c r="V1967" s="51">
        <f t="shared" si="225"/>
        <v>1140.9555342465742</v>
      </c>
      <c r="W1967" s="53">
        <f t="shared" si="226"/>
        <v>-5.924950625409986E-4</v>
      </c>
      <c r="X1967" s="53" t="str">
        <f t="shared" si="227"/>
        <v/>
      </c>
      <c r="Y1967" s="54" t="str">
        <f t="shared" si="228"/>
        <v/>
      </c>
    </row>
    <row r="1968" spans="17:25" x14ac:dyDescent="0.25">
      <c r="Q1968" s="47">
        <f t="shared" si="224"/>
        <v>1997</v>
      </c>
      <c r="R1968" s="48" t="str">
        <f t="shared" si="222"/>
        <v>19974</v>
      </c>
      <c r="S1968" s="49">
        <v>35530</v>
      </c>
      <c r="T1968" s="48">
        <v>1062.78</v>
      </c>
      <c r="U1968" s="50">
        <f t="shared" si="223"/>
        <v>1060.2493333333334</v>
      </c>
      <c r="V1968" s="51">
        <f t="shared" si="225"/>
        <v>1140.9555342465742</v>
      </c>
      <c r="W1968" s="53">
        <f t="shared" si="226"/>
        <v>1.0351284970866459E-4</v>
      </c>
      <c r="X1968" s="53" t="str">
        <f t="shared" si="227"/>
        <v/>
      </c>
      <c r="Y1968" s="54" t="str">
        <f t="shared" si="228"/>
        <v/>
      </c>
    </row>
    <row r="1969" spans="17:25" x14ac:dyDescent="0.25">
      <c r="Q1969" s="47">
        <f t="shared" si="224"/>
        <v>1997</v>
      </c>
      <c r="R1969" s="48" t="str">
        <f t="shared" si="222"/>
        <v>19974</v>
      </c>
      <c r="S1969" s="49">
        <v>35531</v>
      </c>
      <c r="T1969" s="48">
        <v>1060.71</v>
      </c>
      <c r="U1969" s="50">
        <f t="shared" si="223"/>
        <v>1060.2493333333334</v>
      </c>
      <c r="V1969" s="51">
        <f t="shared" si="225"/>
        <v>1140.9555342465742</v>
      </c>
      <c r="W1969" s="53">
        <f t="shared" si="226"/>
        <v>-1.9477220120814875E-3</v>
      </c>
      <c r="X1969" s="53" t="str">
        <f t="shared" si="227"/>
        <v/>
      </c>
      <c r="Y1969" s="54" t="str">
        <f t="shared" si="228"/>
        <v/>
      </c>
    </row>
    <row r="1970" spans="17:25" x14ac:dyDescent="0.25">
      <c r="Q1970" s="47">
        <f t="shared" si="224"/>
        <v>1997</v>
      </c>
      <c r="R1970" s="48" t="str">
        <f t="shared" si="222"/>
        <v>19974</v>
      </c>
      <c r="S1970" s="49">
        <v>35532</v>
      </c>
      <c r="T1970" s="48">
        <v>1058.76</v>
      </c>
      <c r="U1970" s="50">
        <f t="shared" si="223"/>
        <v>1060.2493333333334</v>
      </c>
      <c r="V1970" s="51">
        <f t="shared" si="225"/>
        <v>1140.9555342465742</v>
      </c>
      <c r="W1970" s="53">
        <f t="shared" si="226"/>
        <v>-1.8383912662274238E-3</v>
      </c>
      <c r="X1970" s="53" t="str">
        <f t="shared" si="227"/>
        <v/>
      </c>
      <c r="Y1970" s="54" t="str">
        <f t="shared" si="228"/>
        <v/>
      </c>
    </row>
    <row r="1971" spans="17:25" x14ac:dyDescent="0.25">
      <c r="Q1971" s="47">
        <f t="shared" si="224"/>
        <v>1997</v>
      </c>
      <c r="R1971" s="48" t="str">
        <f t="shared" si="222"/>
        <v>19974</v>
      </c>
      <c r="S1971" s="49">
        <v>35533</v>
      </c>
      <c r="T1971" s="48">
        <v>1058.76</v>
      </c>
      <c r="U1971" s="50">
        <f t="shared" si="223"/>
        <v>1060.2493333333334</v>
      </c>
      <c r="V1971" s="51">
        <f t="shared" si="225"/>
        <v>1140.9555342465742</v>
      </c>
      <c r="W1971" s="53">
        <f t="shared" si="226"/>
        <v>0</v>
      </c>
      <c r="X1971" s="53" t="str">
        <f t="shared" si="227"/>
        <v/>
      </c>
      <c r="Y1971" s="54" t="str">
        <f t="shared" si="228"/>
        <v/>
      </c>
    </row>
    <row r="1972" spans="17:25" x14ac:dyDescent="0.25">
      <c r="Q1972" s="47">
        <f t="shared" si="224"/>
        <v>1997</v>
      </c>
      <c r="R1972" s="48" t="str">
        <f t="shared" si="222"/>
        <v>19974</v>
      </c>
      <c r="S1972" s="49">
        <v>35534</v>
      </c>
      <c r="T1972" s="48">
        <v>1058.76</v>
      </c>
      <c r="U1972" s="50">
        <f t="shared" si="223"/>
        <v>1060.2493333333334</v>
      </c>
      <c r="V1972" s="51">
        <f t="shared" si="225"/>
        <v>1140.9555342465742</v>
      </c>
      <c r="W1972" s="53">
        <f t="shared" si="226"/>
        <v>0</v>
      </c>
      <c r="X1972" s="53" t="str">
        <f t="shared" si="227"/>
        <v/>
      </c>
      <c r="Y1972" s="54" t="str">
        <f t="shared" si="228"/>
        <v/>
      </c>
    </row>
    <row r="1973" spans="17:25" x14ac:dyDescent="0.25">
      <c r="Q1973" s="47">
        <f t="shared" si="224"/>
        <v>1997</v>
      </c>
      <c r="R1973" s="48" t="str">
        <f t="shared" si="222"/>
        <v>19974</v>
      </c>
      <c r="S1973" s="49">
        <v>35535</v>
      </c>
      <c r="T1973" s="48">
        <v>1058.73</v>
      </c>
      <c r="U1973" s="50">
        <f t="shared" si="223"/>
        <v>1060.2493333333334</v>
      </c>
      <c r="V1973" s="51">
        <f t="shared" si="225"/>
        <v>1140.9555342465742</v>
      </c>
      <c r="W1973" s="53">
        <f t="shared" si="226"/>
        <v>-2.8335033435356038E-5</v>
      </c>
      <c r="X1973" s="53" t="str">
        <f t="shared" si="227"/>
        <v/>
      </c>
      <c r="Y1973" s="54" t="str">
        <f t="shared" si="228"/>
        <v/>
      </c>
    </row>
    <row r="1974" spans="17:25" x14ac:dyDescent="0.25">
      <c r="Q1974" s="47">
        <f t="shared" si="224"/>
        <v>1997</v>
      </c>
      <c r="R1974" s="48" t="str">
        <f t="shared" si="222"/>
        <v>19974</v>
      </c>
      <c r="S1974" s="49">
        <v>35536</v>
      </c>
      <c r="T1974" s="48">
        <v>1058.97</v>
      </c>
      <c r="U1974" s="50">
        <f t="shared" si="223"/>
        <v>1060.2493333333334</v>
      </c>
      <c r="V1974" s="51">
        <f t="shared" si="225"/>
        <v>1140.9555342465742</v>
      </c>
      <c r="W1974" s="53">
        <f t="shared" si="226"/>
        <v>2.2668669065772917E-4</v>
      </c>
      <c r="X1974" s="53" t="str">
        <f t="shared" si="227"/>
        <v/>
      </c>
      <c r="Y1974" s="54" t="str">
        <f t="shared" si="228"/>
        <v/>
      </c>
    </row>
    <row r="1975" spans="17:25" x14ac:dyDescent="0.25">
      <c r="Q1975" s="47">
        <f t="shared" si="224"/>
        <v>1997</v>
      </c>
      <c r="R1975" s="48" t="str">
        <f t="shared" si="222"/>
        <v>19974</v>
      </c>
      <c r="S1975" s="49">
        <v>35537</v>
      </c>
      <c r="T1975" s="48">
        <v>1056.9100000000001</v>
      </c>
      <c r="U1975" s="50">
        <f t="shared" si="223"/>
        <v>1060.2493333333334</v>
      </c>
      <c r="V1975" s="51">
        <f t="shared" si="225"/>
        <v>1140.9555342465742</v>
      </c>
      <c r="W1975" s="53">
        <f t="shared" si="226"/>
        <v>-1.9452864575955076E-3</v>
      </c>
      <c r="X1975" s="53" t="str">
        <f t="shared" si="227"/>
        <v/>
      </c>
      <c r="Y1975" s="54" t="str">
        <f t="shared" si="228"/>
        <v/>
      </c>
    </row>
    <row r="1976" spans="17:25" x14ac:dyDescent="0.25">
      <c r="Q1976" s="47">
        <f t="shared" si="224"/>
        <v>1997</v>
      </c>
      <c r="R1976" s="48" t="str">
        <f t="shared" si="222"/>
        <v>19974</v>
      </c>
      <c r="S1976" s="49">
        <v>35538</v>
      </c>
      <c r="T1976" s="48">
        <v>1054.3499999999999</v>
      </c>
      <c r="U1976" s="50">
        <f t="shared" si="223"/>
        <v>1060.2493333333334</v>
      </c>
      <c r="V1976" s="51">
        <f t="shared" si="225"/>
        <v>1140.9555342465742</v>
      </c>
      <c r="W1976" s="53">
        <f t="shared" si="226"/>
        <v>-2.4221551503913474E-3</v>
      </c>
      <c r="X1976" s="53" t="str">
        <f t="shared" si="227"/>
        <v/>
      </c>
      <c r="Y1976" s="54" t="str">
        <f t="shared" si="228"/>
        <v/>
      </c>
    </row>
    <row r="1977" spans="17:25" x14ac:dyDescent="0.25">
      <c r="Q1977" s="47">
        <f t="shared" si="224"/>
        <v>1997</v>
      </c>
      <c r="R1977" s="48" t="str">
        <f t="shared" si="222"/>
        <v>19974</v>
      </c>
      <c r="S1977" s="49">
        <v>35539</v>
      </c>
      <c r="T1977" s="48">
        <v>1051.43</v>
      </c>
      <c r="U1977" s="50">
        <f t="shared" si="223"/>
        <v>1060.2493333333334</v>
      </c>
      <c r="V1977" s="51">
        <f t="shared" si="225"/>
        <v>1140.9555342465742</v>
      </c>
      <c r="W1977" s="53">
        <f t="shared" si="226"/>
        <v>-2.7694788258166847E-3</v>
      </c>
      <c r="X1977" s="53" t="str">
        <f t="shared" si="227"/>
        <v/>
      </c>
      <c r="Y1977" s="54" t="str">
        <f t="shared" si="228"/>
        <v/>
      </c>
    </row>
    <row r="1978" spans="17:25" x14ac:dyDescent="0.25">
      <c r="Q1978" s="47">
        <f t="shared" si="224"/>
        <v>1997</v>
      </c>
      <c r="R1978" s="48" t="str">
        <f t="shared" si="222"/>
        <v>19974</v>
      </c>
      <c r="S1978" s="49">
        <v>35540</v>
      </c>
      <c r="T1978" s="48">
        <v>1051.43</v>
      </c>
      <c r="U1978" s="50">
        <f t="shared" si="223"/>
        <v>1060.2493333333334</v>
      </c>
      <c r="V1978" s="51">
        <f t="shared" si="225"/>
        <v>1140.9555342465742</v>
      </c>
      <c r="W1978" s="53">
        <f t="shared" si="226"/>
        <v>0</v>
      </c>
      <c r="X1978" s="53" t="str">
        <f t="shared" si="227"/>
        <v/>
      </c>
      <c r="Y1978" s="54" t="str">
        <f t="shared" si="228"/>
        <v/>
      </c>
    </row>
    <row r="1979" spans="17:25" x14ac:dyDescent="0.25">
      <c r="Q1979" s="47">
        <f t="shared" si="224"/>
        <v>1997</v>
      </c>
      <c r="R1979" s="48" t="str">
        <f t="shared" si="222"/>
        <v>19974</v>
      </c>
      <c r="S1979" s="49">
        <v>35541</v>
      </c>
      <c r="T1979" s="48">
        <v>1051.43</v>
      </c>
      <c r="U1979" s="50">
        <f t="shared" si="223"/>
        <v>1060.2493333333334</v>
      </c>
      <c r="V1979" s="51">
        <f t="shared" si="225"/>
        <v>1140.9555342465742</v>
      </c>
      <c r="W1979" s="53">
        <f t="shared" si="226"/>
        <v>0</v>
      </c>
      <c r="X1979" s="53" t="str">
        <f t="shared" si="227"/>
        <v/>
      </c>
      <c r="Y1979" s="54" t="str">
        <f t="shared" si="228"/>
        <v/>
      </c>
    </row>
    <row r="1980" spans="17:25" x14ac:dyDescent="0.25">
      <c r="Q1980" s="47">
        <f t="shared" si="224"/>
        <v>1997</v>
      </c>
      <c r="R1980" s="48" t="str">
        <f t="shared" si="222"/>
        <v>19974</v>
      </c>
      <c r="S1980" s="49">
        <v>35542</v>
      </c>
      <c r="T1980" s="48">
        <v>1054.94</v>
      </c>
      <c r="U1980" s="50">
        <f t="shared" si="223"/>
        <v>1060.2493333333334</v>
      </c>
      <c r="V1980" s="51">
        <f t="shared" si="225"/>
        <v>1140.9555342465742</v>
      </c>
      <c r="W1980" s="53">
        <f t="shared" si="226"/>
        <v>3.3383106816431418E-3</v>
      </c>
      <c r="X1980" s="53" t="str">
        <f t="shared" si="227"/>
        <v/>
      </c>
      <c r="Y1980" s="54" t="str">
        <f t="shared" si="228"/>
        <v/>
      </c>
    </row>
    <row r="1981" spans="17:25" x14ac:dyDescent="0.25">
      <c r="Q1981" s="47">
        <f t="shared" si="224"/>
        <v>1997</v>
      </c>
      <c r="R1981" s="48" t="str">
        <f t="shared" si="222"/>
        <v>19974</v>
      </c>
      <c r="S1981" s="49">
        <v>35543</v>
      </c>
      <c r="T1981" s="48">
        <v>1057.6400000000001</v>
      </c>
      <c r="U1981" s="50">
        <f t="shared" si="223"/>
        <v>1060.2493333333334</v>
      </c>
      <c r="V1981" s="51">
        <f t="shared" si="225"/>
        <v>1140.9555342465742</v>
      </c>
      <c r="W1981" s="53">
        <f t="shared" si="226"/>
        <v>2.559387263730617E-3</v>
      </c>
      <c r="X1981" s="53" t="str">
        <f t="shared" si="227"/>
        <v/>
      </c>
      <c r="Y1981" s="54" t="str">
        <f t="shared" si="228"/>
        <v/>
      </c>
    </row>
    <row r="1982" spans="17:25" x14ac:dyDescent="0.25">
      <c r="Q1982" s="47">
        <f t="shared" si="224"/>
        <v>1997</v>
      </c>
      <c r="R1982" s="48" t="str">
        <f t="shared" si="222"/>
        <v>19974</v>
      </c>
      <c r="S1982" s="49">
        <v>35544</v>
      </c>
      <c r="T1982" s="48">
        <v>1065.48</v>
      </c>
      <c r="U1982" s="50">
        <f t="shared" si="223"/>
        <v>1060.2493333333334</v>
      </c>
      <c r="V1982" s="51">
        <f t="shared" si="225"/>
        <v>1140.9555342465742</v>
      </c>
      <c r="W1982" s="53">
        <f t="shared" si="226"/>
        <v>7.4127302295676767E-3</v>
      </c>
      <c r="X1982" s="53" t="str">
        <f t="shared" si="227"/>
        <v/>
      </c>
      <c r="Y1982" s="54" t="str">
        <f t="shared" si="228"/>
        <v/>
      </c>
    </row>
    <row r="1983" spans="17:25" x14ac:dyDescent="0.25">
      <c r="Q1983" s="47">
        <f t="shared" si="224"/>
        <v>1997</v>
      </c>
      <c r="R1983" s="48" t="str">
        <f t="shared" si="222"/>
        <v>19974</v>
      </c>
      <c r="S1983" s="49">
        <v>35545</v>
      </c>
      <c r="T1983" s="48">
        <v>1066.77</v>
      </c>
      <c r="U1983" s="50">
        <f t="shared" si="223"/>
        <v>1060.2493333333334</v>
      </c>
      <c r="V1983" s="51">
        <f t="shared" si="225"/>
        <v>1140.9555342465742</v>
      </c>
      <c r="W1983" s="53">
        <f t="shared" si="226"/>
        <v>1.2107219281449755E-3</v>
      </c>
      <c r="X1983" s="53" t="str">
        <f t="shared" si="227"/>
        <v/>
      </c>
      <c r="Y1983" s="54" t="str">
        <f t="shared" si="228"/>
        <v/>
      </c>
    </row>
    <row r="1984" spans="17:25" x14ac:dyDescent="0.25">
      <c r="Q1984" s="47">
        <f t="shared" si="224"/>
        <v>1997</v>
      </c>
      <c r="R1984" s="48" t="str">
        <f t="shared" si="222"/>
        <v>19974</v>
      </c>
      <c r="S1984" s="49">
        <v>35546</v>
      </c>
      <c r="T1984" s="48">
        <v>1063.83</v>
      </c>
      <c r="U1984" s="50">
        <f t="shared" si="223"/>
        <v>1060.2493333333334</v>
      </c>
      <c r="V1984" s="51">
        <f t="shared" si="225"/>
        <v>1140.9555342465742</v>
      </c>
      <c r="W1984" s="53">
        <f t="shared" si="226"/>
        <v>-2.755983014145591E-3</v>
      </c>
      <c r="X1984" s="53" t="str">
        <f t="shared" si="227"/>
        <v/>
      </c>
      <c r="Y1984" s="54" t="str">
        <f t="shared" si="228"/>
        <v/>
      </c>
    </row>
    <row r="1985" spans="17:25" x14ac:dyDescent="0.25">
      <c r="Q1985" s="47">
        <f t="shared" si="224"/>
        <v>1997</v>
      </c>
      <c r="R1985" s="48" t="str">
        <f t="shared" si="222"/>
        <v>19974</v>
      </c>
      <c r="S1985" s="49">
        <v>35547</v>
      </c>
      <c r="T1985" s="48">
        <v>1063.83</v>
      </c>
      <c r="U1985" s="50">
        <f t="shared" si="223"/>
        <v>1060.2493333333334</v>
      </c>
      <c r="V1985" s="51">
        <f t="shared" si="225"/>
        <v>1140.9555342465742</v>
      </c>
      <c r="W1985" s="53">
        <f t="shared" si="226"/>
        <v>0</v>
      </c>
      <c r="X1985" s="53" t="str">
        <f t="shared" si="227"/>
        <v/>
      </c>
      <c r="Y1985" s="54" t="str">
        <f t="shared" si="228"/>
        <v/>
      </c>
    </row>
    <row r="1986" spans="17:25" x14ac:dyDescent="0.25">
      <c r="Q1986" s="47">
        <f t="shared" si="224"/>
        <v>1997</v>
      </c>
      <c r="R1986" s="48" t="str">
        <f t="shared" si="222"/>
        <v>19974</v>
      </c>
      <c r="S1986" s="49">
        <v>35548</v>
      </c>
      <c r="T1986" s="48">
        <v>1063.83</v>
      </c>
      <c r="U1986" s="50">
        <f t="shared" si="223"/>
        <v>1060.2493333333334</v>
      </c>
      <c r="V1986" s="51">
        <f t="shared" si="225"/>
        <v>1140.9555342465742</v>
      </c>
      <c r="W1986" s="53">
        <f t="shared" si="226"/>
        <v>0</v>
      </c>
      <c r="X1986" s="53" t="str">
        <f t="shared" si="227"/>
        <v/>
      </c>
      <c r="Y1986" s="54" t="str">
        <f t="shared" si="228"/>
        <v/>
      </c>
    </row>
    <row r="1987" spans="17:25" x14ac:dyDescent="0.25">
      <c r="Q1987" s="47">
        <f t="shared" si="224"/>
        <v>1997</v>
      </c>
      <c r="R1987" s="48" t="str">
        <f t="shared" si="222"/>
        <v>19974</v>
      </c>
      <c r="S1987" s="49">
        <v>35549</v>
      </c>
      <c r="T1987" s="48">
        <v>1064</v>
      </c>
      <c r="U1987" s="50">
        <f t="shared" si="223"/>
        <v>1060.2493333333334</v>
      </c>
      <c r="V1987" s="51">
        <f t="shared" si="225"/>
        <v>1140.9555342465742</v>
      </c>
      <c r="W1987" s="53">
        <f t="shared" si="226"/>
        <v>1.5979996804005303E-4</v>
      </c>
      <c r="X1987" s="53" t="str">
        <f t="shared" si="227"/>
        <v/>
      </c>
      <c r="Y1987" s="54" t="str">
        <f t="shared" si="228"/>
        <v/>
      </c>
    </row>
    <row r="1988" spans="17:25" x14ac:dyDescent="0.25">
      <c r="Q1988" s="47">
        <f t="shared" si="224"/>
        <v>1997</v>
      </c>
      <c r="R1988" s="48" t="str">
        <f t="shared" si="222"/>
        <v>19974</v>
      </c>
      <c r="S1988" s="49">
        <v>35550</v>
      </c>
      <c r="T1988" s="48">
        <v>1063.1099999999999</v>
      </c>
      <c r="U1988" s="50">
        <f t="shared" si="223"/>
        <v>1060.2493333333334</v>
      </c>
      <c r="V1988" s="51">
        <f t="shared" si="225"/>
        <v>1140.9555342465742</v>
      </c>
      <c r="W1988" s="53">
        <f t="shared" si="226"/>
        <v>-8.3646616541366292E-4</v>
      </c>
      <c r="X1988" s="53" t="str">
        <f t="shared" si="227"/>
        <v/>
      </c>
      <c r="Y1988" s="54" t="str">
        <f t="shared" si="228"/>
        <v/>
      </c>
    </row>
    <row r="1989" spans="17:25" x14ac:dyDescent="0.25">
      <c r="Q1989" s="47">
        <f t="shared" si="224"/>
        <v>1997</v>
      </c>
      <c r="R1989" s="48" t="str">
        <f t="shared" si="222"/>
        <v>19975</v>
      </c>
      <c r="S1989" s="49">
        <v>35551</v>
      </c>
      <c r="T1989" s="48">
        <v>1064.01</v>
      </c>
      <c r="U1989" s="50">
        <f t="shared" si="223"/>
        <v>1074.5312903225806</v>
      </c>
      <c r="V1989" s="51">
        <f t="shared" si="225"/>
        <v>1140.9555342465742</v>
      </c>
      <c r="W1989" s="53">
        <f t="shared" si="226"/>
        <v>8.4657279115063488E-4</v>
      </c>
      <c r="X1989" s="53">
        <f t="shared" si="227"/>
        <v>1.3470375825982206E-2</v>
      </c>
      <c r="Y1989" s="54" t="str">
        <f t="shared" si="228"/>
        <v/>
      </c>
    </row>
    <row r="1990" spans="17:25" x14ac:dyDescent="0.25">
      <c r="Q1990" s="47">
        <f t="shared" si="224"/>
        <v>1997</v>
      </c>
      <c r="R1990" s="48" t="str">
        <f t="shared" si="222"/>
        <v>19975</v>
      </c>
      <c r="S1990" s="49">
        <v>35552</v>
      </c>
      <c r="T1990" s="48">
        <v>1064.01</v>
      </c>
      <c r="U1990" s="50">
        <f t="shared" si="223"/>
        <v>1074.5312903225806</v>
      </c>
      <c r="V1990" s="51">
        <f t="shared" si="225"/>
        <v>1140.9555342465742</v>
      </c>
      <c r="W1990" s="53">
        <f t="shared" si="226"/>
        <v>0</v>
      </c>
      <c r="X1990" s="53" t="str">
        <f t="shared" si="227"/>
        <v/>
      </c>
      <c r="Y1990" s="54" t="str">
        <f t="shared" si="228"/>
        <v/>
      </c>
    </row>
    <row r="1991" spans="17:25" x14ac:dyDescent="0.25">
      <c r="Q1991" s="47">
        <f t="shared" si="224"/>
        <v>1997</v>
      </c>
      <c r="R1991" s="48" t="str">
        <f t="shared" ref="R1991:R2054" si="229">+YEAR(S1991)&amp;MONTH(S1991)</f>
        <v>19975</v>
      </c>
      <c r="S1991" s="49">
        <v>35553</v>
      </c>
      <c r="T1991" s="48">
        <v>1068.53</v>
      </c>
      <c r="U1991" s="50">
        <f t="shared" ref="U1991:U2054" si="230">+AVERAGEIF($R$3:$R$12000,R1991,$T$3:$T$12000)</f>
        <v>1074.5312903225806</v>
      </c>
      <c r="V1991" s="51">
        <f t="shared" si="225"/>
        <v>1140.9555342465742</v>
      </c>
      <c r="W1991" s="53">
        <f t="shared" si="226"/>
        <v>4.2480803751845375E-3</v>
      </c>
      <c r="X1991" s="53" t="str">
        <f t="shared" si="227"/>
        <v/>
      </c>
      <c r="Y1991" s="54" t="str">
        <f t="shared" si="228"/>
        <v/>
      </c>
    </row>
    <row r="1992" spans="17:25" x14ac:dyDescent="0.25">
      <c r="Q1992" s="47">
        <f t="shared" ref="Q1992:Q2055" si="231">+YEAR(S1992)</f>
        <v>1997</v>
      </c>
      <c r="R1992" s="48" t="str">
        <f t="shared" si="229"/>
        <v>19975</v>
      </c>
      <c r="S1992" s="49">
        <v>35554</v>
      </c>
      <c r="T1992" s="48">
        <v>1068.53</v>
      </c>
      <c r="U1992" s="50">
        <f t="shared" si="230"/>
        <v>1074.5312903225806</v>
      </c>
      <c r="V1992" s="51">
        <f t="shared" ref="V1992:V2055" si="232">+AVERAGEIF($Q$3:$Q$12000,Q1992,$T$3:$T$12000)</f>
        <v>1140.9555342465742</v>
      </c>
      <c r="W1992" s="53">
        <f t="shared" si="226"/>
        <v>0</v>
      </c>
      <c r="X1992" s="53" t="str">
        <f t="shared" si="227"/>
        <v/>
      </c>
      <c r="Y1992" s="54" t="str">
        <f t="shared" si="228"/>
        <v/>
      </c>
    </row>
    <row r="1993" spans="17:25" x14ac:dyDescent="0.25">
      <c r="Q1993" s="47">
        <f t="shared" si="231"/>
        <v>1997</v>
      </c>
      <c r="R1993" s="48" t="str">
        <f t="shared" si="229"/>
        <v>19975</v>
      </c>
      <c r="S1993" s="49">
        <v>35555</v>
      </c>
      <c r="T1993" s="48">
        <v>1068.53</v>
      </c>
      <c r="U1993" s="50">
        <f t="shared" si="230"/>
        <v>1074.5312903225806</v>
      </c>
      <c r="V1993" s="51">
        <f t="shared" si="232"/>
        <v>1140.9555342465742</v>
      </c>
      <c r="W1993" s="53">
        <f t="shared" ref="W1993:W2056" si="233">+T1993/T1992-1</f>
        <v>0</v>
      </c>
      <c r="X1993" s="53" t="str">
        <f t="shared" ref="X1993:X2056" si="234">IF(U1993/U1992-1=0,"",U1993/U1992-1)</f>
        <v/>
      </c>
      <c r="Y1993" s="54" t="str">
        <f t="shared" ref="Y1993:Y2056" si="235">+IF(V1993=V1992,"",V1993/V1992-1)</f>
        <v/>
      </c>
    </row>
    <row r="1994" spans="17:25" x14ac:dyDescent="0.25">
      <c r="Q1994" s="47">
        <f t="shared" si="231"/>
        <v>1997</v>
      </c>
      <c r="R1994" s="48" t="str">
        <f t="shared" si="229"/>
        <v>19975</v>
      </c>
      <c r="S1994" s="49">
        <v>35556</v>
      </c>
      <c r="T1994" s="48">
        <v>1076.3900000000001</v>
      </c>
      <c r="U1994" s="50">
        <f t="shared" si="230"/>
        <v>1074.5312903225806</v>
      </c>
      <c r="V1994" s="51">
        <f t="shared" si="232"/>
        <v>1140.9555342465742</v>
      </c>
      <c r="W1994" s="53">
        <f t="shared" si="233"/>
        <v>7.3559001619047937E-3</v>
      </c>
      <c r="X1994" s="53" t="str">
        <f t="shared" si="234"/>
        <v/>
      </c>
      <c r="Y1994" s="54" t="str">
        <f t="shared" si="235"/>
        <v/>
      </c>
    </row>
    <row r="1995" spans="17:25" x14ac:dyDescent="0.25">
      <c r="Q1995" s="47">
        <f t="shared" si="231"/>
        <v>1997</v>
      </c>
      <c r="R1995" s="48" t="str">
        <f t="shared" si="229"/>
        <v>19975</v>
      </c>
      <c r="S1995" s="49">
        <v>35557</v>
      </c>
      <c r="T1995" s="48">
        <v>1080.48</v>
      </c>
      <c r="U1995" s="50">
        <f t="shared" si="230"/>
        <v>1074.5312903225806</v>
      </c>
      <c r="V1995" s="51">
        <f t="shared" si="232"/>
        <v>1140.9555342465742</v>
      </c>
      <c r="W1995" s="53">
        <f t="shared" si="233"/>
        <v>3.7997380131735703E-3</v>
      </c>
      <c r="X1995" s="53" t="str">
        <f t="shared" si="234"/>
        <v/>
      </c>
      <c r="Y1995" s="54" t="str">
        <f t="shared" si="235"/>
        <v/>
      </c>
    </row>
    <row r="1996" spans="17:25" x14ac:dyDescent="0.25">
      <c r="Q1996" s="47">
        <f t="shared" si="231"/>
        <v>1997</v>
      </c>
      <c r="R1996" s="48" t="str">
        <f t="shared" si="229"/>
        <v>19975</v>
      </c>
      <c r="S1996" s="49">
        <v>35558</v>
      </c>
      <c r="T1996" s="48">
        <v>1075.05</v>
      </c>
      <c r="U1996" s="50">
        <f t="shared" si="230"/>
        <v>1074.5312903225806</v>
      </c>
      <c r="V1996" s="51">
        <f t="shared" si="232"/>
        <v>1140.9555342465742</v>
      </c>
      <c r="W1996" s="53">
        <f t="shared" si="233"/>
        <v>-5.0255442025767261E-3</v>
      </c>
      <c r="X1996" s="53" t="str">
        <f t="shared" si="234"/>
        <v/>
      </c>
      <c r="Y1996" s="54" t="str">
        <f t="shared" si="235"/>
        <v/>
      </c>
    </row>
    <row r="1997" spans="17:25" x14ac:dyDescent="0.25">
      <c r="Q1997" s="47">
        <f t="shared" si="231"/>
        <v>1997</v>
      </c>
      <c r="R1997" s="48" t="str">
        <f t="shared" si="229"/>
        <v>19975</v>
      </c>
      <c r="S1997" s="49">
        <v>35559</v>
      </c>
      <c r="T1997" s="48">
        <v>1073.77</v>
      </c>
      <c r="U1997" s="50">
        <f t="shared" si="230"/>
        <v>1074.5312903225806</v>
      </c>
      <c r="V1997" s="51">
        <f t="shared" si="232"/>
        <v>1140.9555342465742</v>
      </c>
      <c r="W1997" s="53">
        <f t="shared" si="233"/>
        <v>-1.1906422957072005E-3</v>
      </c>
      <c r="X1997" s="53" t="str">
        <f t="shared" si="234"/>
        <v/>
      </c>
      <c r="Y1997" s="54" t="str">
        <f t="shared" si="235"/>
        <v/>
      </c>
    </row>
    <row r="1998" spans="17:25" x14ac:dyDescent="0.25">
      <c r="Q1998" s="47">
        <f t="shared" si="231"/>
        <v>1997</v>
      </c>
      <c r="R1998" s="48" t="str">
        <f t="shared" si="229"/>
        <v>19975</v>
      </c>
      <c r="S1998" s="49">
        <v>35560</v>
      </c>
      <c r="T1998" s="48">
        <v>1076.93</v>
      </c>
      <c r="U1998" s="50">
        <f t="shared" si="230"/>
        <v>1074.5312903225806</v>
      </c>
      <c r="V1998" s="51">
        <f t="shared" si="232"/>
        <v>1140.9555342465742</v>
      </c>
      <c r="W1998" s="53">
        <f t="shared" si="233"/>
        <v>2.9429021112530318E-3</v>
      </c>
      <c r="X1998" s="53" t="str">
        <f t="shared" si="234"/>
        <v/>
      </c>
      <c r="Y1998" s="54" t="str">
        <f t="shared" si="235"/>
        <v/>
      </c>
    </row>
    <row r="1999" spans="17:25" x14ac:dyDescent="0.25">
      <c r="Q1999" s="47">
        <f t="shared" si="231"/>
        <v>1997</v>
      </c>
      <c r="R1999" s="48" t="str">
        <f t="shared" si="229"/>
        <v>19975</v>
      </c>
      <c r="S1999" s="49">
        <v>35561</v>
      </c>
      <c r="T1999" s="48">
        <v>1076.93</v>
      </c>
      <c r="U1999" s="50">
        <f t="shared" si="230"/>
        <v>1074.5312903225806</v>
      </c>
      <c r="V1999" s="51">
        <f t="shared" si="232"/>
        <v>1140.9555342465742</v>
      </c>
      <c r="W1999" s="53">
        <f t="shared" si="233"/>
        <v>0</v>
      </c>
      <c r="X1999" s="53" t="str">
        <f t="shared" si="234"/>
        <v/>
      </c>
      <c r="Y1999" s="54" t="str">
        <f t="shared" si="235"/>
        <v/>
      </c>
    </row>
    <row r="2000" spans="17:25" x14ac:dyDescent="0.25">
      <c r="Q2000" s="47">
        <f t="shared" si="231"/>
        <v>1997</v>
      </c>
      <c r="R2000" s="48" t="str">
        <f t="shared" si="229"/>
        <v>19975</v>
      </c>
      <c r="S2000" s="49">
        <v>35562</v>
      </c>
      <c r="T2000" s="48">
        <v>1076.93</v>
      </c>
      <c r="U2000" s="50">
        <f t="shared" si="230"/>
        <v>1074.5312903225806</v>
      </c>
      <c r="V2000" s="51">
        <f t="shared" si="232"/>
        <v>1140.9555342465742</v>
      </c>
      <c r="W2000" s="53">
        <f t="shared" si="233"/>
        <v>0</v>
      </c>
      <c r="X2000" s="53" t="str">
        <f t="shared" si="234"/>
        <v/>
      </c>
      <c r="Y2000" s="54" t="str">
        <f t="shared" si="235"/>
        <v/>
      </c>
    </row>
    <row r="2001" spans="17:25" x14ac:dyDescent="0.25">
      <c r="Q2001" s="47">
        <f t="shared" si="231"/>
        <v>1997</v>
      </c>
      <c r="R2001" s="48" t="str">
        <f t="shared" si="229"/>
        <v>19975</v>
      </c>
      <c r="S2001" s="49">
        <v>35563</v>
      </c>
      <c r="T2001" s="48">
        <v>1076.93</v>
      </c>
      <c r="U2001" s="50">
        <f t="shared" si="230"/>
        <v>1074.5312903225806</v>
      </c>
      <c r="V2001" s="51">
        <f t="shared" si="232"/>
        <v>1140.9555342465742</v>
      </c>
      <c r="W2001" s="53">
        <f t="shared" si="233"/>
        <v>0</v>
      </c>
      <c r="X2001" s="53" t="str">
        <f t="shared" si="234"/>
        <v/>
      </c>
      <c r="Y2001" s="54" t="str">
        <f t="shared" si="235"/>
        <v/>
      </c>
    </row>
    <row r="2002" spans="17:25" x14ac:dyDescent="0.25">
      <c r="Q2002" s="47">
        <f t="shared" si="231"/>
        <v>1997</v>
      </c>
      <c r="R2002" s="48" t="str">
        <f t="shared" si="229"/>
        <v>19975</v>
      </c>
      <c r="S2002" s="49">
        <v>35564</v>
      </c>
      <c r="T2002" s="48">
        <v>1077.3599999999999</v>
      </c>
      <c r="U2002" s="50">
        <f t="shared" si="230"/>
        <v>1074.5312903225806</v>
      </c>
      <c r="V2002" s="51">
        <f t="shared" si="232"/>
        <v>1140.9555342465742</v>
      </c>
      <c r="W2002" s="53">
        <f t="shared" si="233"/>
        <v>3.9928314746529026E-4</v>
      </c>
      <c r="X2002" s="53" t="str">
        <f t="shared" si="234"/>
        <v/>
      </c>
      <c r="Y2002" s="54" t="str">
        <f t="shared" si="235"/>
        <v/>
      </c>
    </row>
    <row r="2003" spans="17:25" x14ac:dyDescent="0.25">
      <c r="Q2003" s="47">
        <f t="shared" si="231"/>
        <v>1997</v>
      </c>
      <c r="R2003" s="48" t="str">
        <f t="shared" si="229"/>
        <v>19975</v>
      </c>
      <c r="S2003" s="49">
        <v>35565</v>
      </c>
      <c r="T2003" s="48">
        <v>1074.43</v>
      </c>
      <c r="U2003" s="50">
        <f t="shared" si="230"/>
        <v>1074.5312903225806</v>
      </c>
      <c r="V2003" s="51">
        <f t="shared" si="232"/>
        <v>1140.9555342465742</v>
      </c>
      <c r="W2003" s="53">
        <f t="shared" si="233"/>
        <v>-2.7196109007201485E-3</v>
      </c>
      <c r="X2003" s="53" t="str">
        <f t="shared" si="234"/>
        <v/>
      </c>
      <c r="Y2003" s="54" t="str">
        <f t="shared" si="235"/>
        <v/>
      </c>
    </row>
    <row r="2004" spans="17:25" x14ac:dyDescent="0.25">
      <c r="Q2004" s="47">
        <f t="shared" si="231"/>
        <v>1997</v>
      </c>
      <c r="R2004" s="48" t="str">
        <f t="shared" si="229"/>
        <v>19975</v>
      </c>
      <c r="S2004" s="49">
        <v>35566</v>
      </c>
      <c r="T2004" s="48">
        <v>1074.52</v>
      </c>
      <c r="U2004" s="50">
        <f t="shared" si="230"/>
        <v>1074.5312903225806</v>
      </c>
      <c r="V2004" s="51">
        <f t="shared" si="232"/>
        <v>1140.9555342465742</v>
      </c>
      <c r="W2004" s="53">
        <f t="shared" si="233"/>
        <v>8.3765345345820919E-5</v>
      </c>
      <c r="X2004" s="53" t="str">
        <f t="shared" si="234"/>
        <v/>
      </c>
      <c r="Y2004" s="54" t="str">
        <f t="shared" si="235"/>
        <v/>
      </c>
    </row>
    <row r="2005" spans="17:25" x14ac:dyDescent="0.25">
      <c r="Q2005" s="47">
        <f t="shared" si="231"/>
        <v>1997</v>
      </c>
      <c r="R2005" s="48" t="str">
        <f t="shared" si="229"/>
        <v>19975</v>
      </c>
      <c r="S2005" s="49">
        <v>35567</v>
      </c>
      <c r="T2005" s="48">
        <v>1072.24</v>
      </c>
      <c r="U2005" s="50">
        <f t="shared" si="230"/>
        <v>1074.5312903225806</v>
      </c>
      <c r="V2005" s="51">
        <f t="shared" si="232"/>
        <v>1140.9555342465742</v>
      </c>
      <c r="W2005" s="53">
        <f t="shared" si="233"/>
        <v>-2.1218776756132263E-3</v>
      </c>
      <c r="X2005" s="53" t="str">
        <f t="shared" si="234"/>
        <v/>
      </c>
      <c r="Y2005" s="54" t="str">
        <f t="shared" si="235"/>
        <v/>
      </c>
    </row>
    <row r="2006" spans="17:25" x14ac:dyDescent="0.25">
      <c r="Q2006" s="47">
        <f t="shared" si="231"/>
        <v>1997</v>
      </c>
      <c r="R2006" s="48" t="str">
        <f t="shared" si="229"/>
        <v>19975</v>
      </c>
      <c r="S2006" s="49">
        <v>35568</v>
      </c>
      <c r="T2006" s="48">
        <v>1072.24</v>
      </c>
      <c r="U2006" s="50">
        <f t="shared" si="230"/>
        <v>1074.5312903225806</v>
      </c>
      <c r="V2006" s="51">
        <f t="shared" si="232"/>
        <v>1140.9555342465742</v>
      </c>
      <c r="W2006" s="53">
        <f t="shared" si="233"/>
        <v>0</v>
      </c>
      <c r="X2006" s="53" t="str">
        <f t="shared" si="234"/>
        <v/>
      </c>
      <c r="Y2006" s="54" t="str">
        <f t="shared" si="235"/>
        <v/>
      </c>
    </row>
    <row r="2007" spans="17:25" x14ac:dyDescent="0.25">
      <c r="Q2007" s="47">
        <f t="shared" si="231"/>
        <v>1997</v>
      </c>
      <c r="R2007" s="48" t="str">
        <f t="shared" si="229"/>
        <v>19975</v>
      </c>
      <c r="S2007" s="49">
        <v>35569</v>
      </c>
      <c r="T2007" s="48">
        <v>1072.24</v>
      </c>
      <c r="U2007" s="50">
        <f t="shared" si="230"/>
        <v>1074.5312903225806</v>
      </c>
      <c r="V2007" s="51">
        <f t="shared" si="232"/>
        <v>1140.9555342465742</v>
      </c>
      <c r="W2007" s="53">
        <f t="shared" si="233"/>
        <v>0</v>
      </c>
      <c r="X2007" s="53" t="str">
        <f t="shared" si="234"/>
        <v/>
      </c>
      <c r="Y2007" s="54" t="str">
        <f t="shared" si="235"/>
        <v/>
      </c>
    </row>
    <row r="2008" spans="17:25" x14ac:dyDescent="0.25">
      <c r="Q2008" s="47">
        <f t="shared" si="231"/>
        <v>1997</v>
      </c>
      <c r="R2008" s="48" t="str">
        <f t="shared" si="229"/>
        <v>19975</v>
      </c>
      <c r="S2008" s="49">
        <v>35570</v>
      </c>
      <c r="T2008" s="48">
        <v>1073.54</v>
      </c>
      <c r="U2008" s="50">
        <f t="shared" si="230"/>
        <v>1074.5312903225806</v>
      </c>
      <c r="V2008" s="51">
        <f t="shared" si="232"/>
        <v>1140.9555342465742</v>
      </c>
      <c r="W2008" s="53">
        <f t="shared" si="233"/>
        <v>1.2124151309407249E-3</v>
      </c>
      <c r="X2008" s="53" t="str">
        <f t="shared" si="234"/>
        <v/>
      </c>
      <c r="Y2008" s="54" t="str">
        <f t="shared" si="235"/>
        <v/>
      </c>
    </row>
    <row r="2009" spans="17:25" x14ac:dyDescent="0.25">
      <c r="Q2009" s="47">
        <f t="shared" si="231"/>
        <v>1997</v>
      </c>
      <c r="R2009" s="48" t="str">
        <f t="shared" si="229"/>
        <v>19975</v>
      </c>
      <c r="S2009" s="49">
        <v>35571</v>
      </c>
      <c r="T2009" s="48">
        <v>1075.2</v>
      </c>
      <c r="U2009" s="50">
        <f t="shared" si="230"/>
        <v>1074.5312903225806</v>
      </c>
      <c r="V2009" s="51">
        <f t="shared" si="232"/>
        <v>1140.9555342465742</v>
      </c>
      <c r="W2009" s="53">
        <f t="shared" si="233"/>
        <v>1.5462861188220156E-3</v>
      </c>
      <c r="X2009" s="53" t="str">
        <f t="shared" si="234"/>
        <v/>
      </c>
      <c r="Y2009" s="54" t="str">
        <f t="shared" si="235"/>
        <v/>
      </c>
    </row>
    <row r="2010" spans="17:25" x14ac:dyDescent="0.25">
      <c r="Q2010" s="47">
        <f t="shared" si="231"/>
        <v>1997</v>
      </c>
      <c r="R2010" s="48" t="str">
        <f t="shared" si="229"/>
        <v>19975</v>
      </c>
      <c r="S2010" s="49">
        <v>35572</v>
      </c>
      <c r="T2010" s="48">
        <v>1080.44</v>
      </c>
      <c r="U2010" s="50">
        <f t="shared" si="230"/>
        <v>1074.5312903225806</v>
      </c>
      <c r="V2010" s="51">
        <f t="shared" si="232"/>
        <v>1140.9555342465742</v>
      </c>
      <c r="W2010" s="53">
        <f t="shared" si="233"/>
        <v>4.8735119047618181E-3</v>
      </c>
      <c r="X2010" s="53" t="str">
        <f t="shared" si="234"/>
        <v/>
      </c>
      <c r="Y2010" s="54" t="str">
        <f t="shared" si="235"/>
        <v/>
      </c>
    </row>
    <row r="2011" spans="17:25" x14ac:dyDescent="0.25">
      <c r="Q2011" s="47">
        <f t="shared" si="231"/>
        <v>1997</v>
      </c>
      <c r="R2011" s="48" t="str">
        <f t="shared" si="229"/>
        <v>19975</v>
      </c>
      <c r="S2011" s="49">
        <v>35573</v>
      </c>
      <c r="T2011" s="48">
        <v>1080.43</v>
      </c>
      <c r="U2011" s="50">
        <f t="shared" si="230"/>
        <v>1074.5312903225806</v>
      </c>
      <c r="V2011" s="51">
        <f t="shared" si="232"/>
        <v>1140.9555342465742</v>
      </c>
      <c r="W2011" s="53">
        <f t="shared" si="233"/>
        <v>-9.2554885047224644E-6</v>
      </c>
      <c r="X2011" s="53" t="str">
        <f t="shared" si="234"/>
        <v/>
      </c>
      <c r="Y2011" s="54" t="str">
        <f t="shared" si="235"/>
        <v/>
      </c>
    </row>
    <row r="2012" spans="17:25" x14ac:dyDescent="0.25">
      <c r="Q2012" s="47">
        <f t="shared" si="231"/>
        <v>1997</v>
      </c>
      <c r="R2012" s="48" t="str">
        <f t="shared" si="229"/>
        <v>19975</v>
      </c>
      <c r="S2012" s="49">
        <v>35574</v>
      </c>
      <c r="T2012" s="48">
        <v>1076.69</v>
      </c>
      <c r="U2012" s="50">
        <f t="shared" si="230"/>
        <v>1074.5312903225806</v>
      </c>
      <c r="V2012" s="51">
        <f t="shared" si="232"/>
        <v>1140.9555342465742</v>
      </c>
      <c r="W2012" s="53">
        <f t="shared" si="233"/>
        <v>-3.4615847394092736E-3</v>
      </c>
      <c r="X2012" s="53" t="str">
        <f t="shared" si="234"/>
        <v/>
      </c>
      <c r="Y2012" s="54" t="str">
        <f t="shared" si="235"/>
        <v/>
      </c>
    </row>
    <row r="2013" spans="17:25" x14ac:dyDescent="0.25">
      <c r="Q2013" s="47">
        <f t="shared" si="231"/>
        <v>1997</v>
      </c>
      <c r="R2013" s="48" t="str">
        <f t="shared" si="229"/>
        <v>19975</v>
      </c>
      <c r="S2013" s="49">
        <v>35575</v>
      </c>
      <c r="T2013" s="48">
        <v>1076.69</v>
      </c>
      <c r="U2013" s="50">
        <f t="shared" si="230"/>
        <v>1074.5312903225806</v>
      </c>
      <c r="V2013" s="51">
        <f t="shared" si="232"/>
        <v>1140.9555342465742</v>
      </c>
      <c r="W2013" s="53">
        <f t="shared" si="233"/>
        <v>0</v>
      </c>
      <c r="X2013" s="53" t="str">
        <f t="shared" si="234"/>
        <v/>
      </c>
      <c r="Y2013" s="54" t="str">
        <f t="shared" si="235"/>
        <v/>
      </c>
    </row>
    <row r="2014" spans="17:25" x14ac:dyDescent="0.25">
      <c r="Q2014" s="47">
        <f t="shared" si="231"/>
        <v>1997</v>
      </c>
      <c r="R2014" s="48" t="str">
        <f t="shared" si="229"/>
        <v>19975</v>
      </c>
      <c r="S2014" s="49">
        <v>35576</v>
      </c>
      <c r="T2014" s="48">
        <v>1076.69</v>
      </c>
      <c r="U2014" s="50">
        <f t="shared" si="230"/>
        <v>1074.5312903225806</v>
      </c>
      <c r="V2014" s="51">
        <f t="shared" si="232"/>
        <v>1140.9555342465742</v>
      </c>
      <c r="W2014" s="53">
        <f t="shared" si="233"/>
        <v>0</v>
      </c>
      <c r="X2014" s="53" t="str">
        <f t="shared" si="234"/>
        <v/>
      </c>
      <c r="Y2014" s="54" t="str">
        <f t="shared" si="235"/>
        <v/>
      </c>
    </row>
    <row r="2015" spans="17:25" x14ac:dyDescent="0.25">
      <c r="Q2015" s="47">
        <f t="shared" si="231"/>
        <v>1997</v>
      </c>
      <c r="R2015" s="48" t="str">
        <f t="shared" si="229"/>
        <v>19975</v>
      </c>
      <c r="S2015" s="49">
        <v>35577</v>
      </c>
      <c r="T2015" s="48">
        <v>1076.69</v>
      </c>
      <c r="U2015" s="50">
        <f t="shared" si="230"/>
        <v>1074.5312903225806</v>
      </c>
      <c r="V2015" s="51">
        <f t="shared" si="232"/>
        <v>1140.9555342465742</v>
      </c>
      <c r="W2015" s="53">
        <f t="shared" si="233"/>
        <v>0</v>
      </c>
      <c r="X2015" s="53" t="str">
        <f t="shared" si="234"/>
        <v/>
      </c>
      <c r="Y2015" s="54" t="str">
        <f t="shared" si="235"/>
        <v/>
      </c>
    </row>
    <row r="2016" spans="17:25" x14ac:dyDescent="0.25">
      <c r="Q2016" s="47">
        <f t="shared" si="231"/>
        <v>1997</v>
      </c>
      <c r="R2016" s="48" t="str">
        <f t="shared" si="229"/>
        <v>19975</v>
      </c>
      <c r="S2016" s="49">
        <v>35578</v>
      </c>
      <c r="T2016" s="48">
        <v>1076.24</v>
      </c>
      <c r="U2016" s="50">
        <f t="shared" si="230"/>
        <v>1074.5312903225806</v>
      </c>
      <c r="V2016" s="51">
        <f t="shared" si="232"/>
        <v>1140.9555342465742</v>
      </c>
      <c r="W2016" s="53">
        <f t="shared" si="233"/>
        <v>-4.1794759865887432E-4</v>
      </c>
      <c r="X2016" s="53" t="str">
        <f t="shared" si="234"/>
        <v/>
      </c>
      <c r="Y2016" s="54" t="str">
        <f t="shared" si="235"/>
        <v/>
      </c>
    </row>
    <row r="2017" spans="17:25" x14ac:dyDescent="0.25">
      <c r="Q2017" s="47">
        <f t="shared" si="231"/>
        <v>1997</v>
      </c>
      <c r="R2017" s="48" t="str">
        <f t="shared" si="229"/>
        <v>19975</v>
      </c>
      <c r="S2017" s="49">
        <v>35579</v>
      </c>
      <c r="T2017" s="48">
        <v>1074.32</v>
      </c>
      <c r="U2017" s="50">
        <f t="shared" si="230"/>
        <v>1074.5312903225806</v>
      </c>
      <c r="V2017" s="51">
        <f t="shared" si="232"/>
        <v>1140.9555342465742</v>
      </c>
      <c r="W2017" s="53">
        <f t="shared" si="233"/>
        <v>-1.7839887014049483E-3</v>
      </c>
      <c r="X2017" s="53" t="str">
        <f t="shared" si="234"/>
        <v/>
      </c>
      <c r="Y2017" s="54" t="str">
        <f t="shared" si="235"/>
        <v/>
      </c>
    </row>
    <row r="2018" spans="17:25" x14ac:dyDescent="0.25">
      <c r="Q2018" s="47">
        <f t="shared" si="231"/>
        <v>1997</v>
      </c>
      <c r="R2018" s="48" t="str">
        <f t="shared" si="229"/>
        <v>19975</v>
      </c>
      <c r="S2018" s="49">
        <v>35580</v>
      </c>
      <c r="T2018" s="48">
        <v>1076.4000000000001</v>
      </c>
      <c r="U2018" s="50">
        <f t="shared" si="230"/>
        <v>1074.5312903225806</v>
      </c>
      <c r="V2018" s="51">
        <f t="shared" si="232"/>
        <v>1140.9555342465742</v>
      </c>
      <c r="W2018" s="53">
        <f t="shared" si="233"/>
        <v>1.9361084220717029E-3</v>
      </c>
      <c r="X2018" s="53" t="str">
        <f t="shared" si="234"/>
        <v/>
      </c>
      <c r="Y2018" s="54" t="str">
        <f t="shared" si="235"/>
        <v/>
      </c>
    </row>
    <row r="2019" spans="17:25" x14ac:dyDescent="0.25">
      <c r="Q2019" s="47">
        <f t="shared" si="231"/>
        <v>1997</v>
      </c>
      <c r="R2019" s="48" t="str">
        <f t="shared" si="229"/>
        <v>19975</v>
      </c>
      <c r="S2019" s="49">
        <v>35581</v>
      </c>
      <c r="T2019" s="48">
        <v>1077.0899999999999</v>
      </c>
      <c r="U2019" s="50">
        <f t="shared" si="230"/>
        <v>1074.5312903225806</v>
      </c>
      <c r="V2019" s="51">
        <f t="shared" si="232"/>
        <v>1140.9555342465742</v>
      </c>
      <c r="W2019" s="53">
        <f t="shared" si="233"/>
        <v>6.410256410254167E-4</v>
      </c>
      <c r="X2019" s="53" t="str">
        <f t="shared" si="234"/>
        <v/>
      </c>
      <c r="Y2019" s="54" t="str">
        <f t="shared" si="235"/>
        <v/>
      </c>
    </row>
    <row r="2020" spans="17:25" x14ac:dyDescent="0.25">
      <c r="Q2020" s="47">
        <f t="shared" si="231"/>
        <v>1997</v>
      </c>
      <c r="R2020" s="48" t="str">
        <f t="shared" si="229"/>
        <v>19976</v>
      </c>
      <c r="S2020" s="49">
        <v>35582</v>
      </c>
      <c r="T2020" s="48">
        <v>1077.0899999999999</v>
      </c>
      <c r="U2020" s="50">
        <f t="shared" si="230"/>
        <v>1082.2126666666668</v>
      </c>
      <c r="V2020" s="51">
        <f t="shared" si="232"/>
        <v>1140.9555342465742</v>
      </c>
      <c r="W2020" s="53">
        <f t="shared" si="233"/>
        <v>0</v>
      </c>
      <c r="X2020" s="53">
        <f t="shared" si="234"/>
        <v>7.1485832132260896E-3</v>
      </c>
      <c r="Y2020" s="54" t="str">
        <f t="shared" si="235"/>
        <v/>
      </c>
    </row>
    <row r="2021" spans="17:25" x14ac:dyDescent="0.25">
      <c r="Q2021" s="47">
        <f t="shared" si="231"/>
        <v>1997</v>
      </c>
      <c r="R2021" s="48" t="str">
        <f t="shared" si="229"/>
        <v>19976</v>
      </c>
      <c r="S2021" s="49">
        <v>35583</v>
      </c>
      <c r="T2021" s="48">
        <v>1077.0899999999999</v>
      </c>
      <c r="U2021" s="50">
        <f t="shared" si="230"/>
        <v>1082.2126666666668</v>
      </c>
      <c r="V2021" s="51">
        <f t="shared" si="232"/>
        <v>1140.9555342465742</v>
      </c>
      <c r="W2021" s="53">
        <f t="shared" si="233"/>
        <v>0</v>
      </c>
      <c r="X2021" s="53" t="str">
        <f t="shared" si="234"/>
        <v/>
      </c>
      <c r="Y2021" s="54" t="str">
        <f t="shared" si="235"/>
        <v/>
      </c>
    </row>
    <row r="2022" spans="17:25" x14ac:dyDescent="0.25">
      <c r="Q2022" s="47">
        <f t="shared" si="231"/>
        <v>1997</v>
      </c>
      <c r="R2022" s="48" t="str">
        <f t="shared" si="229"/>
        <v>19976</v>
      </c>
      <c r="S2022" s="49">
        <v>35584</v>
      </c>
      <c r="T2022" s="48">
        <v>1077.0899999999999</v>
      </c>
      <c r="U2022" s="50">
        <f t="shared" si="230"/>
        <v>1082.2126666666668</v>
      </c>
      <c r="V2022" s="51">
        <f t="shared" si="232"/>
        <v>1140.9555342465742</v>
      </c>
      <c r="W2022" s="53">
        <f t="shared" si="233"/>
        <v>0</v>
      </c>
      <c r="X2022" s="53" t="str">
        <f t="shared" si="234"/>
        <v/>
      </c>
      <c r="Y2022" s="54" t="str">
        <f t="shared" si="235"/>
        <v/>
      </c>
    </row>
    <row r="2023" spans="17:25" x14ac:dyDescent="0.25">
      <c r="Q2023" s="47">
        <f t="shared" si="231"/>
        <v>1997</v>
      </c>
      <c r="R2023" s="48" t="str">
        <f t="shared" si="229"/>
        <v>19976</v>
      </c>
      <c r="S2023" s="49">
        <v>35585</v>
      </c>
      <c r="T2023" s="48">
        <v>1079.0999999999999</v>
      </c>
      <c r="U2023" s="50">
        <f t="shared" si="230"/>
        <v>1082.2126666666668</v>
      </c>
      <c r="V2023" s="51">
        <f t="shared" si="232"/>
        <v>1140.9555342465742</v>
      </c>
      <c r="W2023" s="53">
        <f t="shared" si="233"/>
        <v>1.866139319834037E-3</v>
      </c>
      <c r="X2023" s="53" t="str">
        <f t="shared" si="234"/>
        <v/>
      </c>
      <c r="Y2023" s="54" t="str">
        <f t="shared" si="235"/>
        <v/>
      </c>
    </row>
    <row r="2024" spans="17:25" x14ac:dyDescent="0.25">
      <c r="Q2024" s="47">
        <f t="shared" si="231"/>
        <v>1997</v>
      </c>
      <c r="R2024" s="48" t="str">
        <f t="shared" si="229"/>
        <v>19976</v>
      </c>
      <c r="S2024" s="49">
        <v>35586</v>
      </c>
      <c r="T2024" s="48">
        <v>1077.19</v>
      </c>
      <c r="U2024" s="50">
        <f t="shared" si="230"/>
        <v>1082.2126666666668</v>
      </c>
      <c r="V2024" s="51">
        <f t="shared" si="232"/>
        <v>1140.9555342465742</v>
      </c>
      <c r="W2024" s="53">
        <f t="shared" si="233"/>
        <v>-1.7699935131126887E-3</v>
      </c>
      <c r="X2024" s="53" t="str">
        <f t="shared" si="234"/>
        <v/>
      </c>
      <c r="Y2024" s="54" t="str">
        <f t="shared" si="235"/>
        <v/>
      </c>
    </row>
    <row r="2025" spans="17:25" x14ac:dyDescent="0.25">
      <c r="Q2025" s="47">
        <f t="shared" si="231"/>
        <v>1997</v>
      </c>
      <c r="R2025" s="48" t="str">
        <f t="shared" si="229"/>
        <v>19976</v>
      </c>
      <c r="S2025" s="49">
        <v>35587</v>
      </c>
      <c r="T2025" s="48">
        <v>1076.49</v>
      </c>
      <c r="U2025" s="50">
        <f t="shared" si="230"/>
        <v>1082.2126666666668</v>
      </c>
      <c r="V2025" s="51">
        <f t="shared" si="232"/>
        <v>1140.9555342465742</v>
      </c>
      <c r="W2025" s="53">
        <f t="shared" si="233"/>
        <v>-6.4983893277881233E-4</v>
      </c>
      <c r="X2025" s="53" t="str">
        <f t="shared" si="234"/>
        <v/>
      </c>
      <c r="Y2025" s="54" t="str">
        <f t="shared" si="235"/>
        <v/>
      </c>
    </row>
    <row r="2026" spans="17:25" x14ac:dyDescent="0.25">
      <c r="Q2026" s="47">
        <f t="shared" si="231"/>
        <v>1997</v>
      </c>
      <c r="R2026" s="48" t="str">
        <f t="shared" si="229"/>
        <v>19976</v>
      </c>
      <c r="S2026" s="49">
        <v>35588</v>
      </c>
      <c r="T2026" s="48">
        <v>1076.18</v>
      </c>
      <c r="U2026" s="50">
        <f t="shared" si="230"/>
        <v>1082.2126666666668</v>
      </c>
      <c r="V2026" s="51">
        <f t="shared" si="232"/>
        <v>1140.9555342465742</v>
      </c>
      <c r="W2026" s="53">
        <f t="shared" si="233"/>
        <v>-2.8797294912163984E-4</v>
      </c>
      <c r="X2026" s="53" t="str">
        <f t="shared" si="234"/>
        <v/>
      </c>
      <c r="Y2026" s="54" t="str">
        <f t="shared" si="235"/>
        <v/>
      </c>
    </row>
    <row r="2027" spans="17:25" x14ac:dyDescent="0.25">
      <c r="Q2027" s="47">
        <f t="shared" si="231"/>
        <v>1997</v>
      </c>
      <c r="R2027" s="48" t="str">
        <f t="shared" si="229"/>
        <v>19976</v>
      </c>
      <c r="S2027" s="49">
        <v>35589</v>
      </c>
      <c r="T2027" s="48">
        <v>1076.18</v>
      </c>
      <c r="U2027" s="50">
        <f t="shared" si="230"/>
        <v>1082.2126666666668</v>
      </c>
      <c r="V2027" s="51">
        <f t="shared" si="232"/>
        <v>1140.9555342465742</v>
      </c>
      <c r="W2027" s="53">
        <f t="shared" si="233"/>
        <v>0</v>
      </c>
      <c r="X2027" s="53" t="str">
        <f t="shared" si="234"/>
        <v/>
      </c>
      <c r="Y2027" s="54" t="str">
        <f t="shared" si="235"/>
        <v/>
      </c>
    </row>
    <row r="2028" spans="17:25" x14ac:dyDescent="0.25">
      <c r="Q2028" s="47">
        <f t="shared" si="231"/>
        <v>1997</v>
      </c>
      <c r="R2028" s="48" t="str">
        <f t="shared" si="229"/>
        <v>19976</v>
      </c>
      <c r="S2028" s="49">
        <v>35590</v>
      </c>
      <c r="T2028" s="48">
        <v>1076.18</v>
      </c>
      <c r="U2028" s="50">
        <f t="shared" si="230"/>
        <v>1082.2126666666668</v>
      </c>
      <c r="V2028" s="51">
        <f t="shared" si="232"/>
        <v>1140.9555342465742</v>
      </c>
      <c r="W2028" s="53">
        <f t="shared" si="233"/>
        <v>0</v>
      </c>
      <c r="X2028" s="53" t="str">
        <f t="shared" si="234"/>
        <v/>
      </c>
      <c r="Y2028" s="54" t="str">
        <f t="shared" si="235"/>
        <v/>
      </c>
    </row>
    <row r="2029" spans="17:25" x14ac:dyDescent="0.25">
      <c r="Q2029" s="47">
        <f t="shared" si="231"/>
        <v>1997</v>
      </c>
      <c r="R2029" s="48" t="str">
        <f t="shared" si="229"/>
        <v>19976</v>
      </c>
      <c r="S2029" s="49">
        <v>35591</v>
      </c>
      <c r="T2029" s="48">
        <v>1076.18</v>
      </c>
      <c r="U2029" s="50">
        <f t="shared" si="230"/>
        <v>1082.2126666666668</v>
      </c>
      <c r="V2029" s="51">
        <f t="shared" si="232"/>
        <v>1140.9555342465742</v>
      </c>
      <c r="W2029" s="53">
        <f t="shared" si="233"/>
        <v>0</v>
      </c>
      <c r="X2029" s="53" t="str">
        <f t="shared" si="234"/>
        <v/>
      </c>
      <c r="Y2029" s="54" t="str">
        <f t="shared" si="235"/>
        <v/>
      </c>
    </row>
    <row r="2030" spans="17:25" x14ac:dyDescent="0.25">
      <c r="Q2030" s="47">
        <f t="shared" si="231"/>
        <v>1997</v>
      </c>
      <c r="R2030" s="48" t="str">
        <f t="shared" si="229"/>
        <v>19976</v>
      </c>
      <c r="S2030" s="49">
        <v>35592</v>
      </c>
      <c r="T2030" s="48">
        <v>1078.6400000000001</v>
      </c>
      <c r="U2030" s="50">
        <f t="shared" si="230"/>
        <v>1082.2126666666668</v>
      </c>
      <c r="V2030" s="51">
        <f t="shared" si="232"/>
        <v>1140.9555342465742</v>
      </c>
      <c r="W2030" s="53">
        <f t="shared" si="233"/>
        <v>2.2858629597279911E-3</v>
      </c>
      <c r="X2030" s="53" t="str">
        <f t="shared" si="234"/>
        <v/>
      </c>
      <c r="Y2030" s="54" t="str">
        <f t="shared" si="235"/>
        <v/>
      </c>
    </row>
    <row r="2031" spans="17:25" x14ac:dyDescent="0.25">
      <c r="Q2031" s="47">
        <f t="shared" si="231"/>
        <v>1997</v>
      </c>
      <c r="R2031" s="48" t="str">
        <f t="shared" si="229"/>
        <v>19976</v>
      </c>
      <c r="S2031" s="49">
        <v>35593</v>
      </c>
      <c r="T2031" s="48">
        <v>1080.6099999999999</v>
      </c>
      <c r="U2031" s="50">
        <f t="shared" si="230"/>
        <v>1082.2126666666668</v>
      </c>
      <c r="V2031" s="51">
        <f t="shared" si="232"/>
        <v>1140.9555342465742</v>
      </c>
      <c r="W2031" s="53">
        <f t="shared" si="233"/>
        <v>1.8263739523842748E-3</v>
      </c>
      <c r="X2031" s="53" t="str">
        <f t="shared" si="234"/>
        <v/>
      </c>
      <c r="Y2031" s="54" t="str">
        <f t="shared" si="235"/>
        <v/>
      </c>
    </row>
    <row r="2032" spans="17:25" x14ac:dyDescent="0.25">
      <c r="Q2032" s="47">
        <f t="shared" si="231"/>
        <v>1997</v>
      </c>
      <c r="R2032" s="48" t="str">
        <f t="shared" si="229"/>
        <v>19976</v>
      </c>
      <c r="S2032" s="49">
        <v>35594</v>
      </c>
      <c r="T2032" s="48">
        <v>1080.46</v>
      </c>
      <c r="U2032" s="50">
        <f t="shared" si="230"/>
        <v>1082.2126666666668</v>
      </c>
      <c r="V2032" s="51">
        <f t="shared" si="232"/>
        <v>1140.9555342465742</v>
      </c>
      <c r="W2032" s="53">
        <f t="shared" si="233"/>
        <v>-1.388104866694162E-4</v>
      </c>
      <c r="X2032" s="53" t="str">
        <f t="shared" si="234"/>
        <v/>
      </c>
      <c r="Y2032" s="54" t="str">
        <f t="shared" si="235"/>
        <v/>
      </c>
    </row>
    <row r="2033" spans="17:25" x14ac:dyDescent="0.25">
      <c r="Q2033" s="47">
        <f t="shared" si="231"/>
        <v>1997</v>
      </c>
      <c r="R2033" s="48" t="str">
        <f t="shared" si="229"/>
        <v>19976</v>
      </c>
      <c r="S2033" s="49">
        <v>35595</v>
      </c>
      <c r="T2033" s="48">
        <v>1080.5899999999999</v>
      </c>
      <c r="U2033" s="50">
        <f t="shared" si="230"/>
        <v>1082.2126666666668</v>
      </c>
      <c r="V2033" s="51">
        <f t="shared" si="232"/>
        <v>1140.9555342465742</v>
      </c>
      <c r="W2033" s="53">
        <f t="shared" si="233"/>
        <v>1.20319123336321E-4</v>
      </c>
      <c r="X2033" s="53" t="str">
        <f t="shared" si="234"/>
        <v/>
      </c>
      <c r="Y2033" s="54" t="str">
        <f t="shared" si="235"/>
        <v/>
      </c>
    </row>
    <row r="2034" spans="17:25" x14ac:dyDescent="0.25">
      <c r="Q2034" s="47">
        <f t="shared" si="231"/>
        <v>1997</v>
      </c>
      <c r="R2034" s="48" t="str">
        <f t="shared" si="229"/>
        <v>19976</v>
      </c>
      <c r="S2034" s="49">
        <v>35596</v>
      </c>
      <c r="T2034" s="48">
        <v>1080.5899999999999</v>
      </c>
      <c r="U2034" s="50">
        <f t="shared" si="230"/>
        <v>1082.2126666666668</v>
      </c>
      <c r="V2034" s="51">
        <f t="shared" si="232"/>
        <v>1140.9555342465742</v>
      </c>
      <c r="W2034" s="53">
        <f t="shared" si="233"/>
        <v>0</v>
      </c>
      <c r="X2034" s="53" t="str">
        <f t="shared" si="234"/>
        <v/>
      </c>
      <c r="Y2034" s="54" t="str">
        <f t="shared" si="235"/>
        <v/>
      </c>
    </row>
    <row r="2035" spans="17:25" x14ac:dyDescent="0.25">
      <c r="Q2035" s="47">
        <f t="shared" si="231"/>
        <v>1997</v>
      </c>
      <c r="R2035" s="48" t="str">
        <f t="shared" si="229"/>
        <v>19976</v>
      </c>
      <c r="S2035" s="49">
        <v>35597</v>
      </c>
      <c r="T2035" s="48">
        <v>1080.5899999999999</v>
      </c>
      <c r="U2035" s="50">
        <f t="shared" si="230"/>
        <v>1082.2126666666668</v>
      </c>
      <c r="V2035" s="51">
        <f t="shared" si="232"/>
        <v>1140.9555342465742</v>
      </c>
      <c r="W2035" s="53">
        <f t="shared" si="233"/>
        <v>0</v>
      </c>
      <c r="X2035" s="53" t="str">
        <f t="shared" si="234"/>
        <v/>
      </c>
      <c r="Y2035" s="54" t="str">
        <f t="shared" si="235"/>
        <v/>
      </c>
    </row>
    <row r="2036" spans="17:25" x14ac:dyDescent="0.25">
      <c r="Q2036" s="47">
        <f t="shared" si="231"/>
        <v>1997</v>
      </c>
      <c r="R2036" s="48" t="str">
        <f t="shared" si="229"/>
        <v>19976</v>
      </c>
      <c r="S2036" s="49">
        <v>35598</v>
      </c>
      <c r="T2036" s="48">
        <v>1082.43</v>
      </c>
      <c r="U2036" s="50">
        <f t="shared" si="230"/>
        <v>1082.2126666666668</v>
      </c>
      <c r="V2036" s="51">
        <f t="shared" si="232"/>
        <v>1140.9555342465742</v>
      </c>
      <c r="W2036" s="53">
        <f t="shared" si="233"/>
        <v>1.7027734848555909E-3</v>
      </c>
      <c r="X2036" s="53" t="str">
        <f t="shared" si="234"/>
        <v/>
      </c>
      <c r="Y2036" s="54" t="str">
        <f t="shared" si="235"/>
        <v/>
      </c>
    </row>
    <row r="2037" spans="17:25" x14ac:dyDescent="0.25">
      <c r="Q2037" s="47">
        <f t="shared" si="231"/>
        <v>1997</v>
      </c>
      <c r="R2037" s="48" t="str">
        <f t="shared" si="229"/>
        <v>19976</v>
      </c>
      <c r="S2037" s="49">
        <v>35599</v>
      </c>
      <c r="T2037" s="48">
        <v>1086</v>
      </c>
      <c r="U2037" s="50">
        <f t="shared" si="230"/>
        <v>1082.2126666666668</v>
      </c>
      <c r="V2037" s="51">
        <f t="shared" si="232"/>
        <v>1140.9555342465742</v>
      </c>
      <c r="W2037" s="53">
        <f t="shared" si="233"/>
        <v>3.2981347523626248E-3</v>
      </c>
      <c r="X2037" s="53" t="str">
        <f t="shared" si="234"/>
        <v/>
      </c>
      <c r="Y2037" s="54" t="str">
        <f t="shared" si="235"/>
        <v/>
      </c>
    </row>
    <row r="2038" spans="17:25" x14ac:dyDescent="0.25">
      <c r="Q2038" s="47">
        <f t="shared" si="231"/>
        <v>1997</v>
      </c>
      <c r="R2038" s="48" t="str">
        <f t="shared" si="229"/>
        <v>19976</v>
      </c>
      <c r="S2038" s="49">
        <v>35600</v>
      </c>
      <c r="T2038" s="48">
        <v>1084.3800000000001</v>
      </c>
      <c r="U2038" s="50">
        <f t="shared" si="230"/>
        <v>1082.2126666666668</v>
      </c>
      <c r="V2038" s="51">
        <f t="shared" si="232"/>
        <v>1140.9555342465742</v>
      </c>
      <c r="W2038" s="53">
        <f t="shared" si="233"/>
        <v>-1.4917127071821801E-3</v>
      </c>
      <c r="X2038" s="53" t="str">
        <f t="shared" si="234"/>
        <v/>
      </c>
      <c r="Y2038" s="54" t="str">
        <f t="shared" si="235"/>
        <v/>
      </c>
    </row>
    <row r="2039" spans="17:25" x14ac:dyDescent="0.25">
      <c r="Q2039" s="47">
        <f t="shared" si="231"/>
        <v>1997</v>
      </c>
      <c r="R2039" s="48" t="str">
        <f t="shared" si="229"/>
        <v>19976</v>
      </c>
      <c r="S2039" s="49">
        <v>35601</v>
      </c>
      <c r="T2039" s="48">
        <v>1084.28</v>
      </c>
      <c r="U2039" s="50">
        <f t="shared" si="230"/>
        <v>1082.2126666666668</v>
      </c>
      <c r="V2039" s="51">
        <f t="shared" si="232"/>
        <v>1140.9555342465742</v>
      </c>
      <c r="W2039" s="53">
        <f t="shared" si="233"/>
        <v>-9.2218594957560462E-5</v>
      </c>
      <c r="X2039" s="53" t="str">
        <f t="shared" si="234"/>
        <v/>
      </c>
      <c r="Y2039" s="54" t="str">
        <f t="shared" si="235"/>
        <v/>
      </c>
    </row>
    <row r="2040" spans="17:25" x14ac:dyDescent="0.25">
      <c r="Q2040" s="47">
        <f t="shared" si="231"/>
        <v>1997</v>
      </c>
      <c r="R2040" s="48" t="str">
        <f t="shared" si="229"/>
        <v>19976</v>
      </c>
      <c r="S2040" s="49">
        <v>35602</v>
      </c>
      <c r="T2040" s="48">
        <v>1086.3599999999999</v>
      </c>
      <c r="U2040" s="50">
        <f t="shared" si="230"/>
        <v>1082.2126666666668</v>
      </c>
      <c r="V2040" s="51">
        <f t="shared" si="232"/>
        <v>1140.9555342465742</v>
      </c>
      <c r="W2040" s="53">
        <f t="shared" si="233"/>
        <v>1.9183236802300385E-3</v>
      </c>
      <c r="X2040" s="53" t="str">
        <f t="shared" si="234"/>
        <v/>
      </c>
      <c r="Y2040" s="54" t="str">
        <f t="shared" si="235"/>
        <v/>
      </c>
    </row>
    <row r="2041" spans="17:25" x14ac:dyDescent="0.25">
      <c r="Q2041" s="47">
        <f t="shared" si="231"/>
        <v>1997</v>
      </c>
      <c r="R2041" s="48" t="str">
        <f t="shared" si="229"/>
        <v>19976</v>
      </c>
      <c r="S2041" s="49">
        <v>35603</v>
      </c>
      <c r="T2041" s="48">
        <v>1086.3599999999999</v>
      </c>
      <c r="U2041" s="50">
        <f t="shared" si="230"/>
        <v>1082.2126666666668</v>
      </c>
      <c r="V2041" s="51">
        <f t="shared" si="232"/>
        <v>1140.9555342465742</v>
      </c>
      <c r="W2041" s="53">
        <f t="shared" si="233"/>
        <v>0</v>
      </c>
      <c r="X2041" s="53" t="str">
        <f t="shared" si="234"/>
        <v/>
      </c>
      <c r="Y2041" s="54" t="str">
        <f t="shared" si="235"/>
        <v/>
      </c>
    </row>
    <row r="2042" spans="17:25" x14ac:dyDescent="0.25">
      <c r="Q2042" s="47">
        <f t="shared" si="231"/>
        <v>1997</v>
      </c>
      <c r="R2042" s="48" t="str">
        <f t="shared" si="229"/>
        <v>19976</v>
      </c>
      <c r="S2042" s="49">
        <v>35604</v>
      </c>
      <c r="T2042" s="48">
        <v>1086.3599999999999</v>
      </c>
      <c r="U2042" s="50">
        <f t="shared" si="230"/>
        <v>1082.2126666666668</v>
      </c>
      <c r="V2042" s="51">
        <f t="shared" si="232"/>
        <v>1140.9555342465742</v>
      </c>
      <c r="W2042" s="53">
        <f t="shared" si="233"/>
        <v>0</v>
      </c>
      <c r="X2042" s="53" t="str">
        <f t="shared" si="234"/>
        <v/>
      </c>
      <c r="Y2042" s="54" t="str">
        <f t="shared" si="235"/>
        <v/>
      </c>
    </row>
    <row r="2043" spans="17:25" x14ac:dyDescent="0.25">
      <c r="Q2043" s="47">
        <f t="shared" si="231"/>
        <v>1997</v>
      </c>
      <c r="R2043" s="48" t="str">
        <f t="shared" si="229"/>
        <v>19976</v>
      </c>
      <c r="S2043" s="49">
        <v>35605</v>
      </c>
      <c r="T2043" s="48">
        <v>1088.1600000000001</v>
      </c>
      <c r="U2043" s="50">
        <f t="shared" si="230"/>
        <v>1082.2126666666668</v>
      </c>
      <c r="V2043" s="51">
        <f t="shared" si="232"/>
        <v>1140.9555342465742</v>
      </c>
      <c r="W2043" s="53">
        <f t="shared" si="233"/>
        <v>1.6569093118306011E-3</v>
      </c>
      <c r="X2043" s="53" t="str">
        <f t="shared" si="234"/>
        <v/>
      </c>
      <c r="Y2043" s="54" t="str">
        <f t="shared" si="235"/>
        <v/>
      </c>
    </row>
    <row r="2044" spans="17:25" x14ac:dyDescent="0.25">
      <c r="Q2044" s="47">
        <f t="shared" si="231"/>
        <v>1997</v>
      </c>
      <c r="R2044" s="48" t="str">
        <f t="shared" si="229"/>
        <v>19976</v>
      </c>
      <c r="S2044" s="49">
        <v>35606</v>
      </c>
      <c r="T2044" s="48">
        <v>1086.47</v>
      </c>
      <c r="U2044" s="50">
        <f t="shared" si="230"/>
        <v>1082.2126666666668</v>
      </c>
      <c r="V2044" s="51">
        <f t="shared" si="232"/>
        <v>1140.9555342465742</v>
      </c>
      <c r="W2044" s="53">
        <f t="shared" si="233"/>
        <v>-1.5530804293486522E-3</v>
      </c>
      <c r="X2044" s="53" t="str">
        <f t="shared" si="234"/>
        <v/>
      </c>
      <c r="Y2044" s="54" t="str">
        <f t="shared" si="235"/>
        <v/>
      </c>
    </row>
    <row r="2045" spans="17:25" x14ac:dyDescent="0.25">
      <c r="Q2045" s="47">
        <f t="shared" si="231"/>
        <v>1997</v>
      </c>
      <c r="R2045" s="48" t="str">
        <f t="shared" si="229"/>
        <v>19976</v>
      </c>
      <c r="S2045" s="49">
        <v>35607</v>
      </c>
      <c r="T2045" s="48">
        <v>1087.72</v>
      </c>
      <c r="U2045" s="50">
        <f t="shared" si="230"/>
        <v>1082.2126666666668</v>
      </c>
      <c r="V2045" s="51">
        <f t="shared" si="232"/>
        <v>1140.9555342465742</v>
      </c>
      <c r="W2045" s="53">
        <f t="shared" si="233"/>
        <v>1.1505149705008932E-3</v>
      </c>
      <c r="X2045" s="53" t="str">
        <f t="shared" si="234"/>
        <v/>
      </c>
      <c r="Y2045" s="54" t="str">
        <f t="shared" si="235"/>
        <v/>
      </c>
    </row>
    <row r="2046" spans="17:25" x14ac:dyDescent="0.25">
      <c r="Q2046" s="47">
        <f t="shared" si="231"/>
        <v>1997</v>
      </c>
      <c r="R2046" s="48" t="str">
        <f t="shared" si="229"/>
        <v>19976</v>
      </c>
      <c r="S2046" s="49">
        <v>35608</v>
      </c>
      <c r="T2046" s="48">
        <v>1090.58</v>
      </c>
      <c r="U2046" s="50">
        <f t="shared" si="230"/>
        <v>1082.2126666666668</v>
      </c>
      <c r="V2046" s="51">
        <f t="shared" si="232"/>
        <v>1140.9555342465742</v>
      </c>
      <c r="W2046" s="53">
        <f t="shared" si="233"/>
        <v>2.6293531423526861E-3</v>
      </c>
      <c r="X2046" s="53" t="str">
        <f t="shared" si="234"/>
        <v/>
      </c>
      <c r="Y2046" s="54" t="str">
        <f t="shared" si="235"/>
        <v/>
      </c>
    </row>
    <row r="2047" spans="17:25" x14ac:dyDescent="0.25">
      <c r="Q2047" s="47">
        <f t="shared" si="231"/>
        <v>1997</v>
      </c>
      <c r="R2047" s="48" t="str">
        <f t="shared" si="229"/>
        <v>19976</v>
      </c>
      <c r="S2047" s="49">
        <v>35609</v>
      </c>
      <c r="T2047" s="48">
        <v>1089.01</v>
      </c>
      <c r="U2047" s="50">
        <f t="shared" si="230"/>
        <v>1082.2126666666668</v>
      </c>
      <c r="V2047" s="51">
        <f t="shared" si="232"/>
        <v>1140.9555342465742</v>
      </c>
      <c r="W2047" s="53">
        <f t="shared" si="233"/>
        <v>-1.4396009462853687E-3</v>
      </c>
      <c r="X2047" s="53" t="str">
        <f t="shared" si="234"/>
        <v/>
      </c>
      <c r="Y2047" s="54" t="str">
        <f t="shared" si="235"/>
        <v/>
      </c>
    </row>
    <row r="2048" spans="17:25" x14ac:dyDescent="0.25">
      <c r="Q2048" s="47">
        <f t="shared" si="231"/>
        <v>1997</v>
      </c>
      <c r="R2048" s="48" t="str">
        <f t="shared" si="229"/>
        <v>19976</v>
      </c>
      <c r="S2048" s="49">
        <v>35610</v>
      </c>
      <c r="T2048" s="48">
        <v>1089.01</v>
      </c>
      <c r="U2048" s="50">
        <f t="shared" si="230"/>
        <v>1082.2126666666668</v>
      </c>
      <c r="V2048" s="51">
        <f t="shared" si="232"/>
        <v>1140.9555342465742</v>
      </c>
      <c r="W2048" s="53">
        <f t="shared" si="233"/>
        <v>0</v>
      </c>
      <c r="X2048" s="53" t="str">
        <f t="shared" si="234"/>
        <v/>
      </c>
      <c r="Y2048" s="54" t="str">
        <f t="shared" si="235"/>
        <v/>
      </c>
    </row>
    <row r="2049" spans="17:25" x14ac:dyDescent="0.25">
      <c r="Q2049" s="47">
        <f t="shared" si="231"/>
        <v>1997</v>
      </c>
      <c r="R2049" s="48" t="str">
        <f t="shared" si="229"/>
        <v>19976</v>
      </c>
      <c r="S2049" s="49">
        <v>35611</v>
      </c>
      <c r="T2049" s="48">
        <v>1089.01</v>
      </c>
      <c r="U2049" s="50">
        <f t="shared" si="230"/>
        <v>1082.2126666666668</v>
      </c>
      <c r="V2049" s="51">
        <f t="shared" si="232"/>
        <v>1140.9555342465742</v>
      </c>
      <c r="W2049" s="53">
        <f t="shared" si="233"/>
        <v>0</v>
      </c>
      <c r="X2049" s="53" t="str">
        <f t="shared" si="234"/>
        <v/>
      </c>
      <c r="Y2049" s="54" t="str">
        <f t="shared" si="235"/>
        <v/>
      </c>
    </row>
    <row r="2050" spans="17:25" x14ac:dyDescent="0.25">
      <c r="Q2050" s="47">
        <f t="shared" si="231"/>
        <v>1997</v>
      </c>
      <c r="R2050" s="48" t="str">
        <f t="shared" si="229"/>
        <v>19977</v>
      </c>
      <c r="S2050" s="49">
        <v>35612</v>
      </c>
      <c r="T2050" s="48">
        <v>1089.01</v>
      </c>
      <c r="U2050" s="50">
        <f t="shared" si="230"/>
        <v>1102.5145161290325</v>
      </c>
      <c r="V2050" s="51">
        <f t="shared" si="232"/>
        <v>1140.9555342465742</v>
      </c>
      <c r="W2050" s="53">
        <f t="shared" si="233"/>
        <v>0</v>
      </c>
      <c r="X2050" s="53">
        <f t="shared" si="234"/>
        <v>1.8759574793092648E-2</v>
      </c>
      <c r="Y2050" s="54" t="str">
        <f t="shared" si="235"/>
        <v/>
      </c>
    </row>
    <row r="2051" spans="17:25" x14ac:dyDescent="0.25">
      <c r="Q2051" s="47">
        <f t="shared" si="231"/>
        <v>1997</v>
      </c>
      <c r="R2051" s="48" t="str">
        <f t="shared" si="229"/>
        <v>19977</v>
      </c>
      <c r="S2051" s="49">
        <v>35613</v>
      </c>
      <c r="T2051" s="48">
        <v>1093.25</v>
      </c>
      <c r="U2051" s="50">
        <f t="shared" si="230"/>
        <v>1102.5145161290325</v>
      </c>
      <c r="V2051" s="51">
        <f t="shared" si="232"/>
        <v>1140.9555342465742</v>
      </c>
      <c r="W2051" s="53">
        <f t="shared" si="233"/>
        <v>3.8934445046419075E-3</v>
      </c>
      <c r="X2051" s="53" t="str">
        <f t="shared" si="234"/>
        <v/>
      </c>
      <c r="Y2051" s="54" t="str">
        <f t="shared" si="235"/>
        <v/>
      </c>
    </row>
    <row r="2052" spans="17:25" x14ac:dyDescent="0.25">
      <c r="Q2052" s="47">
        <f t="shared" si="231"/>
        <v>1997</v>
      </c>
      <c r="R2052" s="48" t="str">
        <f t="shared" si="229"/>
        <v>19977</v>
      </c>
      <c r="S2052" s="49">
        <v>35614</v>
      </c>
      <c r="T2052" s="48">
        <v>1098.72</v>
      </c>
      <c r="U2052" s="50">
        <f t="shared" si="230"/>
        <v>1102.5145161290325</v>
      </c>
      <c r="V2052" s="51">
        <f t="shared" si="232"/>
        <v>1140.9555342465742</v>
      </c>
      <c r="W2052" s="53">
        <f t="shared" si="233"/>
        <v>5.0034301394923375E-3</v>
      </c>
      <c r="X2052" s="53" t="str">
        <f t="shared" si="234"/>
        <v/>
      </c>
      <c r="Y2052" s="54" t="str">
        <f t="shared" si="235"/>
        <v/>
      </c>
    </row>
    <row r="2053" spans="17:25" x14ac:dyDescent="0.25">
      <c r="Q2053" s="47">
        <f t="shared" si="231"/>
        <v>1997</v>
      </c>
      <c r="R2053" s="48" t="str">
        <f t="shared" si="229"/>
        <v>19977</v>
      </c>
      <c r="S2053" s="49">
        <v>35615</v>
      </c>
      <c r="T2053" s="48">
        <v>1102.8399999999999</v>
      </c>
      <c r="U2053" s="50">
        <f t="shared" si="230"/>
        <v>1102.5145161290325</v>
      </c>
      <c r="V2053" s="51">
        <f t="shared" si="232"/>
        <v>1140.9555342465742</v>
      </c>
      <c r="W2053" s="53">
        <f t="shared" si="233"/>
        <v>3.7498179700012901E-3</v>
      </c>
      <c r="X2053" s="53" t="str">
        <f t="shared" si="234"/>
        <v/>
      </c>
      <c r="Y2053" s="54" t="str">
        <f t="shared" si="235"/>
        <v/>
      </c>
    </row>
    <row r="2054" spans="17:25" x14ac:dyDescent="0.25">
      <c r="Q2054" s="47">
        <f t="shared" si="231"/>
        <v>1997</v>
      </c>
      <c r="R2054" s="48" t="str">
        <f t="shared" si="229"/>
        <v>19977</v>
      </c>
      <c r="S2054" s="49">
        <v>35616</v>
      </c>
      <c r="T2054" s="48">
        <v>1101.57</v>
      </c>
      <c r="U2054" s="50">
        <f t="shared" si="230"/>
        <v>1102.5145161290325</v>
      </c>
      <c r="V2054" s="51">
        <f t="shared" si="232"/>
        <v>1140.9555342465742</v>
      </c>
      <c r="W2054" s="53">
        <f t="shared" si="233"/>
        <v>-1.1515723042326842E-3</v>
      </c>
      <c r="X2054" s="53" t="str">
        <f t="shared" si="234"/>
        <v/>
      </c>
      <c r="Y2054" s="54" t="str">
        <f t="shared" si="235"/>
        <v/>
      </c>
    </row>
    <row r="2055" spans="17:25" x14ac:dyDescent="0.25">
      <c r="Q2055" s="47">
        <f t="shared" si="231"/>
        <v>1997</v>
      </c>
      <c r="R2055" s="48" t="str">
        <f t="shared" ref="R2055:R2118" si="236">+YEAR(S2055)&amp;MONTH(S2055)</f>
        <v>19977</v>
      </c>
      <c r="S2055" s="49">
        <v>35617</v>
      </c>
      <c r="T2055" s="48">
        <v>1101.57</v>
      </c>
      <c r="U2055" s="50">
        <f t="shared" ref="U2055:U2118" si="237">+AVERAGEIF($R$3:$R$12000,R2055,$T$3:$T$12000)</f>
        <v>1102.5145161290325</v>
      </c>
      <c r="V2055" s="51">
        <f t="shared" si="232"/>
        <v>1140.9555342465742</v>
      </c>
      <c r="W2055" s="53">
        <f t="shared" si="233"/>
        <v>0</v>
      </c>
      <c r="X2055" s="53" t="str">
        <f t="shared" si="234"/>
        <v/>
      </c>
      <c r="Y2055" s="54" t="str">
        <f t="shared" si="235"/>
        <v/>
      </c>
    </row>
    <row r="2056" spans="17:25" x14ac:dyDescent="0.25">
      <c r="Q2056" s="47">
        <f t="shared" ref="Q2056:Q2119" si="238">+YEAR(S2056)</f>
        <v>1997</v>
      </c>
      <c r="R2056" s="48" t="str">
        <f t="shared" si="236"/>
        <v>19977</v>
      </c>
      <c r="S2056" s="49">
        <v>35618</v>
      </c>
      <c r="T2056" s="48">
        <v>1101.57</v>
      </c>
      <c r="U2056" s="50">
        <f t="shared" si="237"/>
        <v>1102.5145161290325</v>
      </c>
      <c r="V2056" s="51">
        <f t="shared" ref="V2056:V2119" si="239">+AVERAGEIF($Q$3:$Q$12000,Q2056,$T$3:$T$12000)</f>
        <v>1140.9555342465742</v>
      </c>
      <c r="W2056" s="53">
        <f t="shared" si="233"/>
        <v>0</v>
      </c>
      <c r="X2056" s="53" t="str">
        <f t="shared" si="234"/>
        <v/>
      </c>
      <c r="Y2056" s="54" t="str">
        <f t="shared" si="235"/>
        <v/>
      </c>
    </row>
    <row r="2057" spans="17:25" x14ac:dyDescent="0.25">
      <c r="Q2057" s="47">
        <f t="shared" si="238"/>
        <v>1997</v>
      </c>
      <c r="R2057" s="48" t="str">
        <f t="shared" si="236"/>
        <v>19977</v>
      </c>
      <c r="S2057" s="49">
        <v>35619</v>
      </c>
      <c r="T2057" s="48">
        <v>1102.45</v>
      </c>
      <c r="U2057" s="50">
        <f t="shared" si="237"/>
        <v>1102.5145161290325</v>
      </c>
      <c r="V2057" s="51">
        <f t="shared" si="239"/>
        <v>1140.9555342465742</v>
      </c>
      <c r="W2057" s="53">
        <f t="shared" ref="W2057:W2120" si="240">+T2057/T2056-1</f>
        <v>7.9885980918148469E-4</v>
      </c>
      <c r="X2057" s="53" t="str">
        <f t="shared" ref="X2057:X2120" si="241">IF(U2057/U2056-1=0,"",U2057/U2056-1)</f>
        <v/>
      </c>
      <c r="Y2057" s="54" t="str">
        <f t="shared" ref="Y2057:Y2120" si="242">+IF(V2057=V2056,"",V2057/V2056-1)</f>
        <v/>
      </c>
    </row>
    <row r="2058" spans="17:25" x14ac:dyDescent="0.25">
      <c r="Q2058" s="47">
        <f t="shared" si="238"/>
        <v>1997</v>
      </c>
      <c r="R2058" s="48" t="str">
        <f t="shared" si="236"/>
        <v>19977</v>
      </c>
      <c r="S2058" s="49">
        <v>35620</v>
      </c>
      <c r="T2058" s="48">
        <v>1101.18</v>
      </c>
      <c r="U2058" s="50">
        <f t="shared" si="237"/>
        <v>1102.5145161290325</v>
      </c>
      <c r="V2058" s="51">
        <f t="shared" si="239"/>
        <v>1140.9555342465742</v>
      </c>
      <c r="W2058" s="53">
        <f t="shared" si="240"/>
        <v>-1.151979681618176E-3</v>
      </c>
      <c r="X2058" s="53" t="str">
        <f t="shared" si="241"/>
        <v/>
      </c>
      <c r="Y2058" s="54" t="str">
        <f t="shared" si="242"/>
        <v/>
      </c>
    </row>
    <row r="2059" spans="17:25" x14ac:dyDescent="0.25">
      <c r="Q2059" s="47">
        <f t="shared" si="238"/>
        <v>1997</v>
      </c>
      <c r="R2059" s="48" t="str">
        <f t="shared" si="236"/>
        <v>19977</v>
      </c>
      <c r="S2059" s="49">
        <v>35621</v>
      </c>
      <c r="T2059" s="48">
        <v>1098.6400000000001</v>
      </c>
      <c r="U2059" s="50">
        <f t="shared" si="237"/>
        <v>1102.5145161290325</v>
      </c>
      <c r="V2059" s="51">
        <f t="shared" si="239"/>
        <v>1140.9555342465742</v>
      </c>
      <c r="W2059" s="53">
        <f t="shared" si="240"/>
        <v>-2.306616538622186E-3</v>
      </c>
      <c r="X2059" s="53" t="str">
        <f t="shared" si="241"/>
        <v/>
      </c>
      <c r="Y2059" s="54" t="str">
        <f t="shared" si="242"/>
        <v/>
      </c>
    </row>
    <row r="2060" spans="17:25" x14ac:dyDescent="0.25">
      <c r="Q2060" s="47">
        <f t="shared" si="238"/>
        <v>1997</v>
      </c>
      <c r="R2060" s="48" t="str">
        <f t="shared" si="236"/>
        <v>19977</v>
      </c>
      <c r="S2060" s="49">
        <v>35622</v>
      </c>
      <c r="T2060" s="48">
        <v>1097.8800000000001</v>
      </c>
      <c r="U2060" s="50">
        <f t="shared" si="237"/>
        <v>1102.5145161290325</v>
      </c>
      <c r="V2060" s="51">
        <f t="shared" si="239"/>
        <v>1140.9555342465742</v>
      </c>
      <c r="W2060" s="53">
        <f t="shared" si="240"/>
        <v>-6.9176436321272128E-4</v>
      </c>
      <c r="X2060" s="53" t="str">
        <f t="shared" si="241"/>
        <v/>
      </c>
      <c r="Y2060" s="54" t="str">
        <f t="shared" si="242"/>
        <v/>
      </c>
    </row>
    <row r="2061" spans="17:25" x14ac:dyDescent="0.25">
      <c r="Q2061" s="47">
        <f t="shared" si="238"/>
        <v>1997</v>
      </c>
      <c r="R2061" s="48" t="str">
        <f t="shared" si="236"/>
        <v>19977</v>
      </c>
      <c r="S2061" s="49">
        <v>35623</v>
      </c>
      <c r="T2061" s="48">
        <v>1098.46</v>
      </c>
      <c r="U2061" s="50">
        <f t="shared" si="237"/>
        <v>1102.5145161290325</v>
      </c>
      <c r="V2061" s="51">
        <f t="shared" si="239"/>
        <v>1140.9555342465742</v>
      </c>
      <c r="W2061" s="53">
        <f t="shared" si="240"/>
        <v>5.2829088789296819E-4</v>
      </c>
      <c r="X2061" s="53" t="str">
        <f t="shared" si="241"/>
        <v/>
      </c>
      <c r="Y2061" s="54" t="str">
        <f t="shared" si="242"/>
        <v/>
      </c>
    </row>
    <row r="2062" spans="17:25" x14ac:dyDescent="0.25">
      <c r="Q2062" s="47">
        <f t="shared" si="238"/>
        <v>1997</v>
      </c>
      <c r="R2062" s="48" t="str">
        <f t="shared" si="236"/>
        <v>19977</v>
      </c>
      <c r="S2062" s="49">
        <v>35624</v>
      </c>
      <c r="T2062" s="48">
        <v>1098.46</v>
      </c>
      <c r="U2062" s="50">
        <f t="shared" si="237"/>
        <v>1102.5145161290325</v>
      </c>
      <c r="V2062" s="51">
        <f t="shared" si="239"/>
        <v>1140.9555342465742</v>
      </c>
      <c r="W2062" s="53">
        <f t="shared" si="240"/>
        <v>0</v>
      </c>
      <c r="X2062" s="53" t="str">
        <f t="shared" si="241"/>
        <v/>
      </c>
      <c r="Y2062" s="54" t="str">
        <f t="shared" si="242"/>
        <v/>
      </c>
    </row>
    <row r="2063" spans="17:25" x14ac:dyDescent="0.25">
      <c r="Q2063" s="47">
        <f t="shared" si="238"/>
        <v>1997</v>
      </c>
      <c r="R2063" s="48" t="str">
        <f t="shared" si="236"/>
        <v>19977</v>
      </c>
      <c r="S2063" s="49">
        <v>35625</v>
      </c>
      <c r="T2063" s="48">
        <v>1098.46</v>
      </c>
      <c r="U2063" s="50">
        <f t="shared" si="237"/>
        <v>1102.5145161290325</v>
      </c>
      <c r="V2063" s="51">
        <f t="shared" si="239"/>
        <v>1140.9555342465742</v>
      </c>
      <c r="W2063" s="53">
        <f t="shared" si="240"/>
        <v>0</v>
      </c>
      <c r="X2063" s="53" t="str">
        <f t="shared" si="241"/>
        <v/>
      </c>
      <c r="Y2063" s="54" t="str">
        <f t="shared" si="242"/>
        <v/>
      </c>
    </row>
    <row r="2064" spans="17:25" x14ac:dyDescent="0.25">
      <c r="Q2064" s="47">
        <f t="shared" si="238"/>
        <v>1997</v>
      </c>
      <c r="R2064" s="48" t="str">
        <f t="shared" si="236"/>
        <v>19977</v>
      </c>
      <c r="S2064" s="49">
        <v>35626</v>
      </c>
      <c r="T2064" s="48">
        <v>1099.56</v>
      </c>
      <c r="U2064" s="50">
        <f t="shared" si="237"/>
        <v>1102.5145161290325</v>
      </c>
      <c r="V2064" s="51">
        <f t="shared" si="239"/>
        <v>1140.9555342465742</v>
      </c>
      <c r="W2064" s="53">
        <f t="shared" si="240"/>
        <v>1.0014019627477833E-3</v>
      </c>
      <c r="X2064" s="53" t="str">
        <f t="shared" si="241"/>
        <v/>
      </c>
      <c r="Y2064" s="54" t="str">
        <f t="shared" si="242"/>
        <v/>
      </c>
    </row>
    <row r="2065" spans="17:25" x14ac:dyDescent="0.25">
      <c r="Q2065" s="47">
        <f t="shared" si="238"/>
        <v>1997</v>
      </c>
      <c r="R2065" s="48" t="str">
        <f t="shared" si="236"/>
        <v>19977</v>
      </c>
      <c r="S2065" s="49">
        <v>35627</v>
      </c>
      <c r="T2065" s="48">
        <v>1099.25</v>
      </c>
      <c r="U2065" s="50">
        <f t="shared" si="237"/>
        <v>1102.5145161290325</v>
      </c>
      <c r="V2065" s="51">
        <f t="shared" si="239"/>
        <v>1140.9555342465742</v>
      </c>
      <c r="W2065" s="53">
        <f t="shared" si="240"/>
        <v>-2.8193095419981606E-4</v>
      </c>
      <c r="X2065" s="53" t="str">
        <f t="shared" si="241"/>
        <v/>
      </c>
      <c r="Y2065" s="54" t="str">
        <f t="shared" si="242"/>
        <v/>
      </c>
    </row>
    <row r="2066" spans="17:25" x14ac:dyDescent="0.25">
      <c r="Q2066" s="47">
        <f t="shared" si="238"/>
        <v>1997</v>
      </c>
      <c r="R2066" s="48" t="str">
        <f t="shared" si="236"/>
        <v>19977</v>
      </c>
      <c r="S2066" s="49">
        <v>35628</v>
      </c>
      <c r="T2066" s="48">
        <v>1100.83</v>
      </c>
      <c r="U2066" s="50">
        <f t="shared" si="237"/>
        <v>1102.5145161290325</v>
      </c>
      <c r="V2066" s="51">
        <f t="shared" si="239"/>
        <v>1140.9555342465742</v>
      </c>
      <c r="W2066" s="53">
        <f t="shared" si="240"/>
        <v>1.4373436433932074E-3</v>
      </c>
      <c r="X2066" s="53" t="str">
        <f t="shared" si="241"/>
        <v/>
      </c>
      <c r="Y2066" s="54" t="str">
        <f t="shared" si="242"/>
        <v/>
      </c>
    </row>
    <row r="2067" spans="17:25" x14ac:dyDescent="0.25">
      <c r="Q2067" s="47">
        <f t="shared" si="238"/>
        <v>1997</v>
      </c>
      <c r="R2067" s="48" t="str">
        <f t="shared" si="236"/>
        <v>19977</v>
      </c>
      <c r="S2067" s="49">
        <v>35629</v>
      </c>
      <c r="T2067" s="48">
        <v>1102.48</v>
      </c>
      <c r="U2067" s="50">
        <f t="shared" si="237"/>
        <v>1102.5145161290325</v>
      </c>
      <c r="V2067" s="51">
        <f t="shared" si="239"/>
        <v>1140.9555342465742</v>
      </c>
      <c r="W2067" s="53">
        <f t="shared" si="240"/>
        <v>1.4988690351827039E-3</v>
      </c>
      <c r="X2067" s="53" t="str">
        <f t="shared" si="241"/>
        <v/>
      </c>
      <c r="Y2067" s="54" t="str">
        <f t="shared" si="242"/>
        <v/>
      </c>
    </row>
    <row r="2068" spans="17:25" x14ac:dyDescent="0.25">
      <c r="Q2068" s="47">
        <f t="shared" si="238"/>
        <v>1997</v>
      </c>
      <c r="R2068" s="48" t="str">
        <f t="shared" si="236"/>
        <v>19977</v>
      </c>
      <c r="S2068" s="49">
        <v>35630</v>
      </c>
      <c r="T2068" s="48">
        <v>1105.33</v>
      </c>
      <c r="U2068" s="50">
        <f t="shared" si="237"/>
        <v>1102.5145161290325</v>
      </c>
      <c r="V2068" s="51">
        <f t="shared" si="239"/>
        <v>1140.9555342465742</v>
      </c>
      <c r="W2068" s="53">
        <f t="shared" si="240"/>
        <v>2.5850809084970727E-3</v>
      </c>
      <c r="X2068" s="53" t="str">
        <f t="shared" si="241"/>
        <v/>
      </c>
      <c r="Y2068" s="54" t="str">
        <f t="shared" si="242"/>
        <v/>
      </c>
    </row>
    <row r="2069" spans="17:25" x14ac:dyDescent="0.25">
      <c r="Q2069" s="47">
        <f t="shared" si="238"/>
        <v>1997</v>
      </c>
      <c r="R2069" s="48" t="str">
        <f t="shared" si="236"/>
        <v>19977</v>
      </c>
      <c r="S2069" s="49">
        <v>35631</v>
      </c>
      <c r="T2069" s="48">
        <v>1105.33</v>
      </c>
      <c r="U2069" s="50">
        <f t="shared" si="237"/>
        <v>1102.5145161290325</v>
      </c>
      <c r="V2069" s="51">
        <f t="shared" si="239"/>
        <v>1140.9555342465742</v>
      </c>
      <c r="W2069" s="53">
        <f t="shared" si="240"/>
        <v>0</v>
      </c>
      <c r="X2069" s="53" t="str">
        <f t="shared" si="241"/>
        <v/>
      </c>
      <c r="Y2069" s="54" t="str">
        <f t="shared" si="242"/>
        <v/>
      </c>
    </row>
    <row r="2070" spans="17:25" x14ac:dyDescent="0.25">
      <c r="Q2070" s="47">
        <f t="shared" si="238"/>
        <v>1997</v>
      </c>
      <c r="R2070" s="48" t="str">
        <f t="shared" si="236"/>
        <v>19977</v>
      </c>
      <c r="S2070" s="49">
        <v>35632</v>
      </c>
      <c r="T2070" s="48">
        <v>1105.33</v>
      </c>
      <c r="U2070" s="50">
        <f t="shared" si="237"/>
        <v>1102.5145161290325</v>
      </c>
      <c r="V2070" s="51">
        <f t="shared" si="239"/>
        <v>1140.9555342465742</v>
      </c>
      <c r="W2070" s="53">
        <f t="shared" si="240"/>
        <v>0</v>
      </c>
      <c r="X2070" s="53" t="str">
        <f t="shared" si="241"/>
        <v/>
      </c>
      <c r="Y2070" s="54" t="str">
        <f t="shared" si="242"/>
        <v/>
      </c>
    </row>
    <row r="2071" spans="17:25" x14ac:dyDescent="0.25">
      <c r="Q2071" s="47">
        <f t="shared" si="238"/>
        <v>1997</v>
      </c>
      <c r="R2071" s="48" t="str">
        <f t="shared" si="236"/>
        <v>19977</v>
      </c>
      <c r="S2071" s="49">
        <v>35633</v>
      </c>
      <c r="T2071" s="48">
        <v>1109.46</v>
      </c>
      <c r="U2071" s="50">
        <f t="shared" si="237"/>
        <v>1102.5145161290325</v>
      </c>
      <c r="V2071" s="51">
        <f t="shared" si="239"/>
        <v>1140.9555342465742</v>
      </c>
      <c r="W2071" s="53">
        <f t="shared" si="240"/>
        <v>3.7364407009672362E-3</v>
      </c>
      <c r="X2071" s="53" t="str">
        <f t="shared" si="241"/>
        <v/>
      </c>
      <c r="Y2071" s="54" t="str">
        <f t="shared" si="242"/>
        <v/>
      </c>
    </row>
    <row r="2072" spans="17:25" x14ac:dyDescent="0.25">
      <c r="Q2072" s="47">
        <f t="shared" si="238"/>
        <v>1997</v>
      </c>
      <c r="R2072" s="48" t="str">
        <f t="shared" si="236"/>
        <v>19977</v>
      </c>
      <c r="S2072" s="49">
        <v>35634</v>
      </c>
      <c r="T2072" s="48">
        <v>1110.32</v>
      </c>
      <c r="U2072" s="50">
        <f t="shared" si="237"/>
        <v>1102.5145161290325</v>
      </c>
      <c r="V2072" s="51">
        <f t="shared" si="239"/>
        <v>1140.9555342465742</v>
      </c>
      <c r="W2072" s="53">
        <f t="shared" si="240"/>
        <v>7.7515187568710786E-4</v>
      </c>
      <c r="X2072" s="53" t="str">
        <f t="shared" si="241"/>
        <v/>
      </c>
      <c r="Y2072" s="54" t="str">
        <f t="shared" si="242"/>
        <v/>
      </c>
    </row>
    <row r="2073" spans="17:25" x14ac:dyDescent="0.25">
      <c r="Q2073" s="47">
        <f t="shared" si="238"/>
        <v>1997</v>
      </c>
      <c r="R2073" s="48" t="str">
        <f t="shared" si="236"/>
        <v>19977</v>
      </c>
      <c r="S2073" s="49">
        <v>35635</v>
      </c>
      <c r="T2073" s="48">
        <v>1106.7</v>
      </c>
      <c r="U2073" s="50">
        <f t="shared" si="237"/>
        <v>1102.5145161290325</v>
      </c>
      <c r="V2073" s="51">
        <f t="shared" si="239"/>
        <v>1140.9555342465742</v>
      </c>
      <c r="W2073" s="53">
        <f t="shared" si="240"/>
        <v>-3.2603213488002769E-3</v>
      </c>
      <c r="X2073" s="53" t="str">
        <f t="shared" si="241"/>
        <v/>
      </c>
      <c r="Y2073" s="54" t="str">
        <f t="shared" si="242"/>
        <v/>
      </c>
    </row>
    <row r="2074" spans="17:25" x14ac:dyDescent="0.25">
      <c r="Q2074" s="47">
        <f t="shared" si="238"/>
        <v>1997</v>
      </c>
      <c r="R2074" s="48" t="str">
        <f t="shared" si="236"/>
        <v>19977</v>
      </c>
      <c r="S2074" s="49">
        <v>35636</v>
      </c>
      <c r="T2074" s="48">
        <v>1106.6400000000001</v>
      </c>
      <c r="U2074" s="50">
        <f t="shared" si="237"/>
        <v>1102.5145161290325</v>
      </c>
      <c r="V2074" s="51">
        <f t="shared" si="239"/>
        <v>1140.9555342465742</v>
      </c>
      <c r="W2074" s="53">
        <f t="shared" si="240"/>
        <v>-5.421523448079224E-5</v>
      </c>
      <c r="X2074" s="53" t="str">
        <f t="shared" si="241"/>
        <v/>
      </c>
      <c r="Y2074" s="54" t="str">
        <f t="shared" si="242"/>
        <v/>
      </c>
    </row>
    <row r="2075" spans="17:25" x14ac:dyDescent="0.25">
      <c r="Q2075" s="47">
        <f t="shared" si="238"/>
        <v>1997</v>
      </c>
      <c r="R2075" s="48" t="str">
        <f t="shared" si="236"/>
        <v>19977</v>
      </c>
      <c r="S2075" s="49">
        <v>35637</v>
      </c>
      <c r="T2075" s="48">
        <v>1106.06</v>
      </c>
      <c r="U2075" s="50">
        <f t="shared" si="237"/>
        <v>1102.5145161290325</v>
      </c>
      <c r="V2075" s="51">
        <f t="shared" si="239"/>
        <v>1140.9555342465742</v>
      </c>
      <c r="W2075" s="53">
        <f t="shared" si="240"/>
        <v>-5.2410901467514481E-4</v>
      </c>
      <c r="X2075" s="53" t="str">
        <f t="shared" si="241"/>
        <v/>
      </c>
      <c r="Y2075" s="54" t="str">
        <f t="shared" si="242"/>
        <v/>
      </c>
    </row>
    <row r="2076" spans="17:25" x14ac:dyDescent="0.25">
      <c r="Q2076" s="47">
        <f t="shared" si="238"/>
        <v>1997</v>
      </c>
      <c r="R2076" s="48" t="str">
        <f t="shared" si="236"/>
        <v>19977</v>
      </c>
      <c r="S2076" s="49">
        <v>35638</v>
      </c>
      <c r="T2076" s="48">
        <v>1106.06</v>
      </c>
      <c r="U2076" s="50">
        <f t="shared" si="237"/>
        <v>1102.5145161290325</v>
      </c>
      <c r="V2076" s="51">
        <f t="shared" si="239"/>
        <v>1140.9555342465742</v>
      </c>
      <c r="W2076" s="53">
        <f t="shared" si="240"/>
        <v>0</v>
      </c>
      <c r="X2076" s="53" t="str">
        <f t="shared" si="241"/>
        <v/>
      </c>
      <c r="Y2076" s="54" t="str">
        <f t="shared" si="242"/>
        <v/>
      </c>
    </row>
    <row r="2077" spans="17:25" x14ac:dyDescent="0.25">
      <c r="Q2077" s="47">
        <f t="shared" si="238"/>
        <v>1997</v>
      </c>
      <c r="R2077" s="48" t="str">
        <f t="shared" si="236"/>
        <v>19977</v>
      </c>
      <c r="S2077" s="49">
        <v>35639</v>
      </c>
      <c r="T2077" s="48">
        <v>1106.06</v>
      </c>
      <c r="U2077" s="50">
        <f t="shared" si="237"/>
        <v>1102.5145161290325</v>
      </c>
      <c r="V2077" s="51">
        <f t="shared" si="239"/>
        <v>1140.9555342465742</v>
      </c>
      <c r="W2077" s="53">
        <f t="shared" si="240"/>
        <v>0</v>
      </c>
      <c r="X2077" s="53" t="str">
        <f t="shared" si="241"/>
        <v/>
      </c>
      <c r="Y2077" s="54" t="str">
        <f t="shared" si="242"/>
        <v/>
      </c>
    </row>
    <row r="2078" spans="17:25" x14ac:dyDescent="0.25">
      <c r="Q2078" s="47">
        <f t="shared" si="238"/>
        <v>1997</v>
      </c>
      <c r="R2078" s="48" t="str">
        <f t="shared" si="236"/>
        <v>19977</v>
      </c>
      <c r="S2078" s="49">
        <v>35640</v>
      </c>
      <c r="T2078" s="48">
        <v>1108.1600000000001</v>
      </c>
      <c r="U2078" s="50">
        <f t="shared" si="237"/>
        <v>1102.5145161290325</v>
      </c>
      <c r="V2078" s="51">
        <f t="shared" si="239"/>
        <v>1140.9555342465742</v>
      </c>
      <c r="W2078" s="53">
        <f t="shared" si="240"/>
        <v>1.898631177332355E-3</v>
      </c>
      <c r="X2078" s="53" t="str">
        <f t="shared" si="241"/>
        <v/>
      </c>
      <c r="Y2078" s="54" t="str">
        <f t="shared" si="242"/>
        <v/>
      </c>
    </row>
    <row r="2079" spans="17:25" x14ac:dyDescent="0.25">
      <c r="Q2079" s="47">
        <f t="shared" si="238"/>
        <v>1997</v>
      </c>
      <c r="R2079" s="48" t="str">
        <f t="shared" si="236"/>
        <v>19977</v>
      </c>
      <c r="S2079" s="49">
        <v>35641</v>
      </c>
      <c r="T2079" s="48">
        <v>1106.67</v>
      </c>
      <c r="U2079" s="50">
        <f t="shared" si="237"/>
        <v>1102.5145161290325</v>
      </c>
      <c r="V2079" s="51">
        <f t="shared" si="239"/>
        <v>1140.9555342465742</v>
      </c>
      <c r="W2079" s="53">
        <f t="shared" si="240"/>
        <v>-1.3445711810569083E-3</v>
      </c>
      <c r="X2079" s="53" t="str">
        <f t="shared" si="241"/>
        <v/>
      </c>
      <c r="Y2079" s="54" t="str">
        <f t="shared" si="242"/>
        <v/>
      </c>
    </row>
    <row r="2080" spans="17:25" x14ac:dyDescent="0.25">
      <c r="Q2080" s="47">
        <f t="shared" si="238"/>
        <v>1997</v>
      </c>
      <c r="R2080" s="48" t="str">
        <f t="shared" si="236"/>
        <v>19977</v>
      </c>
      <c r="S2080" s="49">
        <v>35642</v>
      </c>
      <c r="T2080" s="48">
        <v>1109.6500000000001</v>
      </c>
      <c r="U2080" s="50">
        <f t="shared" si="237"/>
        <v>1102.5145161290325</v>
      </c>
      <c r="V2080" s="51">
        <f t="shared" si="239"/>
        <v>1140.9555342465742</v>
      </c>
      <c r="W2080" s="53">
        <f t="shared" si="240"/>
        <v>2.6927629736055447E-3</v>
      </c>
      <c r="X2080" s="53" t="str">
        <f t="shared" si="241"/>
        <v/>
      </c>
      <c r="Y2080" s="54" t="str">
        <f t="shared" si="242"/>
        <v/>
      </c>
    </row>
    <row r="2081" spans="17:25" x14ac:dyDescent="0.25">
      <c r="Q2081" s="47">
        <f t="shared" si="238"/>
        <v>1997</v>
      </c>
      <c r="R2081" s="48" t="str">
        <f t="shared" si="236"/>
        <v>19978</v>
      </c>
      <c r="S2081" s="49">
        <v>35643</v>
      </c>
      <c r="T2081" s="48">
        <v>1112.53</v>
      </c>
      <c r="U2081" s="50">
        <f t="shared" si="237"/>
        <v>1133.5967741935483</v>
      </c>
      <c r="V2081" s="51">
        <f t="shared" si="239"/>
        <v>1140.9555342465742</v>
      </c>
      <c r="W2081" s="53">
        <f t="shared" si="240"/>
        <v>2.5954129680529903E-3</v>
      </c>
      <c r="X2081" s="53">
        <f t="shared" si="241"/>
        <v>2.8192153127966746E-2</v>
      </c>
      <c r="Y2081" s="54" t="str">
        <f t="shared" si="242"/>
        <v/>
      </c>
    </row>
    <row r="2082" spans="17:25" x14ac:dyDescent="0.25">
      <c r="Q2082" s="47">
        <f t="shared" si="238"/>
        <v>1997</v>
      </c>
      <c r="R2082" s="48" t="str">
        <f t="shared" si="236"/>
        <v>19978</v>
      </c>
      <c r="S2082" s="49">
        <v>35644</v>
      </c>
      <c r="T2082" s="48">
        <v>1113.43</v>
      </c>
      <c r="U2082" s="50">
        <f t="shared" si="237"/>
        <v>1133.5967741935483</v>
      </c>
      <c r="V2082" s="51">
        <f t="shared" si="239"/>
        <v>1140.9555342465742</v>
      </c>
      <c r="W2082" s="53">
        <f t="shared" si="240"/>
        <v>8.0896694920595813E-4</v>
      </c>
      <c r="X2082" s="53" t="str">
        <f t="shared" si="241"/>
        <v/>
      </c>
      <c r="Y2082" s="54" t="str">
        <f t="shared" si="242"/>
        <v/>
      </c>
    </row>
    <row r="2083" spans="17:25" x14ac:dyDescent="0.25">
      <c r="Q2083" s="47">
        <f t="shared" si="238"/>
        <v>1997</v>
      </c>
      <c r="R2083" s="48" t="str">
        <f t="shared" si="236"/>
        <v>19978</v>
      </c>
      <c r="S2083" s="49">
        <v>35645</v>
      </c>
      <c r="T2083" s="48">
        <v>1113.43</v>
      </c>
      <c r="U2083" s="50">
        <f t="shared" si="237"/>
        <v>1133.5967741935483</v>
      </c>
      <c r="V2083" s="51">
        <f t="shared" si="239"/>
        <v>1140.9555342465742</v>
      </c>
      <c r="W2083" s="53">
        <f t="shared" si="240"/>
        <v>0</v>
      </c>
      <c r="X2083" s="53" t="str">
        <f t="shared" si="241"/>
        <v/>
      </c>
      <c r="Y2083" s="54" t="str">
        <f t="shared" si="242"/>
        <v/>
      </c>
    </row>
    <row r="2084" spans="17:25" x14ac:dyDescent="0.25">
      <c r="Q2084" s="47">
        <f t="shared" si="238"/>
        <v>1997</v>
      </c>
      <c r="R2084" s="48" t="str">
        <f t="shared" si="236"/>
        <v>19978</v>
      </c>
      <c r="S2084" s="49">
        <v>35646</v>
      </c>
      <c r="T2084" s="48">
        <v>1113.43</v>
      </c>
      <c r="U2084" s="50">
        <f t="shared" si="237"/>
        <v>1133.5967741935483</v>
      </c>
      <c r="V2084" s="51">
        <f t="shared" si="239"/>
        <v>1140.9555342465742</v>
      </c>
      <c r="W2084" s="53">
        <f t="shared" si="240"/>
        <v>0</v>
      </c>
      <c r="X2084" s="53" t="str">
        <f t="shared" si="241"/>
        <v/>
      </c>
      <c r="Y2084" s="54" t="str">
        <f t="shared" si="242"/>
        <v/>
      </c>
    </row>
    <row r="2085" spans="17:25" x14ac:dyDescent="0.25">
      <c r="Q2085" s="47">
        <f t="shared" si="238"/>
        <v>1997</v>
      </c>
      <c r="R2085" s="48" t="str">
        <f t="shared" si="236"/>
        <v>19978</v>
      </c>
      <c r="S2085" s="49">
        <v>35647</v>
      </c>
      <c r="T2085" s="48">
        <v>1112.83</v>
      </c>
      <c r="U2085" s="50">
        <f t="shared" si="237"/>
        <v>1133.5967741935483</v>
      </c>
      <c r="V2085" s="51">
        <f t="shared" si="239"/>
        <v>1140.9555342465742</v>
      </c>
      <c r="W2085" s="53">
        <f t="shared" si="240"/>
        <v>-5.3887536710894857E-4</v>
      </c>
      <c r="X2085" s="53" t="str">
        <f t="shared" si="241"/>
        <v/>
      </c>
      <c r="Y2085" s="54" t="str">
        <f t="shared" si="242"/>
        <v/>
      </c>
    </row>
    <row r="2086" spans="17:25" x14ac:dyDescent="0.25">
      <c r="Q2086" s="47">
        <f t="shared" si="238"/>
        <v>1997</v>
      </c>
      <c r="R2086" s="48" t="str">
        <f t="shared" si="236"/>
        <v>19978</v>
      </c>
      <c r="S2086" s="49">
        <v>35648</v>
      </c>
      <c r="T2086" s="48">
        <v>1115.43</v>
      </c>
      <c r="U2086" s="50">
        <f t="shared" si="237"/>
        <v>1133.5967741935483</v>
      </c>
      <c r="V2086" s="51">
        <f t="shared" si="239"/>
        <v>1140.9555342465742</v>
      </c>
      <c r="W2086" s="53">
        <f t="shared" si="240"/>
        <v>2.336385611459102E-3</v>
      </c>
      <c r="X2086" s="53" t="str">
        <f t="shared" si="241"/>
        <v/>
      </c>
      <c r="Y2086" s="54" t="str">
        <f t="shared" si="242"/>
        <v/>
      </c>
    </row>
    <row r="2087" spans="17:25" x14ac:dyDescent="0.25">
      <c r="Q2087" s="47">
        <f t="shared" si="238"/>
        <v>1997</v>
      </c>
      <c r="R2087" s="48" t="str">
        <f t="shared" si="236"/>
        <v>19978</v>
      </c>
      <c r="S2087" s="49">
        <v>35649</v>
      </c>
      <c r="T2087" s="48">
        <v>1115.2</v>
      </c>
      <c r="U2087" s="50">
        <f t="shared" si="237"/>
        <v>1133.5967741935483</v>
      </c>
      <c r="V2087" s="51">
        <f t="shared" si="239"/>
        <v>1140.9555342465742</v>
      </c>
      <c r="W2087" s="53">
        <f t="shared" si="240"/>
        <v>-2.0619850640557491E-4</v>
      </c>
      <c r="X2087" s="53" t="str">
        <f t="shared" si="241"/>
        <v/>
      </c>
      <c r="Y2087" s="54" t="str">
        <f t="shared" si="242"/>
        <v/>
      </c>
    </row>
    <row r="2088" spans="17:25" x14ac:dyDescent="0.25">
      <c r="Q2088" s="47">
        <f t="shared" si="238"/>
        <v>1997</v>
      </c>
      <c r="R2088" s="48" t="str">
        <f t="shared" si="236"/>
        <v>19978</v>
      </c>
      <c r="S2088" s="49">
        <v>35650</v>
      </c>
      <c r="T2088" s="48">
        <v>1115.2</v>
      </c>
      <c r="U2088" s="50">
        <f t="shared" si="237"/>
        <v>1133.5967741935483</v>
      </c>
      <c r="V2088" s="51">
        <f t="shared" si="239"/>
        <v>1140.9555342465742</v>
      </c>
      <c r="W2088" s="53">
        <f t="shared" si="240"/>
        <v>0</v>
      </c>
      <c r="X2088" s="53" t="str">
        <f t="shared" si="241"/>
        <v/>
      </c>
      <c r="Y2088" s="54" t="str">
        <f t="shared" si="242"/>
        <v/>
      </c>
    </row>
    <row r="2089" spans="17:25" x14ac:dyDescent="0.25">
      <c r="Q2089" s="47">
        <f t="shared" si="238"/>
        <v>1997</v>
      </c>
      <c r="R2089" s="48" t="str">
        <f t="shared" si="236"/>
        <v>19978</v>
      </c>
      <c r="S2089" s="49">
        <v>35651</v>
      </c>
      <c r="T2089" s="48">
        <v>1118.96</v>
      </c>
      <c r="U2089" s="50">
        <f t="shared" si="237"/>
        <v>1133.5967741935483</v>
      </c>
      <c r="V2089" s="51">
        <f t="shared" si="239"/>
        <v>1140.9555342465742</v>
      </c>
      <c r="W2089" s="53">
        <f t="shared" si="240"/>
        <v>3.3715925394548485E-3</v>
      </c>
      <c r="X2089" s="53" t="str">
        <f t="shared" si="241"/>
        <v/>
      </c>
      <c r="Y2089" s="54" t="str">
        <f t="shared" si="242"/>
        <v/>
      </c>
    </row>
    <row r="2090" spans="17:25" x14ac:dyDescent="0.25">
      <c r="Q2090" s="47">
        <f t="shared" si="238"/>
        <v>1997</v>
      </c>
      <c r="R2090" s="48" t="str">
        <f t="shared" si="236"/>
        <v>19978</v>
      </c>
      <c r="S2090" s="49">
        <v>35652</v>
      </c>
      <c r="T2090" s="48">
        <v>1118.96</v>
      </c>
      <c r="U2090" s="50">
        <f t="shared" si="237"/>
        <v>1133.5967741935483</v>
      </c>
      <c r="V2090" s="51">
        <f t="shared" si="239"/>
        <v>1140.9555342465742</v>
      </c>
      <c r="W2090" s="53">
        <f t="shared" si="240"/>
        <v>0</v>
      </c>
      <c r="X2090" s="53" t="str">
        <f t="shared" si="241"/>
        <v/>
      </c>
      <c r="Y2090" s="54" t="str">
        <f t="shared" si="242"/>
        <v/>
      </c>
    </row>
    <row r="2091" spans="17:25" x14ac:dyDescent="0.25">
      <c r="Q2091" s="47">
        <f t="shared" si="238"/>
        <v>1997</v>
      </c>
      <c r="R2091" s="48" t="str">
        <f t="shared" si="236"/>
        <v>19978</v>
      </c>
      <c r="S2091" s="49">
        <v>35653</v>
      </c>
      <c r="T2091" s="48">
        <v>1118.96</v>
      </c>
      <c r="U2091" s="50">
        <f t="shared" si="237"/>
        <v>1133.5967741935483</v>
      </c>
      <c r="V2091" s="51">
        <f t="shared" si="239"/>
        <v>1140.9555342465742</v>
      </c>
      <c r="W2091" s="53">
        <f t="shared" si="240"/>
        <v>0</v>
      </c>
      <c r="X2091" s="53" t="str">
        <f t="shared" si="241"/>
        <v/>
      </c>
      <c r="Y2091" s="54" t="str">
        <f t="shared" si="242"/>
        <v/>
      </c>
    </row>
    <row r="2092" spans="17:25" x14ac:dyDescent="0.25">
      <c r="Q2092" s="47">
        <f t="shared" si="238"/>
        <v>1997</v>
      </c>
      <c r="R2092" s="48" t="str">
        <f t="shared" si="236"/>
        <v>19978</v>
      </c>
      <c r="S2092" s="49">
        <v>35654</v>
      </c>
      <c r="T2092" s="48">
        <v>1119.3800000000001</v>
      </c>
      <c r="U2092" s="50">
        <f t="shared" si="237"/>
        <v>1133.5967741935483</v>
      </c>
      <c r="V2092" s="51">
        <f t="shared" si="239"/>
        <v>1140.9555342465742</v>
      </c>
      <c r="W2092" s="53">
        <f t="shared" si="240"/>
        <v>3.7534853792808853E-4</v>
      </c>
      <c r="X2092" s="53" t="str">
        <f t="shared" si="241"/>
        <v/>
      </c>
      <c r="Y2092" s="54" t="str">
        <f t="shared" si="242"/>
        <v/>
      </c>
    </row>
    <row r="2093" spans="17:25" x14ac:dyDescent="0.25">
      <c r="Q2093" s="47">
        <f t="shared" si="238"/>
        <v>1997</v>
      </c>
      <c r="R2093" s="48" t="str">
        <f t="shared" si="236"/>
        <v>19978</v>
      </c>
      <c r="S2093" s="49">
        <v>35655</v>
      </c>
      <c r="T2093" s="48">
        <v>1120.33</v>
      </c>
      <c r="U2093" s="50">
        <f t="shared" si="237"/>
        <v>1133.5967741935483</v>
      </c>
      <c r="V2093" s="51">
        <f t="shared" si="239"/>
        <v>1140.9555342465742</v>
      </c>
      <c r="W2093" s="53">
        <f t="shared" si="240"/>
        <v>8.4868409297977898E-4</v>
      </c>
      <c r="X2093" s="53" t="str">
        <f t="shared" si="241"/>
        <v/>
      </c>
      <c r="Y2093" s="54" t="str">
        <f t="shared" si="242"/>
        <v/>
      </c>
    </row>
    <row r="2094" spans="17:25" x14ac:dyDescent="0.25">
      <c r="Q2094" s="47">
        <f t="shared" si="238"/>
        <v>1997</v>
      </c>
      <c r="R2094" s="48" t="str">
        <f t="shared" si="236"/>
        <v>19978</v>
      </c>
      <c r="S2094" s="49">
        <v>35656</v>
      </c>
      <c r="T2094" s="48">
        <v>1125.6199999999999</v>
      </c>
      <c r="U2094" s="50">
        <f t="shared" si="237"/>
        <v>1133.5967741935483</v>
      </c>
      <c r="V2094" s="51">
        <f t="shared" si="239"/>
        <v>1140.9555342465742</v>
      </c>
      <c r="W2094" s="53">
        <f t="shared" si="240"/>
        <v>4.721823034284478E-3</v>
      </c>
      <c r="X2094" s="53" t="str">
        <f t="shared" si="241"/>
        <v/>
      </c>
      <c r="Y2094" s="54" t="str">
        <f t="shared" si="242"/>
        <v/>
      </c>
    </row>
    <row r="2095" spans="17:25" x14ac:dyDescent="0.25">
      <c r="Q2095" s="47">
        <f t="shared" si="238"/>
        <v>1997</v>
      </c>
      <c r="R2095" s="48" t="str">
        <f t="shared" si="236"/>
        <v>19978</v>
      </c>
      <c r="S2095" s="49">
        <v>35657</v>
      </c>
      <c r="T2095" s="48">
        <v>1128.25</v>
      </c>
      <c r="U2095" s="50">
        <f t="shared" si="237"/>
        <v>1133.5967741935483</v>
      </c>
      <c r="V2095" s="51">
        <f t="shared" si="239"/>
        <v>1140.9555342465742</v>
      </c>
      <c r="W2095" s="53">
        <f t="shared" si="240"/>
        <v>2.3364901121161186E-3</v>
      </c>
      <c r="X2095" s="53" t="str">
        <f t="shared" si="241"/>
        <v/>
      </c>
      <c r="Y2095" s="54" t="str">
        <f t="shared" si="242"/>
        <v/>
      </c>
    </row>
    <row r="2096" spans="17:25" x14ac:dyDescent="0.25">
      <c r="Q2096" s="47">
        <f t="shared" si="238"/>
        <v>1997</v>
      </c>
      <c r="R2096" s="48" t="str">
        <f t="shared" si="236"/>
        <v>19978</v>
      </c>
      <c r="S2096" s="49">
        <v>35658</v>
      </c>
      <c r="T2096" s="48">
        <v>1129.05</v>
      </c>
      <c r="U2096" s="50">
        <f t="shared" si="237"/>
        <v>1133.5967741935483</v>
      </c>
      <c r="V2096" s="51">
        <f t="shared" si="239"/>
        <v>1140.9555342465742</v>
      </c>
      <c r="W2096" s="53">
        <f t="shared" si="240"/>
        <v>7.0906270773307689E-4</v>
      </c>
      <c r="X2096" s="53" t="str">
        <f t="shared" si="241"/>
        <v/>
      </c>
      <c r="Y2096" s="54" t="str">
        <f t="shared" si="242"/>
        <v/>
      </c>
    </row>
    <row r="2097" spans="17:25" x14ac:dyDescent="0.25">
      <c r="Q2097" s="47">
        <f t="shared" si="238"/>
        <v>1997</v>
      </c>
      <c r="R2097" s="48" t="str">
        <f t="shared" si="236"/>
        <v>19978</v>
      </c>
      <c r="S2097" s="49">
        <v>35659</v>
      </c>
      <c r="T2097" s="48">
        <v>1129.05</v>
      </c>
      <c r="U2097" s="50">
        <f t="shared" si="237"/>
        <v>1133.5967741935483</v>
      </c>
      <c r="V2097" s="51">
        <f t="shared" si="239"/>
        <v>1140.9555342465742</v>
      </c>
      <c r="W2097" s="53">
        <f t="shared" si="240"/>
        <v>0</v>
      </c>
      <c r="X2097" s="53" t="str">
        <f t="shared" si="241"/>
        <v/>
      </c>
      <c r="Y2097" s="54" t="str">
        <f t="shared" si="242"/>
        <v/>
      </c>
    </row>
    <row r="2098" spans="17:25" x14ac:dyDescent="0.25">
      <c r="Q2098" s="47">
        <f t="shared" si="238"/>
        <v>1997</v>
      </c>
      <c r="R2098" s="48" t="str">
        <f t="shared" si="236"/>
        <v>19978</v>
      </c>
      <c r="S2098" s="49">
        <v>35660</v>
      </c>
      <c r="T2098" s="48">
        <v>1129.05</v>
      </c>
      <c r="U2098" s="50">
        <f t="shared" si="237"/>
        <v>1133.5967741935483</v>
      </c>
      <c r="V2098" s="51">
        <f t="shared" si="239"/>
        <v>1140.9555342465742</v>
      </c>
      <c r="W2098" s="53">
        <f t="shared" si="240"/>
        <v>0</v>
      </c>
      <c r="X2098" s="53" t="str">
        <f t="shared" si="241"/>
        <v/>
      </c>
      <c r="Y2098" s="54" t="str">
        <f t="shared" si="242"/>
        <v/>
      </c>
    </row>
    <row r="2099" spans="17:25" x14ac:dyDescent="0.25">
      <c r="Q2099" s="47">
        <f t="shared" si="238"/>
        <v>1997</v>
      </c>
      <c r="R2099" s="48" t="str">
        <f t="shared" si="236"/>
        <v>19978</v>
      </c>
      <c r="S2099" s="49">
        <v>35661</v>
      </c>
      <c r="T2099" s="48">
        <v>1129.05</v>
      </c>
      <c r="U2099" s="50">
        <f t="shared" si="237"/>
        <v>1133.5967741935483</v>
      </c>
      <c r="V2099" s="51">
        <f t="shared" si="239"/>
        <v>1140.9555342465742</v>
      </c>
      <c r="W2099" s="53">
        <f t="shared" si="240"/>
        <v>0</v>
      </c>
      <c r="X2099" s="53" t="str">
        <f t="shared" si="241"/>
        <v/>
      </c>
      <c r="Y2099" s="54" t="str">
        <f t="shared" si="242"/>
        <v/>
      </c>
    </row>
    <row r="2100" spans="17:25" x14ac:dyDescent="0.25">
      <c r="Q2100" s="47">
        <f t="shared" si="238"/>
        <v>1997</v>
      </c>
      <c r="R2100" s="48" t="str">
        <f t="shared" si="236"/>
        <v>19978</v>
      </c>
      <c r="S2100" s="49">
        <v>35662</v>
      </c>
      <c r="T2100" s="48">
        <v>1137.54</v>
      </c>
      <c r="U2100" s="50">
        <f t="shared" si="237"/>
        <v>1133.5967741935483</v>
      </c>
      <c r="V2100" s="51">
        <f t="shared" si="239"/>
        <v>1140.9555342465742</v>
      </c>
      <c r="W2100" s="53">
        <f t="shared" si="240"/>
        <v>7.5195961206324657E-3</v>
      </c>
      <c r="X2100" s="53" t="str">
        <f t="shared" si="241"/>
        <v/>
      </c>
      <c r="Y2100" s="54" t="str">
        <f t="shared" si="242"/>
        <v/>
      </c>
    </row>
    <row r="2101" spans="17:25" x14ac:dyDescent="0.25">
      <c r="Q2101" s="47">
        <f t="shared" si="238"/>
        <v>1997</v>
      </c>
      <c r="R2101" s="48" t="str">
        <f t="shared" si="236"/>
        <v>19978</v>
      </c>
      <c r="S2101" s="49">
        <v>35663</v>
      </c>
      <c r="T2101" s="48">
        <v>1140.54</v>
      </c>
      <c r="U2101" s="50">
        <f t="shared" si="237"/>
        <v>1133.5967741935483</v>
      </c>
      <c r="V2101" s="51">
        <f t="shared" si="239"/>
        <v>1140.9555342465742</v>
      </c>
      <c r="W2101" s="53">
        <f t="shared" si="240"/>
        <v>2.6372698982013443E-3</v>
      </c>
      <c r="X2101" s="53" t="str">
        <f t="shared" si="241"/>
        <v/>
      </c>
      <c r="Y2101" s="54" t="str">
        <f t="shared" si="242"/>
        <v/>
      </c>
    </row>
    <row r="2102" spans="17:25" x14ac:dyDescent="0.25">
      <c r="Q2102" s="47">
        <f t="shared" si="238"/>
        <v>1997</v>
      </c>
      <c r="R2102" s="48" t="str">
        <f t="shared" si="236"/>
        <v>19978</v>
      </c>
      <c r="S2102" s="49">
        <v>35664</v>
      </c>
      <c r="T2102" s="48">
        <v>1149.19</v>
      </c>
      <c r="U2102" s="50">
        <f t="shared" si="237"/>
        <v>1133.5967741935483</v>
      </c>
      <c r="V2102" s="51">
        <f t="shared" si="239"/>
        <v>1140.9555342465742</v>
      </c>
      <c r="W2102" s="53">
        <f t="shared" si="240"/>
        <v>7.584126817121728E-3</v>
      </c>
      <c r="X2102" s="53" t="str">
        <f t="shared" si="241"/>
        <v/>
      </c>
      <c r="Y2102" s="54" t="str">
        <f t="shared" si="242"/>
        <v/>
      </c>
    </row>
    <row r="2103" spans="17:25" x14ac:dyDescent="0.25">
      <c r="Q2103" s="47">
        <f t="shared" si="238"/>
        <v>1997</v>
      </c>
      <c r="R2103" s="48" t="str">
        <f t="shared" si="236"/>
        <v>19978</v>
      </c>
      <c r="S2103" s="49">
        <v>35665</v>
      </c>
      <c r="T2103" s="48">
        <v>1154.23</v>
      </c>
      <c r="U2103" s="50">
        <f t="shared" si="237"/>
        <v>1133.5967741935483</v>
      </c>
      <c r="V2103" s="51">
        <f t="shared" si="239"/>
        <v>1140.9555342465742</v>
      </c>
      <c r="W2103" s="53">
        <f t="shared" si="240"/>
        <v>4.3856977523297758E-3</v>
      </c>
      <c r="X2103" s="53" t="str">
        <f t="shared" si="241"/>
        <v/>
      </c>
      <c r="Y2103" s="54" t="str">
        <f t="shared" si="242"/>
        <v/>
      </c>
    </row>
    <row r="2104" spans="17:25" x14ac:dyDescent="0.25">
      <c r="Q2104" s="47">
        <f t="shared" si="238"/>
        <v>1997</v>
      </c>
      <c r="R2104" s="48" t="str">
        <f t="shared" si="236"/>
        <v>19978</v>
      </c>
      <c r="S2104" s="49">
        <v>35666</v>
      </c>
      <c r="T2104" s="48">
        <v>1154.23</v>
      </c>
      <c r="U2104" s="50">
        <f t="shared" si="237"/>
        <v>1133.5967741935483</v>
      </c>
      <c r="V2104" s="51">
        <f t="shared" si="239"/>
        <v>1140.9555342465742</v>
      </c>
      <c r="W2104" s="53">
        <f t="shared" si="240"/>
        <v>0</v>
      </c>
      <c r="X2104" s="53" t="str">
        <f t="shared" si="241"/>
        <v/>
      </c>
      <c r="Y2104" s="54" t="str">
        <f t="shared" si="242"/>
        <v/>
      </c>
    </row>
    <row r="2105" spans="17:25" x14ac:dyDescent="0.25">
      <c r="Q2105" s="47">
        <f t="shared" si="238"/>
        <v>1997</v>
      </c>
      <c r="R2105" s="48" t="str">
        <f t="shared" si="236"/>
        <v>19978</v>
      </c>
      <c r="S2105" s="49">
        <v>35667</v>
      </c>
      <c r="T2105" s="48">
        <v>1154.23</v>
      </c>
      <c r="U2105" s="50">
        <f t="shared" si="237"/>
        <v>1133.5967741935483</v>
      </c>
      <c r="V2105" s="51">
        <f t="shared" si="239"/>
        <v>1140.9555342465742</v>
      </c>
      <c r="W2105" s="53">
        <f t="shared" si="240"/>
        <v>0</v>
      </c>
      <c r="X2105" s="53" t="str">
        <f t="shared" si="241"/>
        <v/>
      </c>
      <c r="Y2105" s="54" t="str">
        <f t="shared" si="242"/>
        <v/>
      </c>
    </row>
    <row r="2106" spans="17:25" x14ac:dyDescent="0.25">
      <c r="Q2106" s="47">
        <f t="shared" si="238"/>
        <v>1997</v>
      </c>
      <c r="R2106" s="48" t="str">
        <f t="shared" si="236"/>
        <v>19978</v>
      </c>
      <c r="S2106" s="49">
        <v>35668</v>
      </c>
      <c r="T2106" s="48">
        <v>1145.52</v>
      </c>
      <c r="U2106" s="50">
        <f t="shared" si="237"/>
        <v>1133.5967741935483</v>
      </c>
      <c r="V2106" s="51">
        <f t="shared" si="239"/>
        <v>1140.9555342465742</v>
      </c>
      <c r="W2106" s="53">
        <f t="shared" si="240"/>
        <v>-7.546156312000285E-3</v>
      </c>
      <c r="X2106" s="53" t="str">
        <f t="shared" si="241"/>
        <v/>
      </c>
      <c r="Y2106" s="54" t="str">
        <f t="shared" si="242"/>
        <v/>
      </c>
    </row>
    <row r="2107" spans="17:25" x14ac:dyDescent="0.25">
      <c r="Q2107" s="47">
        <f t="shared" si="238"/>
        <v>1997</v>
      </c>
      <c r="R2107" s="48" t="str">
        <f t="shared" si="236"/>
        <v>19978</v>
      </c>
      <c r="S2107" s="49">
        <v>35669</v>
      </c>
      <c r="T2107" s="48">
        <v>1154.8900000000001</v>
      </c>
      <c r="U2107" s="50">
        <f t="shared" si="237"/>
        <v>1133.5967741935483</v>
      </c>
      <c r="V2107" s="51">
        <f t="shared" si="239"/>
        <v>1140.9555342465742</v>
      </c>
      <c r="W2107" s="53">
        <f t="shared" si="240"/>
        <v>8.1796913192262455E-3</v>
      </c>
      <c r="X2107" s="53" t="str">
        <f t="shared" si="241"/>
        <v/>
      </c>
      <c r="Y2107" s="54" t="str">
        <f t="shared" si="242"/>
        <v/>
      </c>
    </row>
    <row r="2108" spans="17:25" x14ac:dyDescent="0.25">
      <c r="Q2108" s="47">
        <f t="shared" si="238"/>
        <v>1997</v>
      </c>
      <c r="R2108" s="48" t="str">
        <f t="shared" si="236"/>
        <v>19978</v>
      </c>
      <c r="S2108" s="49">
        <v>35670</v>
      </c>
      <c r="T2108" s="48">
        <v>1161.1500000000001</v>
      </c>
      <c r="U2108" s="50">
        <f t="shared" si="237"/>
        <v>1133.5967741935483</v>
      </c>
      <c r="V2108" s="51">
        <f t="shared" si="239"/>
        <v>1140.9555342465742</v>
      </c>
      <c r="W2108" s="53">
        <f t="shared" si="240"/>
        <v>5.4204296513087336E-3</v>
      </c>
      <c r="X2108" s="53" t="str">
        <f t="shared" si="241"/>
        <v/>
      </c>
      <c r="Y2108" s="54" t="str">
        <f t="shared" si="242"/>
        <v/>
      </c>
    </row>
    <row r="2109" spans="17:25" x14ac:dyDescent="0.25">
      <c r="Q2109" s="47">
        <f t="shared" si="238"/>
        <v>1997</v>
      </c>
      <c r="R2109" s="48" t="str">
        <f t="shared" si="236"/>
        <v>19978</v>
      </c>
      <c r="S2109" s="49">
        <v>35671</v>
      </c>
      <c r="T2109" s="48">
        <v>1167.28</v>
      </c>
      <c r="U2109" s="50">
        <f t="shared" si="237"/>
        <v>1133.5967741935483</v>
      </c>
      <c r="V2109" s="51">
        <f t="shared" si="239"/>
        <v>1140.9555342465742</v>
      </c>
      <c r="W2109" s="53">
        <f t="shared" si="240"/>
        <v>5.2792490203676934E-3</v>
      </c>
      <c r="X2109" s="53" t="str">
        <f t="shared" si="241"/>
        <v/>
      </c>
      <c r="Y2109" s="54" t="str">
        <f t="shared" si="242"/>
        <v/>
      </c>
    </row>
    <row r="2110" spans="17:25" x14ac:dyDescent="0.25">
      <c r="Q2110" s="47">
        <f t="shared" si="238"/>
        <v>1997</v>
      </c>
      <c r="R2110" s="48" t="str">
        <f t="shared" si="236"/>
        <v>19978</v>
      </c>
      <c r="S2110" s="49">
        <v>35672</v>
      </c>
      <c r="T2110" s="48">
        <v>1172.28</v>
      </c>
      <c r="U2110" s="50">
        <f t="shared" si="237"/>
        <v>1133.5967741935483</v>
      </c>
      <c r="V2110" s="51">
        <f t="shared" si="239"/>
        <v>1140.9555342465742</v>
      </c>
      <c r="W2110" s="53">
        <f t="shared" si="240"/>
        <v>4.2834624083338824E-3</v>
      </c>
      <c r="X2110" s="53" t="str">
        <f t="shared" si="241"/>
        <v/>
      </c>
      <c r="Y2110" s="54" t="str">
        <f t="shared" si="242"/>
        <v/>
      </c>
    </row>
    <row r="2111" spans="17:25" x14ac:dyDescent="0.25">
      <c r="Q2111" s="47">
        <f t="shared" si="238"/>
        <v>1997</v>
      </c>
      <c r="R2111" s="48" t="str">
        <f t="shared" si="236"/>
        <v>19978</v>
      </c>
      <c r="S2111" s="49">
        <v>35673</v>
      </c>
      <c r="T2111" s="48">
        <v>1172.28</v>
      </c>
      <c r="U2111" s="50">
        <f t="shared" si="237"/>
        <v>1133.5967741935483</v>
      </c>
      <c r="V2111" s="51">
        <f t="shared" si="239"/>
        <v>1140.9555342465742</v>
      </c>
      <c r="W2111" s="53">
        <f t="shared" si="240"/>
        <v>0</v>
      </c>
      <c r="X2111" s="53" t="str">
        <f t="shared" si="241"/>
        <v/>
      </c>
      <c r="Y2111" s="54" t="str">
        <f t="shared" si="242"/>
        <v/>
      </c>
    </row>
    <row r="2112" spans="17:25" x14ac:dyDescent="0.25">
      <c r="Q2112" s="47">
        <f t="shared" si="238"/>
        <v>1997</v>
      </c>
      <c r="R2112" s="48" t="str">
        <f t="shared" si="236"/>
        <v>19979</v>
      </c>
      <c r="S2112" s="49">
        <v>35674</v>
      </c>
      <c r="T2112" s="48">
        <v>1172.28</v>
      </c>
      <c r="U2112" s="50">
        <f t="shared" si="237"/>
        <v>1222.8273333333336</v>
      </c>
      <c r="V2112" s="51">
        <f t="shared" si="239"/>
        <v>1140.9555342465742</v>
      </c>
      <c r="W2112" s="53">
        <f t="shared" si="240"/>
        <v>0</v>
      </c>
      <c r="X2112" s="53">
        <f t="shared" si="241"/>
        <v>7.8714549274599754E-2</v>
      </c>
      <c r="Y2112" s="54" t="str">
        <f t="shared" si="242"/>
        <v/>
      </c>
    </row>
    <row r="2113" spans="17:25" x14ac:dyDescent="0.25">
      <c r="Q2113" s="47">
        <f t="shared" si="238"/>
        <v>1997</v>
      </c>
      <c r="R2113" s="48" t="str">
        <f t="shared" si="236"/>
        <v>19979</v>
      </c>
      <c r="S2113" s="49">
        <v>35675</v>
      </c>
      <c r="T2113" s="48">
        <v>1174.01</v>
      </c>
      <c r="U2113" s="50">
        <f t="shared" si="237"/>
        <v>1222.8273333333336</v>
      </c>
      <c r="V2113" s="51">
        <f t="shared" si="239"/>
        <v>1140.9555342465742</v>
      </c>
      <c r="W2113" s="53">
        <f t="shared" si="240"/>
        <v>1.4757566451701898E-3</v>
      </c>
      <c r="X2113" s="53" t="str">
        <f t="shared" si="241"/>
        <v/>
      </c>
      <c r="Y2113" s="54" t="str">
        <f t="shared" si="242"/>
        <v/>
      </c>
    </row>
    <row r="2114" spans="17:25" x14ac:dyDescent="0.25">
      <c r="Q2114" s="47">
        <f t="shared" si="238"/>
        <v>1997</v>
      </c>
      <c r="R2114" s="48" t="str">
        <f t="shared" si="236"/>
        <v>19979</v>
      </c>
      <c r="S2114" s="49">
        <v>35676</v>
      </c>
      <c r="T2114" s="48">
        <v>1169.3800000000001</v>
      </c>
      <c r="U2114" s="50">
        <f t="shared" si="237"/>
        <v>1222.8273333333336</v>
      </c>
      <c r="V2114" s="51">
        <f t="shared" si="239"/>
        <v>1140.9555342465742</v>
      </c>
      <c r="W2114" s="53">
        <f t="shared" si="240"/>
        <v>-3.9437483496732595E-3</v>
      </c>
      <c r="X2114" s="53" t="str">
        <f t="shared" si="241"/>
        <v/>
      </c>
      <c r="Y2114" s="54" t="str">
        <f t="shared" si="242"/>
        <v/>
      </c>
    </row>
    <row r="2115" spans="17:25" x14ac:dyDescent="0.25">
      <c r="Q2115" s="47">
        <f t="shared" si="238"/>
        <v>1997</v>
      </c>
      <c r="R2115" s="48" t="str">
        <f t="shared" si="236"/>
        <v>19979</v>
      </c>
      <c r="S2115" s="49">
        <v>35677</v>
      </c>
      <c r="T2115" s="48">
        <v>1172.82</v>
      </c>
      <c r="U2115" s="50">
        <f t="shared" si="237"/>
        <v>1222.8273333333336</v>
      </c>
      <c r="V2115" s="51">
        <f t="shared" si="239"/>
        <v>1140.9555342465742</v>
      </c>
      <c r="W2115" s="53">
        <f t="shared" si="240"/>
        <v>2.9417298055378627E-3</v>
      </c>
      <c r="X2115" s="53" t="str">
        <f t="shared" si="241"/>
        <v/>
      </c>
      <c r="Y2115" s="54" t="str">
        <f t="shared" si="242"/>
        <v/>
      </c>
    </row>
    <row r="2116" spans="17:25" x14ac:dyDescent="0.25">
      <c r="Q2116" s="47">
        <f t="shared" si="238"/>
        <v>1997</v>
      </c>
      <c r="R2116" s="48" t="str">
        <f t="shared" si="236"/>
        <v>19979</v>
      </c>
      <c r="S2116" s="49">
        <v>35678</v>
      </c>
      <c r="T2116" s="48">
        <v>1180.94</v>
      </c>
      <c r="U2116" s="50">
        <f t="shared" si="237"/>
        <v>1222.8273333333336</v>
      </c>
      <c r="V2116" s="51">
        <f t="shared" si="239"/>
        <v>1140.9555342465742</v>
      </c>
      <c r="W2116" s="53">
        <f t="shared" si="240"/>
        <v>6.92348356951622E-3</v>
      </c>
      <c r="X2116" s="53" t="str">
        <f t="shared" si="241"/>
        <v/>
      </c>
      <c r="Y2116" s="54" t="str">
        <f t="shared" si="242"/>
        <v/>
      </c>
    </row>
    <row r="2117" spans="17:25" x14ac:dyDescent="0.25">
      <c r="Q2117" s="47">
        <f t="shared" si="238"/>
        <v>1997</v>
      </c>
      <c r="R2117" s="48" t="str">
        <f t="shared" si="236"/>
        <v>19979</v>
      </c>
      <c r="S2117" s="49">
        <v>35679</v>
      </c>
      <c r="T2117" s="48">
        <v>1186.98</v>
      </c>
      <c r="U2117" s="50">
        <f t="shared" si="237"/>
        <v>1222.8273333333336</v>
      </c>
      <c r="V2117" s="51">
        <f t="shared" si="239"/>
        <v>1140.9555342465742</v>
      </c>
      <c r="W2117" s="53">
        <f t="shared" si="240"/>
        <v>5.1145697495216247E-3</v>
      </c>
      <c r="X2117" s="53" t="str">
        <f t="shared" si="241"/>
        <v/>
      </c>
      <c r="Y2117" s="54" t="str">
        <f t="shared" si="242"/>
        <v/>
      </c>
    </row>
    <row r="2118" spans="17:25" x14ac:dyDescent="0.25">
      <c r="Q2118" s="47">
        <f t="shared" si="238"/>
        <v>1997</v>
      </c>
      <c r="R2118" s="48" t="str">
        <f t="shared" si="236"/>
        <v>19979</v>
      </c>
      <c r="S2118" s="49">
        <v>35680</v>
      </c>
      <c r="T2118" s="48">
        <v>1186.98</v>
      </c>
      <c r="U2118" s="50">
        <f t="shared" si="237"/>
        <v>1222.8273333333336</v>
      </c>
      <c r="V2118" s="51">
        <f t="shared" si="239"/>
        <v>1140.9555342465742</v>
      </c>
      <c r="W2118" s="53">
        <f t="shared" si="240"/>
        <v>0</v>
      </c>
      <c r="X2118" s="53" t="str">
        <f t="shared" si="241"/>
        <v/>
      </c>
      <c r="Y2118" s="54" t="str">
        <f t="shared" si="242"/>
        <v/>
      </c>
    </row>
    <row r="2119" spans="17:25" x14ac:dyDescent="0.25">
      <c r="Q2119" s="47">
        <f t="shared" si="238"/>
        <v>1997</v>
      </c>
      <c r="R2119" s="48" t="str">
        <f t="shared" ref="R2119:R2182" si="243">+YEAR(S2119)&amp;MONTH(S2119)</f>
        <v>19979</v>
      </c>
      <c r="S2119" s="49">
        <v>35681</v>
      </c>
      <c r="T2119" s="48">
        <v>1186.98</v>
      </c>
      <c r="U2119" s="50">
        <f t="shared" ref="U2119:U2182" si="244">+AVERAGEIF($R$3:$R$12000,R2119,$T$3:$T$12000)</f>
        <v>1222.8273333333336</v>
      </c>
      <c r="V2119" s="51">
        <f t="shared" si="239"/>
        <v>1140.9555342465742</v>
      </c>
      <c r="W2119" s="53">
        <f t="shared" si="240"/>
        <v>0</v>
      </c>
      <c r="X2119" s="53" t="str">
        <f t="shared" si="241"/>
        <v/>
      </c>
      <c r="Y2119" s="54" t="str">
        <f t="shared" si="242"/>
        <v/>
      </c>
    </row>
    <row r="2120" spans="17:25" x14ac:dyDescent="0.25">
      <c r="Q2120" s="47">
        <f t="shared" ref="Q2120:Q2183" si="245">+YEAR(S2120)</f>
        <v>1997</v>
      </c>
      <c r="R2120" s="48" t="str">
        <f t="shared" si="243"/>
        <v>19979</v>
      </c>
      <c r="S2120" s="49">
        <v>35682</v>
      </c>
      <c r="T2120" s="48">
        <v>1204.0899999999999</v>
      </c>
      <c r="U2120" s="50">
        <f t="shared" si="244"/>
        <v>1222.8273333333336</v>
      </c>
      <c r="V2120" s="51">
        <f t="shared" ref="V2120:V2183" si="246">+AVERAGEIF($Q$3:$Q$12000,Q2120,$T$3:$T$12000)</f>
        <v>1140.9555342465742</v>
      </c>
      <c r="W2120" s="53">
        <f t="shared" si="240"/>
        <v>1.4414733188427675E-2</v>
      </c>
      <c r="X2120" s="53" t="str">
        <f t="shared" si="241"/>
        <v/>
      </c>
      <c r="Y2120" s="54" t="str">
        <f t="shared" si="242"/>
        <v/>
      </c>
    </row>
    <row r="2121" spans="17:25" x14ac:dyDescent="0.25">
      <c r="Q2121" s="47">
        <f t="shared" si="245"/>
        <v>1997</v>
      </c>
      <c r="R2121" s="48" t="str">
        <f t="shared" si="243"/>
        <v>19979</v>
      </c>
      <c r="S2121" s="49">
        <v>35683</v>
      </c>
      <c r="T2121" s="48">
        <v>1238.21</v>
      </c>
      <c r="U2121" s="50">
        <f t="shared" si="244"/>
        <v>1222.8273333333336</v>
      </c>
      <c r="V2121" s="51">
        <f t="shared" si="246"/>
        <v>1140.9555342465742</v>
      </c>
      <c r="W2121" s="53">
        <f t="shared" ref="W2121:W2184" si="247">+T2121/T2120-1</f>
        <v>2.8336752236128637E-2</v>
      </c>
      <c r="X2121" s="53" t="str">
        <f t="shared" ref="X2121:X2184" si="248">IF(U2121/U2120-1=0,"",U2121/U2120-1)</f>
        <v/>
      </c>
      <c r="Y2121" s="54" t="str">
        <f t="shared" ref="Y2121:Y2184" si="249">+IF(V2121=V2120,"",V2121/V2120-1)</f>
        <v/>
      </c>
    </row>
    <row r="2122" spans="17:25" x14ac:dyDescent="0.25">
      <c r="Q2122" s="47">
        <f t="shared" si="245"/>
        <v>1997</v>
      </c>
      <c r="R2122" s="48" t="str">
        <f t="shared" si="243"/>
        <v>19979</v>
      </c>
      <c r="S2122" s="49">
        <v>35684</v>
      </c>
      <c r="T2122" s="48">
        <v>1250.03</v>
      </c>
      <c r="U2122" s="50">
        <f t="shared" si="244"/>
        <v>1222.8273333333336</v>
      </c>
      <c r="V2122" s="51">
        <f t="shared" si="246"/>
        <v>1140.9555342465742</v>
      </c>
      <c r="W2122" s="53">
        <f t="shared" si="247"/>
        <v>9.5460382326100213E-3</v>
      </c>
      <c r="X2122" s="53" t="str">
        <f t="shared" si="248"/>
        <v/>
      </c>
      <c r="Y2122" s="54" t="str">
        <f t="shared" si="249"/>
        <v/>
      </c>
    </row>
    <row r="2123" spans="17:25" x14ac:dyDescent="0.25">
      <c r="Q2123" s="47">
        <f t="shared" si="245"/>
        <v>1997</v>
      </c>
      <c r="R2123" s="48" t="str">
        <f t="shared" si="243"/>
        <v>19979</v>
      </c>
      <c r="S2123" s="49">
        <v>35685</v>
      </c>
      <c r="T2123" s="48">
        <v>1232.1199999999999</v>
      </c>
      <c r="U2123" s="50">
        <f t="shared" si="244"/>
        <v>1222.8273333333336</v>
      </c>
      <c r="V2123" s="51">
        <f t="shared" si="246"/>
        <v>1140.9555342465742</v>
      </c>
      <c r="W2123" s="53">
        <f t="shared" si="247"/>
        <v>-1.4327656136252753E-2</v>
      </c>
      <c r="X2123" s="53" t="str">
        <f t="shared" si="248"/>
        <v/>
      </c>
      <c r="Y2123" s="54" t="str">
        <f t="shared" si="249"/>
        <v/>
      </c>
    </row>
    <row r="2124" spans="17:25" x14ac:dyDescent="0.25">
      <c r="Q2124" s="47">
        <f t="shared" si="245"/>
        <v>1997</v>
      </c>
      <c r="R2124" s="48" t="str">
        <f t="shared" si="243"/>
        <v>19979</v>
      </c>
      <c r="S2124" s="49">
        <v>35686</v>
      </c>
      <c r="T2124" s="48">
        <v>1228.01</v>
      </c>
      <c r="U2124" s="50">
        <f t="shared" si="244"/>
        <v>1222.8273333333336</v>
      </c>
      <c r="V2124" s="51">
        <f t="shared" si="246"/>
        <v>1140.9555342465742</v>
      </c>
      <c r="W2124" s="53">
        <f t="shared" si="247"/>
        <v>-3.3357140538258223E-3</v>
      </c>
      <c r="X2124" s="53" t="str">
        <f t="shared" si="248"/>
        <v/>
      </c>
      <c r="Y2124" s="54" t="str">
        <f t="shared" si="249"/>
        <v/>
      </c>
    </row>
    <row r="2125" spans="17:25" x14ac:dyDescent="0.25">
      <c r="Q2125" s="47">
        <f t="shared" si="245"/>
        <v>1997</v>
      </c>
      <c r="R2125" s="48" t="str">
        <f t="shared" si="243"/>
        <v>19979</v>
      </c>
      <c r="S2125" s="49">
        <v>35687</v>
      </c>
      <c r="T2125" s="48">
        <v>1228.01</v>
      </c>
      <c r="U2125" s="50">
        <f t="shared" si="244"/>
        <v>1222.8273333333336</v>
      </c>
      <c r="V2125" s="51">
        <f t="shared" si="246"/>
        <v>1140.9555342465742</v>
      </c>
      <c r="W2125" s="53">
        <f t="shared" si="247"/>
        <v>0</v>
      </c>
      <c r="X2125" s="53" t="str">
        <f t="shared" si="248"/>
        <v/>
      </c>
      <c r="Y2125" s="54" t="str">
        <f t="shared" si="249"/>
        <v/>
      </c>
    </row>
    <row r="2126" spans="17:25" x14ac:dyDescent="0.25">
      <c r="Q2126" s="47">
        <f t="shared" si="245"/>
        <v>1997</v>
      </c>
      <c r="R2126" s="48" t="str">
        <f t="shared" si="243"/>
        <v>19979</v>
      </c>
      <c r="S2126" s="49">
        <v>35688</v>
      </c>
      <c r="T2126" s="48">
        <v>1228.01</v>
      </c>
      <c r="U2126" s="50">
        <f t="shared" si="244"/>
        <v>1222.8273333333336</v>
      </c>
      <c r="V2126" s="51">
        <f t="shared" si="246"/>
        <v>1140.9555342465742</v>
      </c>
      <c r="W2126" s="53">
        <f t="shared" si="247"/>
        <v>0</v>
      </c>
      <c r="X2126" s="53" t="str">
        <f t="shared" si="248"/>
        <v/>
      </c>
      <c r="Y2126" s="54" t="str">
        <f t="shared" si="249"/>
        <v/>
      </c>
    </row>
    <row r="2127" spans="17:25" x14ac:dyDescent="0.25">
      <c r="Q2127" s="47">
        <f t="shared" si="245"/>
        <v>1997</v>
      </c>
      <c r="R2127" s="48" t="str">
        <f t="shared" si="243"/>
        <v>19979</v>
      </c>
      <c r="S2127" s="49">
        <v>35689</v>
      </c>
      <c r="T2127" s="48">
        <v>1245.06</v>
      </c>
      <c r="U2127" s="50">
        <f t="shared" si="244"/>
        <v>1222.8273333333336</v>
      </c>
      <c r="V2127" s="51">
        <f t="shared" si="246"/>
        <v>1140.9555342465742</v>
      </c>
      <c r="W2127" s="53">
        <f t="shared" si="247"/>
        <v>1.3884251756907551E-2</v>
      </c>
      <c r="X2127" s="53" t="str">
        <f t="shared" si="248"/>
        <v/>
      </c>
      <c r="Y2127" s="54" t="str">
        <f t="shared" si="249"/>
        <v/>
      </c>
    </row>
    <row r="2128" spans="17:25" x14ac:dyDescent="0.25">
      <c r="Q2128" s="47">
        <f t="shared" si="245"/>
        <v>1997</v>
      </c>
      <c r="R2128" s="48" t="str">
        <f t="shared" si="243"/>
        <v>19979</v>
      </c>
      <c r="S2128" s="49">
        <v>35690</v>
      </c>
      <c r="T2128" s="48">
        <v>1243.58</v>
      </c>
      <c r="U2128" s="50">
        <f t="shared" si="244"/>
        <v>1222.8273333333336</v>
      </c>
      <c r="V2128" s="51">
        <f t="shared" si="246"/>
        <v>1140.9555342465742</v>
      </c>
      <c r="W2128" s="53">
        <f t="shared" si="247"/>
        <v>-1.1886977334425453E-3</v>
      </c>
      <c r="X2128" s="53" t="str">
        <f t="shared" si="248"/>
        <v/>
      </c>
      <c r="Y2128" s="54" t="str">
        <f t="shared" si="249"/>
        <v/>
      </c>
    </row>
    <row r="2129" spans="5:25" x14ac:dyDescent="0.25">
      <c r="Q2129" s="47">
        <f t="shared" si="245"/>
        <v>1997</v>
      </c>
      <c r="R2129" s="48" t="str">
        <f t="shared" si="243"/>
        <v>19979</v>
      </c>
      <c r="S2129" s="49">
        <v>35691</v>
      </c>
      <c r="T2129" s="48">
        <v>1241.83</v>
      </c>
      <c r="U2129" s="50">
        <f t="shared" si="244"/>
        <v>1222.8273333333336</v>
      </c>
      <c r="V2129" s="51">
        <f t="shared" si="246"/>
        <v>1140.9555342465742</v>
      </c>
      <c r="W2129" s="53">
        <f t="shared" si="247"/>
        <v>-1.407227520545562E-3</v>
      </c>
      <c r="X2129" s="53" t="str">
        <f t="shared" si="248"/>
        <v/>
      </c>
      <c r="Y2129" s="54" t="str">
        <f t="shared" si="249"/>
        <v/>
      </c>
    </row>
    <row r="2130" spans="5:25" x14ac:dyDescent="0.25">
      <c r="Q2130" s="47">
        <f t="shared" si="245"/>
        <v>1997</v>
      </c>
      <c r="R2130" s="48" t="str">
        <f t="shared" si="243"/>
        <v>19979</v>
      </c>
      <c r="S2130" s="49">
        <v>35692</v>
      </c>
      <c r="T2130" s="48">
        <v>1236.31</v>
      </c>
      <c r="U2130" s="50">
        <f t="shared" si="244"/>
        <v>1222.8273333333336</v>
      </c>
      <c r="V2130" s="51">
        <f t="shared" si="246"/>
        <v>1140.9555342465742</v>
      </c>
      <c r="W2130" s="53">
        <f t="shared" si="247"/>
        <v>-4.4450528655290977E-3</v>
      </c>
      <c r="X2130" s="53" t="str">
        <f t="shared" si="248"/>
        <v/>
      </c>
      <c r="Y2130" s="54" t="str">
        <f t="shared" si="249"/>
        <v/>
      </c>
    </row>
    <row r="2131" spans="5:25" x14ac:dyDescent="0.25">
      <c r="Q2131" s="47">
        <f t="shared" si="245"/>
        <v>1997</v>
      </c>
      <c r="R2131" s="48" t="str">
        <f t="shared" si="243"/>
        <v>19979</v>
      </c>
      <c r="S2131" s="49">
        <v>35693</v>
      </c>
      <c r="T2131" s="48">
        <v>1238.29</v>
      </c>
      <c r="U2131" s="50">
        <f t="shared" si="244"/>
        <v>1222.8273333333336</v>
      </c>
      <c r="V2131" s="51">
        <f t="shared" si="246"/>
        <v>1140.9555342465742</v>
      </c>
      <c r="W2131" s="53">
        <f t="shared" si="247"/>
        <v>1.6015400668116797E-3</v>
      </c>
      <c r="X2131" s="53" t="str">
        <f t="shared" si="248"/>
        <v/>
      </c>
      <c r="Y2131" s="54" t="str">
        <f t="shared" si="249"/>
        <v/>
      </c>
    </row>
    <row r="2132" spans="5:25" x14ac:dyDescent="0.25">
      <c r="Q2132" s="47">
        <f t="shared" si="245"/>
        <v>1997</v>
      </c>
      <c r="R2132" s="48" t="str">
        <f t="shared" si="243"/>
        <v>19979</v>
      </c>
      <c r="S2132" s="49">
        <v>35694</v>
      </c>
      <c r="T2132" s="48">
        <v>1238.29</v>
      </c>
      <c r="U2132" s="50">
        <f t="shared" si="244"/>
        <v>1222.8273333333336</v>
      </c>
      <c r="V2132" s="51">
        <f t="shared" si="246"/>
        <v>1140.9555342465742</v>
      </c>
      <c r="W2132" s="53">
        <f t="shared" si="247"/>
        <v>0</v>
      </c>
      <c r="X2132" s="53" t="str">
        <f t="shared" si="248"/>
        <v/>
      </c>
      <c r="Y2132" s="54" t="str">
        <f t="shared" si="249"/>
        <v/>
      </c>
    </row>
    <row r="2133" spans="5:25" x14ac:dyDescent="0.25">
      <c r="Q2133" s="47">
        <f t="shared" si="245"/>
        <v>1997</v>
      </c>
      <c r="R2133" s="48" t="str">
        <f t="shared" si="243"/>
        <v>19979</v>
      </c>
      <c r="S2133" s="49">
        <v>35695</v>
      </c>
      <c r="T2133" s="48">
        <v>1238.29</v>
      </c>
      <c r="U2133" s="50">
        <f t="shared" si="244"/>
        <v>1222.8273333333336</v>
      </c>
      <c r="V2133" s="51">
        <f t="shared" si="246"/>
        <v>1140.9555342465742</v>
      </c>
      <c r="W2133" s="53">
        <f t="shared" si="247"/>
        <v>0</v>
      </c>
      <c r="X2133" s="53" t="str">
        <f t="shared" si="248"/>
        <v/>
      </c>
      <c r="Y2133" s="54" t="str">
        <f t="shared" si="249"/>
        <v/>
      </c>
    </row>
    <row r="2134" spans="5:25" x14ac:dyDescent="0.25">
      <c r="E2134" s="60"/>
      <c r="F2134" s="60"/>
      <c r="Q2134" s="47">
        <f t="shared" si="245"/>
        <v>1997</v>
      </c>
      <c r="R2134" s="48" t="str">
        <f t="shared" si="243"/>
        <v>19979</v>
      </c>
      <c r="S2134" s="49">
        <v>35696</v>
      </c>
      <c r="T2134" s="48">
        <v>1242.45</v>
      </c>
      <c r="U2134" s="50">
        <f t="shared" si="244"/>
        <v>1222.8273333333336</v>
      </c>
      <c r="V2134" s="51">
        <f t="shared" si="246"/>
        <v>1140.9555342465742</v>
      </c>
      <c r="W2134" s="53">
        <f t="shared" si="247"/>
        <v>3.3594715292863953E-3</v>
      </c>
      <c r="X2134" s="53" t="str">
        <f t="shared" si="248"/>
        <v/>
      </c>
      <c r="Y2134" s="54" t="str">
        <f t="shared" si="249"/>
        <v/>
      </c>
    </row>
    <row r="2135" spans="5:25" x14ac:dyDescent="0.25">
      <c r="Q2135" s="47">
        <f t="shared" si="245"/>
        <v>1997</v>
      </c>
      <c r="R2135" s="48" t="str">
        <f t="shared" si="243"/>
        <v>19979</v>
      </c>
      <c r="S2135" s="49">
        <v>35697</v>
      </c>
      <c r="T2135" s="48">
        <v>1248.83</v>
      </c>
      <c r="U2135" s="50">
        <f t="shared" si="244"/>
        <v>1222.8273333333336</v>
      </c>
      <c r="V2135" s="51">
        <f t="shared" si="246"/>
        <v>1140.9555342465742</v>
      </c>
      <c r="W2135" s="53">
        <f t="shared" si="247"/>
        <v>5.1350154935811965E-3</v>
      </c>
      <c r="X2135" s="53" t="str">
        <f t="shared" si="248"/>
        <v/>
      </c>
      <c r="Y2135" s="54" t="str">
        <f t="shared" si="249"/>
        <v/>
      </c>
    </row>
    <row r="2136" spans="5:25" x14ac:dyDescent="0.25">
      <c r="Q2136" s="47">
        <f t="shared" si="245"/>
        <v>1997</v>
      </c>
      <c r="R2136" s="48" t="str">
        <f t="shared" si="243"/>
        <v>19979</v>
      </c>
      <c r="S2136" s="49">
        <v>35698</v>
      </c>
      <c r="T2136" s="48">
        <v>1251.8800000000001</v>
      </c>
      <c r="U2136" s="50">
        <f t="shared" si="244"/>
        <v>1222.8273333333336</v>
      </c>
      <c r="V2136" s="51">
        <f t="shared" si="246"/>
        <v>1140.9555342465742</v>
      </c>
      <c r="W2136" s="53">
        <f t="shared" si="247"/>
        <v>2.4422859796771057E-3</v>
      </c>
      <c r="X2136" s="53" t="str">
        <f t="shared" si="248"/>
        <v/>
      </c>
      <c r="Y2136" s="54" t="str">
        <f t="shared" si="249"/>
        <v/>
      </c>
    </row>
    <row r="2137" spans="5:25" x14ac:dyDescent="0.25">
      <c r="E2137" s="60"/>
      <c r="F2137" s="60"/>
      <c r="Q2137" s="47">
        <f t="shared" si="245"/>
        <v>1997</v>
      </c>
      <c r="R2137" s="48" t="str">
        <f t="shared" si="243"/>
        <v>19979</v>
      </c>
      <c r="S2137" s="49">
        <v>35699</v>
      </c>
      <c r="T2137" s="48">
        <v>1249.73</v>
      </c>
      <c r="U2137" s="50">
        <f t="shared" si="244"/>
        <v>1222.8273333333336</v>
      </c>
      <c r="V2137" s="51">
        <f t="shared" si="246"/>
        <v>1140.9555342465742</v>
      </c>
      <c r="W2137" s="53">
        <f t="shared" si="247"/>
        <v>-1.7174170048248616E-3</v>
      </c>
      <c r="X2137" s="53" t="str">
        <f t="shared" si="248"/>
        <v/>
      </c>
      <c r="Y2137" s="54" t="str">
        <f t="shared" si="249"/>
        <v/>
      </c>
    </row>
    <row r="2138" spans="5:25" x14ac:dyDescent="0.25">
      <c r="F2138" s="61"/>
      <c r="G2138" s="60"/>
      <c r="H2138" s="60"/>
      <c r="Q2138" s="47">
        <f t="shared" si="245"/>
        <v>1997</v>
      </c>
      <c r="R2138" s="48" t="str">
        <f t="shared" si="243"/>
        <v>19979</v>
      </c>
      <c r="S2138" s="49">
        <v>35700</v>
      </c>
      <c r="T2138" s="48">
        <v>1241.72</v>
      </c>
      <c r="U2138" s="50">
        <f t="shared" si="244"/>
        <v>1222.8273333333336</v>
      </c>
      <c r="V2138" s="51">
        <f t="shared" si="246"/>
        <v>1140.9555342465742</v>
      </c>
      <c r="W2138" s="53">
        <f t="shared" si="247"/>
        <v>-6.4093844270362021E-3</v>
      </c>
      <c r="X2138" s="53" t="str">
        <f t="shared" si="248"/>
        <v/>
      </c>
      <c r="Y2138" s="54" t="str">
        <f t="shared" si="249"/>
        <v/>
      </c>
    </row>
    <row r="2139" spans="5:25" x14ac:dyDescent="0.25">
      <c r="E2139" s="61"/>
      <c r="F2139" s="61"/>
      <c r="G2139" s="60"/>
      <c r="H2139" s="60"/>
      <c r="Q2139" s="47">
        <f t="shared" si="245"/>
        <v>1997</v>
      </c>
      <c r="R2139" s="48" t="str">
        <f t="shared" si="243"/>
        <v>19979</v>
      </c>
      <c r="S2139" s="49">
        <v>35701</v>
      </c>
      <c r="T2139" s="48">
        <v>1241.72</v>
      </c>
      <c r="U2139" s="50">
        <f t="shared" si="244"/>
        <v>1222.8273333333336</v>
      </c>
      <c r="V2139" s="51">
        <f t="shared" si="246"/>
        <v>1140.9555342465742</v>
      </c>
      <c r="W2139" s="53">
        <f t="shared" si="247"/>
        <v>0</v>
      </c>
      <c r="X2139" s="53" t="str">
        <f t="shared" si="248"/>
        <v/>
      </c>
      <c r="Y2139" s="54" t="str">
        <f t="shared" si="249"/>
        <v/>
      </c>
    </row>
    <row r="2140" spans="5:25" x14ac:dyDescent="0.25">
      <c r="Q2140" s="47">
        <f t="shared" si="245"/>
        <v>1997</v>
      </c>
      <c r="R2140" s="48" t="str">
        <f t="shared" si="243"/>
        <v>19979</v>
      </c>
      <c r="S2140" s="49">
        <v>35702</v>
      </c>
      <c r="T2140" s="48">
        <v>1241.72</v>
      </c>
      <c r="U2140" s="50">
        <f t="shared" si="244"/>
        <v>1222.8273333333336</v>
      </c>
      <c r="V2140" s="51">
        <f t="shared" si="246"/>
        <v>1140.9555342465742</v>
      </c>
      <c r="W2140" s="53">
        <f t="shared" si="247"/>
        <v>0</v>
      </c>
      <c r="X2140" s="53" t="str">
        <f t="shared" si="248"/>
        <v/>
      </c>
      <c r="Y2140" s="54" t="str">
        <f t="shared" si="249"/>
        <v/>
      </c>
    </row>
    <row r="2141" spans="5:25" x14ac:dyDescent="0.25">
      <c r="E2141" s="61"/>
      <c r="F2141" s="60"/>
      <c r="G2141" s="60"/>
      <c r="Q2141" s="47">
        <f t="shared" si="245"/>
        <v>1997</v>
      </c>
      <c r="R2141" s="48" t="str">
        <f t="shared" si="243"/>
        <v>19979</v>
      </c>
      <c r="S2141" s="49">
        <v>35703</v>
      </c>
      <c r="T2141" s="48">
        <v>1246.27</v>
      </c>
      <c r="U2141" s="50">
        <f t="shared" si="244"/>
        <v>1222.8273333333336</v>
      </c>
      <c r="V2141" s="51">
        <f t="shared" si="246"/>
        <v>1140.9555342465742</v>
      </c>
      <c r="W2141" s="53">
        <f t="shared" si="247"/>
        <v>3.6642721386463961E-3</v>
      </c>
      <c r="X2141" s="53" t="str">
        <f t="shared" si="248"/>
        <v/>
      </c>
      <c r="Y2141" s="54" t="str">
        <f t="shared" si="249"/>
        <v/>
      </c>
    </row>
    <row r="2142" spans="5:25" x14ac:dyDescent="0.25">
      <c r="Q2142" s="47">
        <f t="shared" si="245"/>
        <v>1997</v>
      </c>
      <c r="R2142" s="48" t="str">
        <f t="shared" si="243"/>
        <v>199710</v>
      </c>
      <c r="S2142" s="49">
        <v>35704</v>
      </c>
      <c r="T2142" s="48">
        <v>1244.6300000000001</v>
      </c>
      <c r="U2142" s="50">
        <f t="shared" si="244"/>
        <v>1262.6687096774192</v>
      </c>
      <c r="V2142" s="51">
        <f t="shared" si="246"/>
        <v>1140.9555342465742</v>
      </c>
      <c r="W2142" s="53">
        <f t="shared" si="247"/>
        <v>-1.3159267253483042E-3</v>
      </c>
      <c r="X2142" s="53">
        <f t="shared" si="248"/>
        <v>3.2581359001422561E-2</v>
      </c>
      <c r="Y2142" s="54" t="str">
        <f t="shared" si="249"/>
        <v/>
      </c>
    </row>
    <row r="2143" spans="5:25" x14ac:dyDescent="0.25">
      <c r="Q2143" s="47">
        <f t="shared" si="245"/>
        <v>1997</v>
      </c>
      <c r="R2143" s="48" t="str">
        <f t="shared" si="243"/>
        <v>199710</v>
      </c>
      <c r="S2143" s="49">
        <v>35705</v>
      </c>
      <c r="T2143" s="48">
        <v>1243.27</v>
      </c>
      <c r="U2143" s="50">
        <f t="shared" si="244"/>
        <v>1262.6687096774192</v>
      </c>
      <c r="V2143" s="51">
        <f t="shared" si="246"/>
        <v>1140.9555342465742</v>
      </c>
      <c r="W2143" s="53">
        <f t="shared" si="247"/>
        <v>-1.0926942143448803E-3</v>
      </c>
      <c r="X2143" s="53" t="str">
        <f t="shared" si="248"/>
        <v/>
      </c>
      <c r="Y2143" s="54" t="str">
        <f t="shared" si="249"/>
        <v/>
      </c>
    </row>
    <row r="2144" spans="5:25" x14ac:dyDescent="0.25">
      <c r="Q2144" s="47">
        <f t="shared" si="245"/>
        <v>1997</v>
      </c>
      <c r="R2144" s="48" t="str">
        <f t="shared" si="243"/>
        <v>199710</v>
      </c>
      <c r="S2144" s="49">
        <v>35706</v>
      </c>
      <c r="T2144" s="48">
        <v>1242.1600000000001</v>
      </c>
      <c r="U2144" s="50">
        <f t="shared" si="244"/>
        <v>1262.6687096774192</v>
      </c>
      <c r="V2144" s="51">
        <f t="shared" si="246"/>
        <v>1140.9555342465742</v>
      </c>
      <c r="W2144" s="53">
        <f t="shared" si="247"/>
        <v>-8.9280687219983612E-4</v>
      </c>
      <c r="X2144" s="53" t="str">
        <f t="shared" si="248"/>
        <v/>
      </c>
      <c r="Y2144" s="54" t="str">
        <f t="shared" si="249"/>
        <v/>
      </c>
    </row>
    <row r="2145" spans="17:25" x14ac:dyDescent="0.25">
      <c r="Q2145" s="47">
        <f t="shared" si="245"/>
        <v>1997</v>
      </c>
      <c r="R2145" s="48" t="str">
        <f t="shared" si="243"/>
        <v>199710</v>
      </c>
      <c r="S2145" s="49">
        <v>35707</v>
      </c>
      <c r="T2145" s="48">
        <v>1244.8399999999999</v>
      </c>
      <c r="U2145" s="50">
        <f t="shared" si="244"/>
        <v>1262.6687096774192</v>
      </c>
      <c r="V2145" s="51">
        <f t="shared" si="246"/>
        <v>1140.9555342465742</v>
      </c>
      <c r="W2145" s="53">
        <f t="shared" si="247"/>
        <v>2.1575320409608079E-3</v>
      </c>
      <c r="X2145" s="53" t="str">
        <f t="shared" si="248"/>
        <v/>
      </c>
      <c r="Y2145" s="54" t="str">
        <f t="shared" si="249"/>
        <v/>
      </c>
    </row>
    <row r="2146" spans="17:25" x14ac:dyDescent="0.25">
      <c r="Q2146" s="47">
        <f t="shared" si="245"/>
        <v>1997</v>
      </c>
      <c r="R2146" s="48" t="str">
        <f t="shared" si="243"/>
        <v>199710</v>
      </c>
      <c r="S2146" s="49">
        <v>35708</v>
      </c>
      <c r="T2146" s="48">
        <v>1244.8399999999999</v>
      </c>
      <c r="U2146" s="50">
        <f t="shared" si="244"/>
        <v>1262.6687096774192</v>
      </c>
      <c r="V2146" s="51">
        <f t="shared" si="246"/>
        <v>1140.9555342465742</v>
      </c>
      <c r="W2146" s="53">
        <f t="shared" si="247"/>
        <v>0</v>
      </c>
      <c r="X2146" s="53" t="str">
        <f t="shared" si="248"/>
        <v/>
      </c>
      <c r="Y2146" s="54" t="str">
        <f t="shared" si="249"/>
        <v/>
      </c>
    </row>
    <row r="2147" spans="17:25" x14ac:dyDescent="0.25">
      <c r="Q2147" s="47">
        <f t="shared" si="245"/>
        <v>1997</v>
      </c>
      <c r="R2147" s="48" t="str">
        <f t="shared" si="243"/>
        <v>199710</v>
      </c>
      <c r="S2147" s="49">
        <v>35709</v>
      </c>
      <c r="T2147" s="48">
        <v>1244.8399999999999</v>
      </c>
      <c r="U2147" s="50">
        <f t="shared" si="244"/>
        <v>1262.6687096774192</v>
      </c>
      <c r="V2147" s="51">
        <f t="shared" si="246"/>
        <v>1140.9555342465742</v>
      </c>
      <c r="W2147" s="53">
        <f t="shared" si="247"/>
        <v>0</v>
      </c>
      <c r="X2147" s="53" t="str">
        <f t="shared" si="248"/>
        <v/>
      </c>
      <c r="Y2147" s="54" t="str">
        <f t="shared" si="249"/>
        <v/>
      </c>
    </row>
    <row r="2148" spans="17:25" x14ac:dyDescent="0.25">
      <c r="Q2148" s="47">
        <f t="shared" si="245"/>
        <v>1997</v>
      </c>
      <c r="R2148" s="48" t="str">
        <f t="shared" si="243"/>
        <v>199710</v>
      </c>
      <c r="S2148" s="49">
        <v>35710</v>
      </c>
      <c r="T2148" s="48">
        <v>1250.95</v>
      </c>
      <c r="U2148" s="50">
        <f t="shared" si="244"/>
        <v>1262.6687096774192</v>
      </c>
      <c r="V2148" s="51">
        <f t="shared" si="246"/>
        <v>1140.9555342465742</v>
      </c>
      <c r="W2148" s="53">
        <f t="shared" si="247"/>
        <v>4.908261302657424E-3</v>
      </c>
      <c r="X2148" s="53" t="str">
        <f t="shared" si="248"/>
        <v/>
      </c>
      <c r="Y2148" s="54" t="str">
        <f t="shared" si="249"/>
        <v/>
      </c>
    </row>
    <row r="2149" spans="17:25" x14ac:dyDescent="0.25">
      <c r="Q2149" s="47">
        <f t="shared" si="245"/>
        <v>1997</v>
      </c>
      <c r="R2149" s="48" t="str">
        <f t="shared" si="243"/>
        <v>199710</v>
      </c>
      <c r="S2149" s="49">
        <v>35711</v>
      </c>
      <c r="T2149" s="48">
        <v>1247.51</v>
      </c>
      <c r="U2149" s="50">
        <f t="shared" si="244"/>
        <v>1262.6687096774192</v>
      </c>
      <c r="V2149" s="51">
        <f t="shared" si="246"/>
        <v>1140.9555342465742</v>
      </c>
      <c r="W2149" s="53">
        <f t="shared" si="247"/>
        <v>-2.749910068348127E-3</v>
      </c>
      <c r="X2149" s="53" t="str">
        <f t="shared" si="248"/>
        <v/>
      </c>
      <c r="Y2149" s="54" t="str">
        <f t="shared" si="249"/>
        <v/>
      </c>
    </row>
    <row r="2150" spans="17:25" x14ac:dyDescent="0.25">
      <c r="Q2150" s="47">
        <f t="shared" si="245"/>
        <v>1997</v>
      </c>
      <c r="R2150" s="48" t="str">
        <f t="shared" si="243"/>
        <v>199710</v>
      </c>
      <c r="S2150" s="49">
        <v>35712</v>
      </c>
      <c r="T2150" s="48">
        <v>1252.74</v>
      </c>
      <c r="U2150" s="50">
        <f t="shared" si="244"/>
        <v>1262.6687096774192</v>
      </c>
      <c r="V2150" s="51">
        <f t="shared" si="246"/>
        <v>1140.9555342465742</v>
      </c>
      <c r="W2150" s="53">
        <f t="shared" si="247"/>
        <v>4.1923511635177935E-3</v>
      </c>
      <c r="X2150" s="53" t="str">
        <f t="shared" si="248"/>
        <v/>
      </c>
      <c r="Y2150" s="54" t="str">
        <f t="shared" si="249"/>
        <v/>
      </c>
    </row>
    <row r="2151" spans="17:25" x14ac:dyDescent="0.25">
      <c r="Q2151" s="47">
        <f t="shared" si="245"/>
        <v>1997</v>
      </c>
      <c r="R2151" s="48" t="str">
        <f t="shared" si="243"/>
        <v>199710</v>
      </c>
      <c r="S2151" s="49">
        <v>35713</v>
      </c>
      <c r="T2151" s="48">
        <v>1258.04</v>
      </c>
      <c r="U2151" s="50">
        <f t="shared" si="244"/>
        <v>1262.6687096774192</v>
      </c>
      <c r="V2151" s="51">
        <f t="shared" si="246"/>
        <v>1140.9555342465742</v>
      </c>
      <c r="W2151" s="53">
        <f t="shared" si="247"/>
        <v>4.2307262480643093E-3</v>
      </c>
      <c r="X2151" s="53" t="str">
        <f t="shared" si="248"/>
        <v/>
      </c>
      <c r="Y2151" s="54" t="str">
        <f t="shared" si="249"/>
        <v/>
      </c>
    </row>
    <row r="2152" spans="17:25" x14ac:dyDescent="0.25">
      <c r="Q2152" s="47">
        <f t="shared" si="245"/>
        <v>1997</v>
      </c>
      <c r="R2152" s="48" t="str">
        <f t="shared" si="243"/>
        <v>199710</v>
      </c>
      <c r="S2152" s="49">
        <v>35714</v>
      </c>
      <c r="T2152" s="48">
        <v>1265.3800000000001</v>
      </c>
      <c r="U2152" s="50">
        <f t="shared" si="244"/>
        <v>1262.6687096774192</v>
      </c>
      <c r="V2152" s="51">
        <f t="shared" si="246"/>
        <v>1140.9555342465742</v>
      </c>
      <c r="W2152" s="53">
        <f t="shared" si="247"/>
        <v>5.8344726717751705E-3</v>
      </c>
      <c r="X2152" s="53" t="str">
        <f t="shared" si="248"/>
        <v/>
      </c>
      <c r="Y2152" s="54" t="str">
        <f t="shared" si="249"/>
        <v/>
      </c>
    </row>
    <row r="2153" spans="17:25" x14ac:dyDescent="0.25">
      <c r="Q2153" s="47">
        <f t="shared" si="245"/>
        <v>1997</v>
      </c>
      <c r="R2153" s="48" t="str">
        <f t="shared" si="243"/>
        <v>199710</v>
      </c>
      <c r="S2153" s="49">
        <v>35715</v>
      </c>
      <c r="T2153" s="48">
        <v>1265.3800000000001</v>
      </c>
      <c r="U2153" s="50">
        <f t="shared" si="244"/>
        <v>1262.6687096774192</v>
      </c>
      <c r="V2153" s="51">
        <f t="shared" si="246"/>
        <v>1140.9555342465742</v>
      </c>
      <c r="W2153" s="53">
        <f t="shared" si="247"/>
        <v>0</v>
      </c>
      <c r="X2153" s="53" t="str">
        <f t="shared" si="248"/>
        <v/>
      </c>
      <c r="Y2153" s="54" t="str">
        <f t="shared" si="249"/>
        <v/>
      </c>
    </row>
    <row r="2154" spans="17:25" x14ac:dyDescent="0.25">
      <c r="Q2154" s="47">
        <f t="shared" si="245"/>
        <v>1997</v>
      </c>
      <c r="R2154" s="48" t="str">
        <f t="shared" si="243"/>
        <v>199710</v>
      </c>
      <c r="S2154" s="49">
        <v>35716</v>
      </c>
      <c r="T2154" s="48">
        <v>1265.3800000000001</v>
      </c>
      <c r="U2154" s="50">
        <f t="shared" si="244"/>
        <v>1262.6687096774192</v>
      </c>
      <c r="V2154" s="51">
        <f t="shared" si="246"/>
        <v>1140.9555342465742</v>
      </c>
      <c r="W2154" s="53">
        <f t="shared" si="247"/>
        <v>0</v>
      </c>
      <c r="X2154" s="53" t="str">
        <f t="shared" si="248"/>
        <v/>
      </c>
      <c r="Y2154" s="54" t="str">
        <f t="shared" si="249"/>
        <v/>
      </c>
    </row>
    <row r="2155" spans="17:25" x14ac:dyDescent="0.25">
      <c r="Q2155" s="47">
        <f t="shared" si="245"/>
        <v>1997</v>
      </c>
      <c r="R2155" s="48" t="str">
        <f t="shared" si="243"/>
        <v>199710</v>
      </c>
      <c r="S2155" s="49">
        <v>35717</v>
      </c>
      <c r="T2155" s="48">
        <v>1265.3800000000001</v>
      </c>
      <c r="U2155" s="50">
        <f t="shared" si="244"/>
        <v>1262.6687096774192</v>
      </c>
      <c r="V2155" s="51">
        <f t="shared" si="246"/>
        <v>1140.9555342465742</v>
      </c>
      <c r="W2155" s="53">
        <f t="shared" si="247"/>
        <v>0</v>
      </c>
      <c r="X2155" s="53" t="str">
        <f t="shared" si="248"/>
        <v/>
      </c>
      <c r="Y2155" s="54" t="str">
        <f t="shared" si="249"/>
        <v/>
      </c>
    </row>
    <row r="2156" spans="17:25" x14ac:dyDescent="0.25">
      <c r="Q2156" s="47">
        <f t="shared" si="245"/>
        <v>1997</v>
      </c>
      <c r="R2156" s="48" t="str">
        <f t="shared" si="243"/>
        <v>199710</v>
      </c>
      <c r="S2156" s="49">
        <v>35718</v>
      </c>
      <c r="T2156" s="48">
        <v>1272.77</v>
      </c>
      <c r="U2156" s="50">
        <f t="shared" si="244"/>
        <v>1262.6687096774192</v>
      </c>
      <c r="V2156" s="51">
        <f t="shared" si="246"/>
        <v>1140.9555342465742</v>
      </c>
      <c r="W2156" s="53">
        <f t="shared" si="247"/>
        <v>5.8401428819800927E-3</v>
      </c>
      <c r="X2156" s="53" t="str">
        <f t="shared" si="248"/>
        <v/>
      </c>
      <c r="Y2156" s="54" t="str">
        <f t="shared" si="249"/>
        <v/>
      </c>
    </row>
    <row r="2157" spans="17:25" x14ac:dyDescent="0.25">
      <c r="Q2157" s="47">
        <f t="shared" si="245"/>
        <v>1997</v>
      </c>
      <c r="R2157" s="48" t="str">
        <f t="shared" si="243"/>
        <v>199710</v>
      </c>
      <c r="S2157" s="49">
        <v>35719</v>
      </c>
      <c r="T2157" s="48">
        <v>1263.79</v>
      </c>
      <c r="U2157" s="50">
        <f t="shared" si="244"/>
        <v>1262.6687096774192</v>
      </c>
      <c r="V2157" s="51">
        <f t="shared" si="246"/>
        <v>1140.9555342465742</v>
      </c>
      <c r="W2157" s="53">
        <f t="shared" si="247"/>
        <v>-7.0554774232579609E-3</v>
      </c>
      <c r="X2157" s="53" t="str">
        <f t="shared" si="248"/>
        <v/>
      </c>
      <c r="Y2157" s="54" t="str">
        <f t="shared" si="249"/>
        <v/>
      </c>
    </row>
    <row r="2158" spans="17:25" x14ac:dyDescent="0.25">
      <c r="Q2158" s="47">
        <f t="shared" si="245"/>
        <v>1997</v>
      </c>
      <c r="R2158" s="48" t="str">
        <f t="shared" si="243"/>
        <v>199710</v>
      </c>
      <c r="S2158" s="49">
        <v>35720</v>
      </c>
      <c r="T2158" s="48">
        <v>1268.8699999999999</v>
      </c>
      <c r="U2158" s="50">
        <f t="shared" si="244"/>
        <v>1262.6687096774192</v>
      </c>
      <c r="V2158" s="51">
        <f t="shared" si="246"/>
        <v>1140.9555342465742</v>
      </c>
      <c r="W2158" s="53">
        <f t="shared" si="247"/>
        <v>4.0196551642281975E-3</v>
      </c>
      <c r="X2158" s="53" t="str">
        <f t="shared" si="248"/>
        <v/>
      </c>
      <c r="Y2158" s="54" t="str">
        <f t="shared" si="249"/>
        <v/>
      </c>
    </row>
    <row r="2159" spans="17:25" x14ac:dyDescent="0.25">
      <c r="Q2159" s="47">
        <f t="shared" si="245"/>
        <v>1997</v>
      </c>
      <c r="R2159" s="48" t="str">
        <f t="shared" si="243"/>
        <v>199710</v>
      </c>
      <c r="S2159" s="49">
        <v>35721</v>
      </c>
      <c r="T2159" s="48">
        <v>1264.7</v>
      </c>
      <c r="U2159" s="50">
        <f t="shared" si="244"/>
        <v>1262.6687096774192</v>
      </c>
      <c r="V2159" s="51">
        <f t="shared" si="246"/>
        <v>1140.9555342465742</v>
      </c>
      <c r="W2159" s="53">
        <f t="shared" si="247"/>
        <v>-3.2863886765388539E-3</v>
      </c>
      <c r="X2159" s="53" t="str">
        <f t="shared" si="248"/>
        <v/>
      </c>
      <c r="Y2159" s="54" t="str">
        <f t="shared" si="249"/>
        <v/>
      </c>
    </row>
    <row r="2160" spans="17:25" x14ac:dyDescent="0.25">
      <c r="Q2160" s="47">
        <f t="shared" si="245"/>
        <v>1997</v>
      </c>
      <c r="R2160" s="48" t="str">
        <f t="shared" si="243"/>
        <v>199710</v>
      </c>
      <c r="S2160" s="49">
        <v>35722</v>
      </c>
      <c r="T2160" s="48">
        <v>1264.7</v>
      </c>
      <c r="U2160" s="50">
        <f t="shared" si="244"/>
        <v>1262.6687096774192</v>
      </c>
      <c r="V2160" s="51">
        <f t="shared" si="246"/>
        <v>1140.9555342465742</v>
      </c>
      <c r="W2160" s="53">
        <f t="shared" si="247"/>
        <v>0</v>
      </c>
      <c r="X2160" s="53" t="str">
        <f t="shared" si="248"/>
        <v/>
      </c>
      <c r="Y2160" s="54" t="str">
        <f t="shared" si="249"/>
        <v/>
      </c>
    </row>
    <row r="2161" spans="17:25" x14ac:dyDescent="0.25">
      <c r="Q2161" s="47">
        <f t="shared" si="245"/>
        <v>1997</v>
      </c>
      <c r="R2161" s="48" t="str">
        <f t="shared" si="243"/>
        <v>199710</v>
      </c>
      <c r="S2161" s="49">
        <v>35723</v>
      </c>
      <c r="T2161" s="48">
        <v>1264.7</v>
      </c>
      <c r="U2161" s="50">
        <f t="shared" si="244"/>
        <v>1262.6687096774192</v>
      </c>
      <c r="V2161" s="51">
        <f t="shared" si="246"/>
        <v>1140.9555342465742</v>
      </c>
      <c r="W2161" s="53">
        <f t="shared" si="247"/>
        <v>0</v>
      </c>
      <c r="X2161" s="53" t="str">
        <f t="shared" si="248"/>
        <v/>
      </c>
      <c r="Y2161" s="54" t="str">
        <f t="shared" si="249"/>
        <v/>
      </c>
    </row>
    <row r="2162" spans="17:25" x14ac:dyDescent="0.25">
      <c r="Q2162" s="47">
        <f t="shared" si="245"/>
        <v>1997</v>
      </c>
      <c r="R2162" s="48" t="str">
        <f t="shared" si="243"/>
        <v>199710</v>
      </c>
      <c r="S2162" s="49">
        <v>35724</v>
      </c>
      <c r="T2162" s="48">
        <v>1264.5999999999999</v>
      </c>
      <c r="U2162" s="50">
        <f t="shared" si="244"/>
        <v>1262.6687096774192</v>
      </c>
      <c r="V2162" s="51">
        <f t="shared" si="246"/>
        <v>1140.9555342465742</v>
      </c>
      <c r="W2162" s="53">
        <f t="shared" si="247"/>
        <v>-7.9070135210024262E-5</v>
      </c>
      <c r="X2162" s="53" t="str">
        <f t="shared" si="248"/>
        <v/>
      </c>
      <c r="Y2162" s="54" t="str">
        <f t="shared" si="249"/>
        <v/>
      </c>
    </row>
    <row r="2163" spans="17:25" x14ac:dyDescent="0.25">
      <c r="Q2163" s="47">
        <f t="shared" si="245"/>
        <v>1997</v>
      </c>
      <c r="R2163" s="48" t="str">
        <f t="shared" si="243"/>
        <v>199710</v>
      </c>
      <c r="S2163" s="49">
        <v>35725</v>
      </c>
      <c r="T2163" s="48">
        <v>1264.32</v>
      </c>
      <c r="U2163" s="50">
        <f t="shared" si="244"/>
        <v>1262.6687096774192</v>
      </c>
      <c r="V2163" s="51">
        <f t="shared" si="246"/>
        <v>1140.9555342465742</v>
      </c>
      <c r="W2163" s="53">
        <f t="shared" si="247"/>
        <v>-2.2141388581364829E-4</v>
      </c>
      <c r="X2163" s="53" t="str">
        <f t="shared" si="248"/>
        <v/>
      </c>
      <c r="Y2163" s="54" t="str">
        <f t="shared" si="249"/>
        <v/>
      </c>
    </row>
    <row r="2164" spans="17:25" x14ac:dyDescent="0.25">
      <c r="Q2164" s="47">
        <f t="shared" si="245"/>
        <v>1997</v>
      </c>
      <c r="R2164" s="48" t="str">
        <f t="shared" si="243"/>
        <v>199710</v>
      </c>
      <c r="S2164" s="49">
        <v>35726</v>
      </c>
      <c r="T2164" s="48">
        <v>1267.8699999999999</v>
      </c>
      <c r="U2164" s="50">
        <f t="shared" si="244"/>
        <v>1262.6687096774192</v>
      </c>
      <c r="V2164" s="51">
        <f t="shared" si="246"/>
        <v>1140.9555342465742</v>
      </c>
      <c r="W2164" s="53">
        <f t="shared" si="247"/>
        <v>2.8078334598835575E-3</v>
      </c>
      <c r="X2164" s="53" t="str">
        <f t="shared" si="248"/>
        <v/>
      </c>
      <c r="Y2164" s="54" t="str">
        <f t="shared" si="249"/>
        <v/>
      </c>
    </row>
    <row r="2165" spans="17:25" x14ac:dyDescent="0.25">
      <c r="Q2165" s="47">
        <f t="shared" si="245"/>
        <v>1997</v>
      </c>
      <c r="R2165" s="48" t="str">
        <f t="shared" si="243"/>
        <v>199710</v>
      </c>
      <c r="S2165" s="49">
        <v>35727</v>
      </c>
      <c r="T2165" s="48">
        <v>1267.0999999999999</v>
      </c>
      <c r="U2165" s="50">
        <f t="shared" si="244"/>
        <v>1262.6687096774192</v>
      </c>
      <c r="V2165" s="51">
        <f t="shared" si="246"/>
        <v>1140.9555342465742</v>
      </c>
      <c r="W2165" s="53">
        <f t="shared" si="247"/>
        <v>-6.0731778494638178E-4</v>
      </c>
      <c r="X2165" s="53" t="str">
        <f t="shared" si="248"/>
        <v/>
      </c>
      <c r="Y2165" s="54" t="str">
        <f t="shared" si="249"/>
        <v/>
      </c>
    </row>
    <row r="2166" spans="17:25" x14ac:dyDescent="0.25">
      <c r="Q2166" s="47">
        <f t="shared" si="245"/>
        <v>1997</v>
      </c>
      <c r="R2166" s="48" t="str">
        <f t="shared" si="243"/>
        <v>199710</v>
      </c>
      <c r="S2166" s="49">
        <v>35728</v>
      </c>
      <c r="T2166" s="48">
        <v>1272.02</v>
      </c>
      <c r="U2166" s="50">
        <f t="shared" si="244"/>
        <v>1262.6687096774192</v>
      </c>
      <c r="V2166" s="51">
        <f t="shared" si="246"/>
        <v>1140.9555342465742</v>
      </c>
      <c r="W2166" s="53">
        <f t="shared" si="247"/>
        <v>3.8828821718885909E-3</v>
      </c>
      <c r="X2166" s="53" t="str">
        <f t="shared" si="248"/>
        <v/>
      </c>
      <c r="Y2166" s="54" t="str">
        <f t="shared" si="249"/>
        <v/>
      </c>
    </row>
    <row r="2167" spans="17:25" x14ac:dyDescent="0.25">
      <c r="Q2167" s="47">
        <f t="shared" si="245"/>
        <v>1997</v>
      </c>
      <c r="R2167" s="48" t="str">
        <f t="shared" si="243"/>
        <v>199710</v>
      </c>
      <c r="S2167" s="49">
        <v>35729</v>
      </c>
      <c r="T2167" s="48">
        <v>1272.02</v>
      </c>
      <c r="U2167" s="50">
        <f t="shared" si="244"/>
        <v>1262.6687096774192</v>
      </c>
      <c r="V2167" s="51">
        <f t="shared" si="246"/>
        <v>1140.9555342465742</v>
      </c>
      <c r="W2167" s="53">
        <f t="shared" si="247"/>
        <v>0</v>
      </c>
      <c r="X2167" s="53" t="str">
        <f t="shared" si="248"/>
        <v/>
      </c>
      <c r="Y2167" s="54" t="str">
        <f t="shared" si="249"/>
        <v/>
      </c>
    </row>
    <row r="2168" spans="17:25" x14ac:dyDescent="0.25">
      <c r="Q2168" s="47">
        <f t="shared" si="245"/>
        <v>1997</v>
      </c>
      <c r="R2168" s="48" t="str">
        <f t="shared" si="243"/>
        <v>199710</v>
      </c>
      <c r="S2168" s="49">
        <v>35730</v>
      </c>
      <c r="T2168" s="48">
        <v>1272.02</v>
      </c>
      <c r="U2168" s="50">
        <f t="shared" si="244"/>
        <v>1262.6687096774192</v>
      </c>
      <c r="V2168" s="51">
        <f t="shared" si="246"/>
        <v>1140.9555342465742</v>
      </c>
      <c r="W2168" s="53">
        <f t="shared" si="247"/>
        <v>0</v>
      </c>
      <c r="X2168" s="53" t="str">
        <f t="shared" si="248"/>
        <v/>
      </c>
      <c r="Y2168" s="54" t="str">
        <f t="shared" si="249"/>
        <v/>
      </c>
    </row>
    <row r="2169" spans="17:25" x14ac:dyDescent="0.25">
      <c r="Q2169" s="47">
        <f t="shared" si="245"/>
        <v>1997</v>
      </c>
      <c r="R2169" s="48" t="str">
        <f t="shared" si="243"/>
        <v>199710</v>
      </c>
      <c r="S2169" s="49">
        <v>35731</v>
      </c>
      <c r="T2169" s="48">
        <v>1274.05</v>
      </c>
      <c r="U2169" s="50">
        <f t="shared" si="244"/>
        <v>1262.6687096774192</v>
      </c>
      <c r="V2169" s="51">
        <f t="shared" si="246"/>
        <v>1140.9555342465742</v>
      </c>
      <c r="W2169" s="53">
        <f t="shared" si="247"/>
        <v>1.5958868571248619E-3</v>
      </c>
      <c r="X2169" s="53" t="str">
        <f t="shared" si="248"/>
        <v/>
      </c>
      <c r="Y2169" s="54" t="str">
        <f t="shared" si="249"/>
        <v/>
      </c>
    </row>
    <row r="2170" spans="17:25" x14ac:dyDescent="0.25">
      <c r="Q2170" s="47">
        <f t="shared" si="245"/>
        <v>1997</v>
      </c>
      <c r="R2170" s="48" t="str">
        <f t="shared" si="243"/>
        <v>199710</v>
      </c>
      <c r="S2170" s="49">
        <v>35732</v>
      </c>
      <c r="T2170" s="48">
        <v>1289.8399999999999</v>
      </c>
      <c r="U2170" s="50">
        <f t="shared" si="244"/>
        <v>1262.6687096774192</v>
      </c>
      <c r="V2170" s="51">
        <f t="shared" si="246"/>
        <v>1140.9555342465742</v>
      </c>
      <c r="W2170" s="53">
        <f t="shared" si="247"/>
        <v>1.2393548133903698E-2</v>
      </c>
      <c r="X2170" s="53" t="str">
        <f t="shared" si="248"/>
        <v/>
      </c>
      <c r="Y2170" s="54" t="str">
        <f t="shared" si="249"/>
        <v/>
      </c>
    </row>
    <row r="2171" spans="17:25" x14ac:dyDescent="0.25">
      <c r="Q2171" s="47">
        <f t="shared" si="245"/>
        <v>1997</v>
      </c>
      <c r="R2171" s="48" t="str">
        <f t="shared" si="243"/>
        <v>199710</v>
      </c>
      <c r="S2171" s="49">
        <v>35733</v>
      </c>
      <c r="T2171" s="48">
        <v>1282.82</v>
      </c>
      <c r="U2171" s="50">
        <f t="shared" si="244"/>
        <v>1262.6687096774192</v>
      </c>
      <c r="V2171" s="51">
        <f t="shared" si="246"/>
        <v>1140.9555342465742</v>
      </c>
      <c r="W2171" s="53">
        <f t="shared" si="247"/>
        <v>-5.4425355082801108E-3</v>
      </c>
      <c r="X2171" s="53" t="str">
        <f t="shared" si="248"/>
        <v/>
      </c>
      <c r="Y2171" s="54" t="str">
        <f t="shared" si="249"/>
        <v/>
      </c>
    </row>
    <row r="2172" spans="17:25" x14ac:dyDescent="0.25">
      <c r="Q2172" s="47">
        <f t="shared" si="245"/>
        <v>1997</v>
      </c>
      <c r="R2172" s="48" t="str">
        <f t="shared" si="243"/>
        <v>199710</v>
      </c>
      <c r="S2172" s="49">
        <v>35734</v>
      </c>
      <c r="T2172" s="48">
        <v>1281.2</v>
      </c>
      <c r="U2172" s="50">
        <f t="shared" si="244"/>
        <v>1262.6687096774192</v>
      </c>
      <c r="V2172" s="51">
        <f t="shared" si="246"/>
        <v>1140.9555342465742</v>
      </c>
      <c r="W2172" s="53">
        <f t="shared" si="247"/>
        <v>-1.2628427994573199E-3</v>
      </c>
      <c r="X2172" s="53" t="str">
        <f t="shared" si="248"/>
        <v/>
      </c>
      <c r="Y2172" s="54" t="str">
        <f t="shared" si="249"/>
        <v/>
      </c>
    </row>
    <row r="2173" spans="17:25" x14ac:dyDescent="0.25">
      <c r="Q2173" s="47">
        <f t="shared" si="245"/>
        <v>1997</v>
      </c>
      <c r="R2173" s="48" t="str">
        <f t="shared" si="243"/>
        <v>199711</v>
      </c>
      <c r="S2173" s="49">
        <v>35735</v>
      </c>
      <c r="T2173" s="48">
        <v>1284.6500000000001</v>
      </c>
      <c r="U2173" s="50">
        <f t="shared" si="244"/>
        <v>1294.5563333333337</v>
      </c>
      <c r="V2173" s="51">
        <f t="shared" si="246"/>
        <v>1140.9555342465742</v>
      </c>
      <c r="W2173" s="53">
        <f t="shared" si="247"/>
        <v>2.6927880112395108E-3</v>
      </c>
      <c r="X2173" s="53">
        <f t="shared" si="248"/>
        <v>2.5254148939875876E-2</v>
      </c>
      <c r="Y2173" s="54" t="str">
        <f t="shared" si="249"/>
        <v/>
      </c>
    </row>
    <row r="2174" spans="17:25" x14ac:dyDescent="0.25">
      <c r="Q2174" s="47">
        <f t="shared" si="245"/>
        <v>1997</v>
      </c>
      <c r="R2174" s="48" t="str">
        <f t="shared" si="243"/>
        <v>199711</v>
      </c>
      <c r="S2174" s="49">
        <v>35736</v>
      </c>
      <c r="T2174" s="48">
        <v>1284.6500000000001</v>
      </c>
      <c r="U2174" s="50">
        <f t="shared" si="244"/>
        <v>1294.5563333333337</v>
      </c>
      <c r="V2174" s="51">
        <f t="shared" si="246"/>
        <v>1140.9555342465742</v>
      </c>
      <c r="W2174" s="53">
        <f t="shared" si="247"/>
        <v>0</v>
      </c>
      <c r="X2174" s="53" t="str">
        <f t="shared" si="248"/>
        <v/>
      </c>
      <c r="Y2174" s="54" t="str">
        <f t="shared" si="249"/>
        <v/>
      </c>
    </row>
    <row r="2175" spans="17:25" x14ac:dyDescent="0.25">
      <c r="Q2175" s="47">
        <f t="shared" si="245"/>
        <v>1997</v>
      </c>
      <c r="R2175" s="48" t="str">
        <f t="shared" si="243"/>
        <v>199711</v>
      </c>
      <c r="S2175" s="49">
        <v>35737</v>
      </c>
      <c r="T2175" s="48">
        <v>1284.6500000000001</v>
      </c>
      <c r="U2175" s="50">
        <f t="shared" si="244"/>
        <v>1294.5563333333337</v>
      </c>
      <c r="V2175" s="51">
        <f t="shared" si="246"/>
        <v>1140.9555342465742</v>
      </c>
      <c r="W2175" s="53">
        <f t="shared" si="247"/>
        <v>0</v>
      </c>
      <c r="X2175" s="53" t="str">
        <f t="shared" si="248"/>
        <v/>
      </c>
      <c r="Y2175" s="54" t="str">
        <f t="shared" si="249"/>
        <v/>
      </c>
    </row>
    <row r="2176" spans="17:25" x14ac:dyDescent="0.25">
      <c r="Q2176" s="47">
        <f t="shared" si="245"/>
        <v>1997</v>
      </c>
      <c r="R2176" s="48" t="str">
        <f t="shared" si="243"/>
        <v>199711</v>
      </c>
      <c r="S2176" s="49">
        <v>35738</v>
      </c>
      <c r="T2176" s="48">
        <v>1284.6500000000001</v>
      </c>
      <c r="U2176" s="50">
        <f t="shared" si="244"/>
        <v>1294.5563333333337</v>
      </c>
      <c r="V2176" s="51">
        <f t="shared" si="246"/>
        <v>1140.9555342465742</v>
      </c>
      <c r="W2176" s="53">
        <f t="shared" si="247"/>
        <v>0</v>
      </c>
      <c r="X2176" s="53" t="str">
        <f t="shared" si="248"/>
        <v/>
      </c>
      <c r="Y2176" s="54" t="str">
        <f t="shared" si="249"/>
        <v/>
      </c>
    </row>
    <row r="2177" spans="17:25" x14ac:dyDescent="0.25">
      <c r="Q2177" s="47">
        <f t="shared" si="245"/>
        <v>1997</v>
      </c>
      <c r="R2177" s="48" t="str">
        <f t="shared" si="243"/>
        <v>199711</v>
      </c>
      <c r="S2177" s="49">
        <v>35739</v>
      </c>
      <c r="T2177" s="48">
        <v>1284.6300000000001</v>
      </c>
      <c r="U2177" s="50">
        <f t="shared" si="244"/>
        <v>1294.5563333333337</v>
      </c>
      <c r="V2177" s="51">
        <f t="shared" si="246"/>
        <v>1140.9555342465742</v>
      </c>
      <c r="W2177" s="53">
        <f t="shared" si="247"/>
        <v>-1.5568442766511481E-5</v>
      </c>
      <c r="X2177" s="53" t="str">
        <f t="shared" si="248"/>
        <v/>
      </c>
      <c r="Y2177" s="54" t="str">
        <f t="shared" si="249"/>
        <v/>
      </c>
    </row>
    <row r="2178" spans="17:25" x14ac:dyDescent="0.25">
      <c r="Q2178" s="47">
        <f t="shared" si="245"/>
        <v>1997</v>
      </c>
      <c r="R2178" s="48" t="str">
        <f t="shared" si="243"/>
        <v>199711</v>
      </c>
      <c r="S2178" s="49">
        <v>35740</v>
      </c>
      <c r="T2178" s="48">
        <v>1281.18</v>
      </c>
      <c r="U2178" s="50">
        <f t="shared" si="244"/>
        <v>1294.5563333333337</v>
      </c>
      <c r="V2178" s="51">
        <f t="shared" si="246"/>
        <v>1140.9555342465742</v>
      </c>
      <c r="W2178" s="53">
        <f t="shared" si="247"/>
        <v>-2.6855981878051161E-3</v>
      </c>
      <c r="X2178" s="53" t="str">
        <f t="shared" si="248"/>
        <v/>
      </c>
      <c r="Y2178" s="54" t="str">
        <f t="shared" si="249"/>
        <v/>
      </c>
    </row>
    <row r="2179" spans="17:25" x14ac:dyDescent="0.25">
      <c r="Q2179" s="47">
        <f t="shared" si="245"/>
        <v>1997</v>
      </c>
      <c r="R2179" s="48" t="str">
        <f t="shared" si="243"/>
        <v>199711</v>
      </c>
      <c r="S2179" s="49">
        <v>35741</v>
      </c>
      <c r="T2179" s="48">
        <v>1286.73</v>
      </c>
      <c r="U2179" s="50">
        <f t="shared" si="244"/>
        <v>1294.5563333333337</v>
      </c>
      <c r="V2179" s="51">
        <f t="shared" si="246"/>
        <v>1140.9555342465742</v>
      </c>
      <c r="W2179" s="53">
        <f t="shared" si="247"/>
        <v>4.3319439891349454E-3</v>
      </c>
      <c r="X2179" s="53" t="str">
        <f t="shared" si="248"/>
        <v/>
      </c>
      <c r="Y2179" s="54" t="str">
        <f t="shared" si="249"/>
        <v/>
      </c>
    </row>
    <row r="2180" spans="17:25" x14ac:dyDescent="0.25">
      <c r="Q2180" s="47">
        <f t="shared" si="245"/>
        <v>1997</v>
      </c>
      <c r="R2180" s="48" t="str">
        <f t="shared" si="243"/>
        <v>199711</v>
      </c>
      <c r="S2180" s="49">
        <v>35742</v>
      </c>
      <c r="T2180" s="48">
        <v>1291.3499999999999</v>
      </c>
      <c r="U2180" s="50">
        <f t="shared" si="244"/>
        <v>1294.5563333333337</v>
      </c>
      <c r="V2180" s="51">
        <f t="shared" si="246"/>
        <v>1140.9555342465742</v>
      </c>
      <c r="W2180" s="53">
        <f t="shared" si="247"/>
        <v>3.5904968408289051E-3</v>
      </c>
      <c r="X2180" s="53" t="str">
        <f t="shared" si="248"/>
        <v/>
      </c>
      <c r="Y2180" s="54" t="str">
        <f t="shared" si="249"/>
        <v/>
      </c>
    </row>
    <row r="2181" spans="17:25" x14ac:dyDescent="0.25">
      <c r="Q2181" s="47">
        <f t="shared" si="245"/>
        <v>1997</v>
      </c>
      <c r="R2181" s="48" t="str">
        <f t="shared" si="243"/>
        <v>199711</v>
      </c>
      <c r="S2181" s="49">
        <v>35743</v>
      </c>
      <c r="T2181" s="48">
        <v>1291.3499999999999</v>
      </c>
      <c r="U2181" s="50">
        <f t="shared" si="244"/>
        <v>1294.5563333333337</v>
      </c>
      <c r="V2181" s="51">
        <f t="shared" si="246"/>
        <v>1140.9555342465742</v>
      </c>
      <c r="W2181" s="53">
        <f t="shared" si="247"/>
        <v>0</v>
      </c>
      <c r="X2181" s="53" t="str">
        <f t="shared" si="248"/>
        <v/>
      </c>
      <c r="Y2181" s="54" t="str">
        <f t="shared" si="249"/>
        <v/>
      </c>
    </row>
    <row r="2182" spans="17:25" x14ac:dyDescent="0.25">
      <c r="Q2182" s="47">
        <f t="shared" si="245"/>
        <v>1997</v>
      </c>
      <c r="R2182" s="48" t="str">
        <f t="shared" si="243"/>
        <v>199711</v>
      </c>
      <c r="S2182" s="49">
        <v>35744</v>
      </c>
      <c r="T2182" s="48">
        <v>1291.3499999999999</v>
      </c>
      <c r="U2182" s="50">
        <f t="shared" si="244"/>
        <v>1294.5563333333337</v>
      </c>
      <c r="V2182" s="51">
        <f t="shared" si="246"/>
        <v>1140.9555342465742</v>
      </c>
      <c r="W2182" s="53">
        <f t="shared" si="247"/>
        <v>0</v>
      </c>
      <c r="X2182" s="53" t="str">
        <f t="shared" si="248"/>
        <v/>
      </c>
      <c r="Y2182" s="54" t="str">
        <f t="shared" si="249"/>
        <v/>
      </c>
    </row>
    <row r="2183" spans="17:25" x14ac:dyDescent="0.25">
      <c r="Q2183" s="47">
        <f t="shared" si="245"/>
        <v>1997</v>
      </c>
      <c r="R2183" s="48" t="str">
        <f t="shared" ref="R2183:R2246" si="250">+YEAR(S2183)&amp;MONTH(S2183)</f>
        <v>199711</v>
      </c>
      <c r="S2183" s="49">
        <v>35745</v>
      </c>
      <c r="T2183" s="48">
        <v>1295.52</v>
      </c>
      <c r="U2183" s="50">
        <f t="shared" ref="U2183:U2246" si="251">+AVERAGEIF($R$3:$R$12000,R2183,$T$3:$T$12000)</f>
        <v>1294.5563333333337</v>
      </c>
      <c r="V2183" s="51">
        <f t="shared" si="246"/>
        <v>1140.9555342465742</v>
      </c>
      <c r="W2183" s="53">
        <f t="shared" si="247"/>
        <v>3.2291787664073812E-3</v>
      </c>
      <c r="X2183" s="53" t="str">
        <f t="shared" si="248"/>
        <v/>
      </c>
      <c r="Y2183" s="54" t="str">
        <f t="shared" si="249"/>
        <v/>
      </c>
    </row>
    <row r="2184" spans="17:25" x14ac:dyDescent="0.25">
      <c r="Q2184" s="47">
        <f t="shared" ref="Q2184:Q2247" si="252">+YEAR(S2184)</f>
        <v>1997</v>
      </c>
      <c r="R2184" s="48" t="str">
        <f t="shared" si="250"/>
        <v>199711</v>
      </c>
      <c r="S2184" s="49">
        <v>35746</v>
      </c>
      <c r="T2184" s="48">
        <v>1294.51</v>
      </c>
      <c r="U2184" s="50">
        <f t="shared" si="251"/>
        <v>1294.5563333333337</v>
      </c>
      <c r="V2184" s="51">
        <f t="shared" ref="V2184:V2247" si="253">+AVERAGEIF($Q$3:$Q$12000,Q2184,$T$3:$T$12000)</f>
        <v>1140.9555342465742</v>
      </c>
      <c r="W2184" s="53">
        <f t="shared" si="247"/>
        <v>-7.7960973199953099E-4</v>
      </c>
      <c r="X2184" s="53" t="str">
        <f t="shared" si="248"/>
        <v/>
      </c>
      <c r="Y2184" s="54" t="str">
        <f t="shared" si="249"/>
        <v/>
      </c>
    </row>
    <row r="2185" spans="17:25" x14ac:dyDescent="0.25">
      <c r="Q2185" s="47">
        <f t="shared" si="252"/>
        <v>1997</v>
      </c>
      <c r="R2185" s="48" t="str">
        <f t="shared" si="250"/>
        <v>199711</v>
      </c>
      <c r="S2185" s="49">
        <v>35747</v>
      </c>
      <c r="T2185" s="48">
        <v>1296.6600000000001</v>
      </c>
      <c r="U2185" s="50">
        <f t="shared" si="251"/>
        <v>1294.5563333333337</v>
      </c>
      <c r="V2185" s="51">
        <f t="shared" si="253"/>
        <v>1140.9555342465742</v>
      </c>
      <c r="W2185" s="53">
        <f t="shared" ref="W2185:W2248" si="254">+T2185/T2184-1</f>
        <v>1.6608600937806361E-3</v>
      </c>
      <c r="X2185" s="53" t="str">
        <f t="shared" ref="X2185:X2248" si="255">IF(U2185/U2184-1=0,"",U2185/U2184-1)</f>
        <v/>
      </c>
      <c r="Y2185" s="54" t="str">
        <f t="shared" ref="Y2185:Y2248" si="256">+IF(V2185=V2184,"",V2185/V2184-1)</f>
        <v/>
      </c>
    </row>
    <row r="2186" spans="17:25" x14ac:dyDescent="0.25">
      <c r="Q2186" s="47">
        <f t="shared" si="252"/>
        <v>1997</v>
      </c>
      <c r="R2186" s="48" t="str">
        <f t="shared" si="250"/>
        <v>199711</v>
      </c>
      <c r="S2186" s="49">
        <v>35748</v>
      </c>
      <c r="T2186" s="48">
        <v>1297.8699999999999</v>
      </c>
      <c r="U2186" s="50">
        <f t="shared" si="251"/>
        <v>1294.5563333333337</v>
      </c>
      <c r="V2186" s="51">
        <f t="shared" si="253"/>
        <v>1140.9555342465742</v>
      </c>
      <c r="W2186" s="53">
        <f t="shared" si="254"/>
        <v>9.3316675149979211E-4</v>
      </c>
      <c r="X2186" s="53" t="str">
        <f t="shared" si="255"/>
        <v/>
      </c>
      <c r="Y2186" s="54" t="str">
        <f t="shared" si="256"/>
        <v/>
      </c>
    </row>
    <row r="2187" spans="17:25" x14ac:dyDescent="0.25">
      <c r="Q2187" s="47">
        <f t="shared" si="252"/>
        <v>1997</v>
      </c>
      <c r="R2187" s="48" t="str">
        <f t="shared" si="250"/>
        <v>199711</v>
      </c>
      <c r="S2187" s="49">
        <v>35749</v>
      </c>
      <c r="T2187" s="48">
        <v>1298.04</v>
      </c>
      <c r="U2187" s="50">
        <f t="shared" si="251"/>
        <v>1294.5563333333337</v>
      </c>
      <c r="V2187" s="51">
        <f t="shared" si="253"/>
        <v>1140.9555342465742</v>
      </c>
      <c r="W2187" s="53">
        <f t="shared" si="254"/>
        <v>1.3098384275789243E-4</v>
      </c>
      <c r="X2187" s="53" t="str">
        <f t="shared" si="255"/>
        <v/>
      </c>
      <c r="Y2187" s="54" t="str">
        <f t="shared" si="256"/>
        <v/>
      </c>
    </row>
    <row r="2188" spans="17:25" x14ac:dyDescent="0.25">
      <c r="Q2188" s="47">
        <f t="shared" si="252"/>
        <v>1997</v>
      </c>
      <c r="R2188" s="48" t="str">
        <f t="shared" si="250"/>
        <v>199711</v>
      </c>
      <c r="S2188" s="49">
        <v>35750</v>
      </c>
      <c r="T2188" s="48">
        <v>1298.04</v>
      </c>
      <c r="U2188" s="50">
        <f t="shared" si="251"/>
        <v>1294.5563333333337</v>
      </c>
      <c r="V2188" s="51">
        <f t="shared" si="253"/>
        <v>1140.9555342465742</v>
      </c>
      <c r="W2188" s="53">
        <f t="shared" si="254"/>
        <v>0</v>
      </c>
      <c r="X2188" s="53" t="str">
        <f t="shared" si="255"/>
        <v/>
      </c>
      <c r="Y2188" s="54" t="str">
        <f t="shared" si="256"/>
        <v/>
      </c>
    </row>
    <row r="2189" spans="17:25" x14ac:dyDescent="0.25">
      <c r="Q2189" s="47">
        <f t="shared" si="252"/>
        <v>1997</v>
      </c>
      <c r="R2189" s="48" t="str">
        <f t="shared" si="250"/>
        <v>199711</v>
      </c>
      <c r="S2189" s="49">
        <v>35751</v>
      </c>
      <c r="T2189" s="48">
        <v>1298.04</v>
      </c>
      <c r="U2189" s="50">
        <f t="shared" si="251"/>
        <v>1294.5563333333337</v>
      </c>
      <c r="V2189" s="51">
        <f t="shared" si="253"/>
        <v>1140.9555342465742</v>
      </c>
      <c r="W2189" s="53">
        <f t="shared" si="254"/>
        <v>0</v>
      </c>
      <c r="X2189" s="53" t="str">
        <f t="shared" si="255"/>
        <v/>
      </c>
      <c r="Y2189" s="54" t="str">
        <f t="shared" si="256"/>
        <v/>
      </c>
    </row>
    <row r="2190" spans="17:25" x14ac:dyDescent="0.25">
      <c r="Q2190" s="47">
        <f t="shared" si="252"/>
        <v>1997</v>
      </c>
      <c r="R2190" s="48" t="str">
        <f t="shared" si="250"/>
        <v>199711</v>
      </c>
      <c r="S2190" s="49">
        <v>35752</v>
      </c>
      <c r="T2190" s="48">
        <v>1298.04</v>
      </c>
      <c r="U2190" s="50">
        <f t="shared" si="251"/>
        <v>1294.5563333333337</v>
      </c>
      <c r="V2190" s="51">
        <f t="shared" si="253"/>
        <v>1140.9555342465742</v>
      </c>
      <c r="W2190" s="53">
        <f t="shared" si="254"/>
        <v>0</v>
      </c>
      <c r="X2190" s="53" t="str">
        <f t="shared" si="255"/>
        <v/>
      </c>
      <c r="Y2190" s="54" t="str">
        <f t="shared" si="256"/>
        <v/>
      </c>
    </row>
    <row r="2191" spans="17:25" x14ac:dyDescent="0.25">
      <c r="Q2191" s="47">
        <f t="shared" si="252"/>
        <v>1997</v>
      </c>
      <c r="R2191" s="48" t="str">
        <f t="shared" si="250"/>
        <v>199711</v>
      </c>
      <c r="S2191" s="49">
        <v>35753</v>
      </c>
      <c r="T2191" s="48">
        <v>1297.94</v>
      </c>
      <c r="U2191" s="50">
        <f t="shared" si="251"/>
        <v>1294.5563333333337</v>
      </c>
      <c r="V2191" s="51">
        <f t="shared" si="253"/>
        <v>1140.9555342465742</v>
      </c>
      <c r="W2191" s="53">
        <f t="shared" si="254"/>
        <v>-7.7039228374986557E-5</v>
      </c>
      <c r="X2191" s="53" t="str">
        <f t="shared" si="255"/>
        <v/>
      </c>
      <c r="Y2191" s="54" t="str">
        <f t="shared" si="256"/>
        <v/>
      </c>
    </row>
    <row r="2192" spans="17:25" x14ac:dyDescent="0.25">
      <c r="Q2192" s="47">
        <f t="shared" si="252"/>
        <v>1997</v>
      </c>
      <c r="R2192" s="48" t="str">
        <f t="shared" si="250"/>
        <v>199711</v>
      </c>
      <c r="S2192" s="49">
        <v>35754</v>
      </c>
      <c r="T2192" s="48">
        <v>1296.6199999999999</v>
      </c>
      <c r="U2192" s="50">
        <f t="shared" si="251"/>
        <v>1294.5563333333337</v>
      </c>
      <c r="V2192" s="51">
        <f t="shared" si="253"/>
        <v>1140.9555342465742</v>
      </c>
      <c r="W2192" s="53">
        <f t="shared" si="254"/>
        <v>-1.016996163150985E-3</v>
      </c>
      <c r="X2192" s="53" t="str">
        <f t="shared" si="255"/>
        <v/>
      </c>
      <c r="Y2192" s="54" t="str">
        <f t="shared" si="256"/>
        <v/>
      </c>
    </row>
    <row r="2193" spans="17:25" x14ac:dyDescent="0.25">
      <c r="Q2193" s="47">
        <f t="shared" si="252"/>
        <v>1997</v>
      </c>
      <c r="R2193" s="48" t="str">
        <f t="shared" si="250"/>
        <v>199711</v>
      </c>
      <c r="S2193" s="49">
        <v>35755</v>
      </c>
      <c r="T2193" s="48">
        <v>1298.19</v>
      </c>
      <c r="U2193" s="50">
        <f t="shared" si="251"/>
        <v>1294.5563333333337</v>
      </c>
      <c r="V2193" s="51">
        <f t="shared" si="253"/>
        <v>1140.9555342465742</v>
      </c>
      <c r="W2193" s="53">
        <f t="shared" si="254"/>
        <v>1.2108404929742633E-3</v>
      </c>
      <c r="X2193" s="53" t="str">
        <f t="shared" si="255"/>
        <v/>
      </c>
      <c r="Y2193" s="54" t="str">
        <f t="shared" si="256"/>
        <v/>
      </c>
    </row>
    <row r="2194" spans="17:25" x14ac:dyDescent="0.25">
      <c r="Q2194" s="47">
        <f t="shared" si="252"/>
        <v>1997</v>
      </c>
      <c r="R2194" s="48" t="str">
        <f t="shared" si="250"/>
        <v>199711</v>
      </c>
      <c r="S2194" s="49">
        <v>35756</v>
      </c>
      <c r="T2194" s="48">
        <v>1296.3</v>
      </c>
      <c r="U2194" s="50">
        <f t="shared" si="251"/>
        <v>1294.5563333333337</v>
      </c>
      <c r="V2194" s="51">
        <f t="shared" si="253"/>
        <v>1140.9555342465742</v>
      </c>
      <c r="W2194" s="53">
        <f t="shared" si="254"/>
        <v>-1.4558731772699174E-3</v>
      </c>
      <c r="X2194" s="53" t="str">
        <f t="shared" si="255"/>
        <v/>
      </c>
      <c r="Y2194" s="54" t="str">
        <f t="shared" si="256"/>
        <v/>
      </c>
    </row>
    <row r="2195" spans="17:25" x14ac:dyDescent="0.25">
      <c r="Q2195" s="47">
        <f t="shared" si="252"/>
        <v>1997</v>
      </c>
      <c r="R2195" s="48" t="str">
        <f t="shared" si="250"/>
        <v>199711</v>
      </c>
      <c r="S2195" s="49">
        <v>35757</v>
      </c>
      <c r="T2195" s="48">
        <v>1296.3</v>
      </c>
      <c r="U2195" s="50">
        <f t="shared" si="251"/>
        <v>1294.5563333333337</v>
      </c>
      <c r="V2195" s="51">
        <f t="shared" si="253"/>
        <v>1140.9555342465742</v>
      </c>
      <c r="W2195" s="53">
        <f t="shared" si="254"/>
        <v>0</v>
      </c>
      <c r="X2195" s="53" t="str">
        <f t="shared" si="255"/>
        <v/>
      </c>
      <c r="Y2195" s="54" t="str">
        <f t="shared" si="256"/>
        <v/>
      </c>
    </row>
    <row r="2196" spans="17:25" x14ac:dyDescent="0.25">
      <c r="Q2196" s="47">
        <f t="shared" si="252"/>
        <v>1997</v>
      </c>
      <c r="R2196" s="48" t="str">
        <f t="shared" si="250"/>
        <v>199711</v>
      </c>
      <c r="S2196" s="49">
        <v>35758</v>
      </c>
      <c r="T2196" s="48">
        <v>1296.3</v>
      </c>
      <c r="U2196" s="50">
        <f t="shared" si="251"/>
        <v>1294.5563333333337</v>
      </c>
      <c r="V2196" s="51">
        <f t="shared" si="253"/>
        <v>1140.9555342465742</v>
      </c>
      <c r="W2196" s="53">
        <f t="shared" si="254"/>
        <v>0</v>
      </c>
      <c r="X2196" s="53" t="str">
        <f t="shared" si="255"/>
        <v/>
      </c>
      <c r="Y2196" s="54" t="str">
        <f t="shared" si="256"/>
        <v/>
      </c>
    </row>
    <row r="2197" spans="17:25" x14ac:dyDescent="0.25">
      <c r="Q2197" s="47">
        <f t="shared" si="252"/>
        <v>1997</v>
      </c>
      <c r="R2197" s="48" t="str">
        <f t="shared" si="250"/>
        <v>199711</v>
      </c>
      <c r="S2197" s="49">
        <v>35759</v>
      </c>
      <c r="T2197" s="48">
        <v>1296.3699999999999</v>
      </c>
      <c r="U2197" s="50">
        <f t="shared" si="251"/>
        <v>1294.5563333333337</v>
      </c>
      <c r="V2197" s="51">
        <f t="shared" si="253"/>
        <v>1140.9555342465742</v>
      </c>
      <c r="W2197" s="53">
        <f t="shared" si="254"/>
        <v>5.3999845714747252E-5</v>
      </c>
      <c r="X2197" s="53" t="str">
        <f t="shared" si="255"/>
        <v/>
      </c>
      <c r="Y2197" s="54" t="str">
        <f t="shared" si="256"/>
        <v/>
      </c>
    </row>
    <row r="2198" spans="17:25" x14ac:dyDescent="0.25">
      <c r="Q2198" s="47">
        <f t="shared" si="252"/>
        <v>1997</v>
      </c>
      <c r="R2198" s="48" t="str">
        <f t="shared" si="250"/>
        <v>199711</v>
      </c>
      <c r="S2198" s="49">
        <v>35760</v>
      </c>
      <c r="T2198" s="48">
        <v>1299.19</v>
      </c>
      <c r="U2198" s="50">
        <f t="shared" si="251"/>
        <v>1294.5563333333337</v>
      </c>
      <c r="V2198" s="51">
        <f t="shared" si="253"/>
        <v>1140.9555342465742</v>
      </c>
      <c r="W2198" s="53">
        <f t="shared" si="254"/>
        <v>2.1753048898078831E-3</v>
      </c>
      <c r="X2198" s="53" t="str">
        <f t="shared" si="255"/>
        <v/>
      </c>
      <c r="Y2198" s="54" t="str">
        <f t="shared" si="256"/>
        <v/>
      </c>
    </row>
    <row r="2199" spans="17:25" x14ac:dyDescent="0.25">
      <c r="Q2199" s="47">
        <f t="shared" si="252"/>
        <v>1997</v>
      </c>
      <c r="R2199" s="48" t="str">
        <f t="shared" si="250"/>
        <v>199711</v>
      </c>
      <c r="S2199" s="49">
        <v>35761</v>
      </c>
      <c r="T2199" s="48">
        <v>1303.1500000000001</v>
      </c>
      <c r="U2199" s="50">
        <f t="shared" si="251"/>
        <v>1294.5563333333337</v>
      </c>
      <c r="V2199" s="51">
        <f t="shared" si="253"/>
        <v>1140.9555342465742</v>
      </c>
      <c r="W2199" s="53">
        <f t="shared" si="254"/>
        <v>3.0480530176495435E-3</v>
      </c>
      <c r="X2199" s="53" t="str">
        <f t="shared" si="255"/>
        <v/>
      </c>
      <c r="Y2199" s="54" t="str">
        <f t="shared" si="256"/>
        <v/>
      </c>
    </row>
    <row r="2200" spans="17:25" x14ac:dyDescent="0.25">
      <c r="Q2200" s="47">
        <f t="shared" si="252"/>
        <v>1997</v>
      </c>
      <c r="R2200" s="48" t="str">
        <f t="shared" si="250"/>
        <v>199711</v>
      </c>
      <c r="S2200" s="49">
        <v>35762</v>
      </c>
      <c r="T2200" s="48">
        <v>1303.0999999999999</v>
      </c>
      <c r="U2200" s="50">
        <f t="shared" si="251"/>
        <v>1294.5563333333337</v>
      </c>
      <c r="V2200" s="51">
        <f t="shared" si="253"/>
        <v>1140.9555342465742</v>
      </c>
      <c r="W2200" s="53">
        <f t="shared" si="254"/>
        <v>-3.8368568468838404E-5</v>
      </c>
      <c r="X2200" s="53" t="str">
        <f t="shared" si="255"/>
        <v/>
      </c>
      <c r="Y2200" s="54" t="str">
        <f t="shared" si="256"/>
        <v/>
      </c>
    </row>
    <row r="2201" spans="17:25" x14ac:dyDescent="0.25">
      <c r="Q2201" s="47">
        <f t="shared" si="252"/>
        <v>1997</v>
      </c>
      <c r="R2201" s="48" t="str">
        <f t="shared" si="250"/>
        <v>199711</v>
      </c>
      <c r="S2201" s="49">
        <v>35763</v>
      </c>
      <c r="T2201" s="48">
        <v>1305.6600000000001</v>
      </c>
      <c r="U2201" s="50">
        <f t="shared" si="251"/>
        <v>1294.5563333333337</v>
      </c>
      <c r="V2201" s="51">
        <f t="shared" si="253"/>
        <v>1140.9555342465742</v>
      </c>
      <c r="W2201" s="53">
        <f t="shared" si="254"/>
        <v>1.9645460824189165E-3</v>
      </c>
      <c r="X2201" s="53" t="str">
        <f t="shared" si="255"/>
        <v/>
      </c>
      <c r="Y2201" s="54" t="str">
        <f t="shared" si="256"/>
        <v/>
      </c>
    </row>
    <row r="2202" spans="17:25" x14ac:dyDescent="0.25">
      <c r="Q2202" s="47">
        <f t="shared" si="252"/>
        <v>1997</v>
      </c>
      <c r="R2202" s="48" t="str">
        <f t="shared" si="250"/>
        <v>199711</v>
      </c>
      <c r="S2202" s="49">
        <v>35764</v>
      </c>
      <c r="T2202" s="48">
        <v>1305.6600000000001</v>
      </c>
      <c r="U2202" s="50">
        <f t="shared" si="251"/>
        <v>1294.5563333333337</v>
      </c>
      <c r="V2202" s="51">
        <f t="shared" si="253"/>
        <v>1140.9555342465742</v>
      </c>
      <c r="W2202" s="53">
        <f t="shared" si="254"/>
        <v>0</v>
      </c>
      <c r="X2202" s="53" t="str">
        <f t="shared" si="255"/>
        <v/>
      </c>
      <c r="Y2202" s="54" t="str">
        <f t="shared" si="256"/>
        <v/>
      </c>
    </row>
    <row r="2203" spans="17:25" x14ac:dyDescent="0.25">
      <c r="Q2203" s="47">
        <f t="shared" si="252"/>
        <v>1997</v>
      </c>
      <c r="R2203" s="48" t="str">
        <f t="shared" si="250"/>
        <v>199712</v>
      </c>
      <c r="S2203" s="49">
        <v>35765</v>
      </c>
      <c r="T2203" s="48">
        <v>1305.6600000000001</v>
      </c>
      <c r="U2203" s="50">
        <f t="shared" si="251"/>
        <v>1295.5680645161285</v>
      </c>
      <c r="V2203" s="51">
        <f t="shared" si="253"/>
        <v>1140.9555342465742</v>
      </c>
      <c r="W2203" s="53">
        <f t="shared" si="254"/>
        <v>0</v>
      </c>
      <c r="X2203" s="53">
        <f t="shared" si="255"/>
        <v>7.8152735168335319E-4</v>
      </c>
      <c r="Y2203" s="54" t="str">
        <f t="shared" si="256"/>
        <v/>
      </c>
    </row>
    <row r="2204" spans="17:25" x14ac:dyDescent="0.25">
      <c r="Q2204" s="47">
        <f t="shared" si="252"/>
        <v>1997</v>
      </c>
      <c r="R2204" s="48" t="str">
        <f t="shared" si="250"/>
        <v>199712</v>
      </c>
      <c r="S2204" s="49">
        <v>35766</v>
      </c>
      <c r="T2204" s="48">
        <v>1307.54</v>
      </c>
      <c r="U2204" s="50">
        <f t="shared" si="251"/>
        <v>1295.5680645161285</v>
      </c>
      <c r="V2204" s="51">
        <f t="shared" si="253"/>
        <v>1140.9555342465742</v>
      </c>
      <c r="W2204" s="53">
        <f t="shared" si="254"/>
        <v>1.4398848092151972E-3</v>
      </c>
      <c r="X2204" s="53" t="str">
        <f t="shared" si="255"/>
        <v/>
      </c>
      <c r="Y2204" s="54" t="str">
        <f t="shared" si="256"/>
        <v/>
      </c>
    </row>
    <row r="2205" spans="17:25" x14ac:dyDescent="0.25">
      <c r="Q2205" s="47">
        <f t="shared" si="252"/>
        <v>1997</v>
      </c>
      <c r="R2205" s="48" t="str">
        <f t="shared" si="250"/>
        <v>199712</v>
      </c>
      <c r="S2205" s="49">
        <v>35767</v>
      </c>
      <c r="T2205" s="48">
        <v>1307.01</v>
      </c>
      <c r="U2205" s="50">
        <f t="shared" si="251"/>
        <v>1295.5680645161285</v>
      </c>
      <c r="V2205" s="51">
        <f t="shared" si="253"/>
        <v>1140.9555342465742</v>
      </c>
      <c r="W2205" s="53">
        <f t="shared" si="254"/>
        <v>-4.0534132798997202E-4</v>
      </c>
      <c r="X2205" s="53" t="str">
        <f t="shared" si="255"/>
        <v/>
      </c>
      <c r="Y2205" s="54" t="str">
        <f t="shared" si="256"/>
        <v/>
      </c>
    </row>
    <row r="2206" spans="17:25" x14ac:dyDescent="0.25">
      <c r="Q2206" s="47">
        <f t="shared" si="252"/>
        <v>1997</v>
      </c>
      <c r="R2206" s="48" t="str">
        <f t="shared" si="250"/>
        <v>199712</v>
      </c>
      <c r="S2206" s="49">
        <v>35768</v>
      </c>
      <c r="T2206" s="48">
        <v>1299.43</v>
      </c>
      <c r="U2206" s="50">
        <f t="shared" si="251"/>
        <v>1295.5680645161285</v>
      </c>
      <c r="V2206" s="51">
        <f t="shared" si="253"/>
        <v>1140.9555342465742</v>
      </c>
      <c r="W2206" s="53">
        <f t="shared" si="254"/>
        <v>-5.7994965608525462E-3</v>
      </c>
      <c r="X2206" s="53" t="str">
        <f t="shared" si="255"/>
        <v/>
      </c>
      <c r="Y2206" s="54" t="str">
        <f t="shared" si="256"/>
        <v/>
      </c>
    </row>
    <row r="2207" spans="17:25" x14ac:dyDescent="0.25">
      <c r="Q2207" s="47">
        <f t="shared" si="252"/>
        <v>1997</v>
      </c>
      <c r="R2207" s="48" t="str">
        <f t="shared" si="250"/>
        <v>199712</v>
      </c>
      <c r="S2207" s="49">
        <v>35769</v>
      </c>
      <c r="T2207" s="48">
        <v>1298.6400000000001</v>
      </c>
      <c r="U2207" s="50">
        <f t="shared" si="251"/>
        <v>1295.5680645161285</v>
      </c>
      <c r="V2207" s="51">
        <f t="shared" si="253"/>
        <v>1140.9555342465742</v>
      </c>
      <c r="W2207" s="53">
        <f t="shared" si="254"/>
        <v>-6.0795887427556039E-4</v>
      </c>
      <c r="X2207" s="53" t="str">
        <f t="shared" si="255"/>
        <v/>
      </c>
      <c r="Y2207" s="54" t="str">
        <f t="shared" si="256"/>
        <v/>
      </c>
    </row>
    <row r="2208" spans="17:25" x14ac:dyDescent="0.25">
      <c r="Q2208" s="47">
        <f t="shared" si="252"/>
        <v>1997</v>
      </c>
      <c r="R2208" s="48" t="str">
        <f t="shared" si="250"/>
        <v>199712</v>
      </c>
      <c r="S2208" s="49">
        <v>35770</v>
      </c>
      <c r="T2208" s="48">
        <v>1300.55</v>
      </c>
      <c r="U2208" s="50">
        <f t="shared" si="251"/>
        <v>1295.5680645161285</v>
      </c>
      <c r="V2208" s="51">
        <f t="shared" si="253"/>
        <v>1140.9555342465742</v>
      </c>
      <c r="W2208" s="53">
        <f t="shared" si="254"/>
        <v>1.4707694203164312E-3</v>
      </c>
      <c r="X2208" s="53" t="str">
        <f t="shared" si="255"/>
        <v/>
      </c>
      <c r="Y2208" s="54" t="str">
        <f t="shared" si="256"/>
        <v/>
      </c>
    </row>
    <row r="2209" spans="17:25" x14ac:dyDescent="0.25">
      <c r="Q2209" s="47">
        <f t="shared" si="252"/>
        <v>1997</v>
      </c>
      <c r="R2209" s="48" t="str">
        <f t="shared" si="250"/>
        <v>199712</v>
      </c>
      <c r="S2209" s="49">
        <v>35771</v>
      </c>
      <c r="T2209" s="48">
        <v>1300.55</v>
      </c>
      <c r="U2209" s="50">
        <f t="shared" si="251"/>
        <v>1295.5680645161285</v>
      </c>
      <c r="V2209" s="51">
        <f t="shared" si="253"/>
        <v>1140.9555342465742</v>
      </c>
      <c r="W2209" s="53">
        <f t="shared" si="254"/>
        <v>0</v>
      </c>
      <c r="X2209" s="53" t="str">
        <f t="shared" si="255"/>
        <v/>
      </c>
      <c r="Y2209" s="54" t="str">
        <f t="shared" si="256"/>
        <v/>
      </c>
    </row>
    <row r="2210" spans="17:25" x14ac:dyDescent="0.25">
      <c r="Q2210" s="47">
        <f t="shared" si="252"/>
        <v>1997</v>
      </c>
      <c r="R2210" s="48" t="str">
        <f t="shared" si="250"/>
        <v>199712</v>
      </c>
      <c r="S2210" s="49">
        <v>35772</v>
      </c>
      <c r="T2210" s="48">
        <v>1300.55</v>
      </c>
      <c r="U2210" s="50">
        <f t="shared" si="251"/>
        <v>1295.5680645161285</v>
      </c>
      <c r="V2210" s="51">
        <f t="shared" si="253"/>
        <v>1140.9555342465742</v>
      </c>
      <c r="W2210" s="53">
        <f t="shared" si="254"/>
        <v>0</v>
      </c>
      <c r="X2210" s="53" t="str">
        <f t="shared" si="255"/>
        <v/>
      </c>
      <c r="Y2210" s="54" t="str">
        <f t="shared" si="256"/>
        <v/>
      </c>
    </row>
    <row r="2211" spans="17:25" x14ac:dyDescent="0.25">
      <c r="Q2211" s="47">
        <f t="shared" si="252"/>
        <v>1997</v>
      </c>
      <c r="R2211" s="48" t="str">
        <f t="shared" si="250"/>
        <v>199712</v>
      </c>
      <c r="S2211" s="49">
        <v>35773</v>
      </c>
      <c r="T2211" s="48">
        <v>1300.55</v>
      </c>
      <c r="U2211" s="50">
        <f t="shared" si="251"/>
        <v>1295.5680645161285</v>
      </c>
      <c r="V2211" s="51">
        <f t="shared" si="253"/>
        <v>1140.9555342465742</v>
      </c>
      <c r="W2211" s="53">
        <f t="shared" si="254"/>
        <v>0</v>
      </c>
      <c r="X2211" s="53" t="str">
        <f t="shared" si="255"/>
        <v/>
      </c>
      <c r="Y2211" s="54" t="str">
        <f t="shared" si="256"/>
        <v/>
      </c>
    </row>
    <row r="2212" spans="17:25" x14ac:dyDescent="0.25">
      <c r="Q2212" s="47">
        <f t="shared" si="252"/>
        <v>1997</v>
      </c>
      <c r="R2212" s="48" t="str">
        <f t="shared" si="250"/>
        <v>199712</v>
      </c>
      <c r="S2212" s="49">
        <v>35774</v>
      </c>
      <c r="T2212" s="48">
        <v>1298.78</v>
      </c>
      <c r="U2212" s="50">
        <f t="shared" si="251"/>
        <v>1295.5680645161285</v>
      </c>
      <c r="V2212" s="51">
        <f t="shared" si="253"/>
        <v>1140.9555342465742</v>
      </c>
      <c r="W2212" s="53">
        <f t="shared" si="254"/>
        <v>-1.3609626696398092E-3</v>
      </c>
      <c r="X2212" s="53" t="str">
        <f t="shared" si="255"/>
        <v/>
      </c>
      <c r="Y2212" s="54" t="str">
        <f t="shared" si="256"/>
        <v/>
      </c>
    </row>
    <row r="2213" spans="17:25" x14ac:dyDescent="0.25">
      <c r="Q2213" s="47">
        <f t="shared" si="252"/>
        <v>1997</v>
      </c>
      <c r="R2213" s="48" t="str">
        <f t="shared" si="250"/>
        <v>199712</v>
      </c>
      <c r="S2213" s="49">
        <v>35775</v>
      </c>
      <c r="T2213" s="48">
        <v>1301.1500000000001</v>
      </c>
      <c r="U2213" s="50">
        <f t="shared" si="251"/>
        <v>1295.5680645161285</v>
      </c>
      <c r="V2213" s="51">
        <f t="shared" si="253"/>
        <v>1140.9555342465742</v>
      </c>
      <c r="W2213" s="53">
        <f t="shared" si="254"/>
        <v>1.8247894177614299E-3</v>
      </c>
      <c r="X2213" s="53" t="str">
        <f t="shared" si="255"/>
        <v/>
      </c>
      <c r="Y2213" s="54" t="str">
        <f t="shared" si="256"/>
        <v/>
      </c>
    </row>
    <row r="2214" spans="17:25" x14ac:dyDescent="0.25">
      <c r="Q2214" s="47">
        <f t="shared" si="252"/>
        <v>1997</v>
      </c>
      <c r="R2214" s="48" t="str">
        <f t="shared" si="250"/>
        <v>199712</v>
      </c>
      <c r="S2214" s="49">
        <v>35776</v>
      </c>
      <c r="T2214" s="48">
        <v>1304.8499999999999</v>
      </c>
      <c r="U2214" s="50">
        <f t="shared" si="251"/>
        <v>1295.5680645161285</v>
      </c>
      <c r="V2214" s="51">
        <f t="shared" si="253"/>
        <v>1140.9555342465742</v>
      </c>
      <c r="W2214" s="53">
        <f t="shared" si="254"/>
        <v>2.8436383199474946E-3</v>
      </c>
      <c r="X2214" s="53" t="str">
        <f t="shared" si="255"/>
        <v/>
      </c>
      <c r="Y2214" s="54" t="str">
        <f t="shared" si="256"/>
        <v/>
      </c>
    </row>
    <row r="2215" spans="17:25" x14ac:dyDescent="0.25">
      <c r="Q2215" s="47">
        <f t="shared" si="252"/>
        <v>1997</v>
      </c>
      <c r="R2215" s="48" t="str">
        <f t="shared" si="250"/>
        <v>199712</v>
      </c>
      <c r="S2215" s="49">
        <v>35777</v>
      </c>
      <c r="T2215" s="48">
        <v>1307.42</v>
      </c>
      <c r="U2215" s="50">
        <f t="shared" si="251"/>
        <v>1295.5680645161285</v>
      </c>
      <c r="V2215" s="51">
        <f t="shared" si="253"/>
        <v>1140.9555342465742</v>
      </c>
      <c r="W2215" s="53">
        <f t="shared" si="254"/>
        <v>1.9695750469403972E-3</v>
      </c>
      <c r="X2215" s="53" t="str">
        <f t="shared" si="255"/>
        <v/>
      </c>
      <c r="Y2215" s="54" t="str">
        <f t="shared" si="256"/>
        <v/>
      </c>
    </row>
    <row r="2216" spans="17:25" x14ac:dyDescent="0.25">
      <c r="Q2216" s="47">
        <f t="shared" si="252"/>
        <v>1997</v>
      </c>
      <c r="R2216" s="48" t="str">
        <f t="shared" si="250"/>
        <v>199712</v>
      </c>
      <c r="S2216" s="49">
        <v>35778</v>
      </c>
      <c r="T2216" s="48">
        <v>1307.42</v>
      </c>
      <c r="U2216" s="50">
        <f t="shared" si="251"/>
        <v>1295.5680645161285</v>
      </c>
      <c r="V2216" s="51">
        <f t="shared" si="253"/>
        <v>1140.9555342465742</v>
      </c>
      <c r="W2216" s="53">
        <f t="shared" si="254"/>
        <v>0</v>
      </c>
      <c r="X2216" s="53" t="str">
        <f t="shared" si="255"/>
        <v/>
      </c>
      <c r="Y2216" s="54" t="str">
        <f t="shared" si="256"/>
        <v/>
      </c>
    </row>
    <row r="2217" spans="17:25" x14ac:dyDescent="0.25">
      <c r="Q2217" s="47">
        <f t="shared" si="252"/>
        <v>1997</v>
      </c>
      <c r="R2217" s="48" t="str">
        <f t="shared" si="250"/>
        <v>199712</v>
      </c>
      <c r="S2217" s="49">
        <v>35779</v>
      </c>
      <c r="T2217" s="48">
        <v>1307.42</v>
      </c>
      <c r="U2217" s="50">
        <f t="shared" si="251"/>
        <v>1295.5680645161285</v>
      </c>
      <c r="V2217" s="51">
        <f t="shared" si="253"/>
        <v>1140.9555342465742</v>
      </c>
      <c r="W2217" s="53">
        <f t="shared" si="254"/>
        <v>0</v>
      </c>
      <c r="X2217" s="53" t="str">
        <f t="shared" si="255"/>
        <v/>
      </c>
      <c r="Y2217" s="54" t="str">
        <f t="shared" si="256"/>
        <v/>
      </c>
    </row>
    <row r="2218" spans="17:25" x14ac:dyDescent="0.25">
      <c r="Q2218" s="47">
        <f t="shared" si="252"/>
        <v>1997</v>
      </c>
      <c r="R2218" s="48" t="str">
        <f t="shared" si="250"/>
        <v>199712</v>
      </c>
      <c r="S2218" s="49">
        <v>35780</v>
      </c>
      <c r="T2218" s="48">
        <v>1304.02</v>
      </c>
      <c r="U2218" s="50">
        <f t="shared" si="251"/>
        <v>1295.5680645161285</v>
      </c>
      <c r="V2218" s="51">
        <f t="shared" si="253"/>
        <v>1140.9555342465742</v>
      </c>
      <c r="W2218" s="53">
        <f t="shared" si="254"/>
        <v>-2.6005415245292651E-3</v>
      </c>
      <c r="X2218" s="53" t="str">
        <f t="shared" si="255"/>
        <v/>
      </c>
      <c r="Y2218" s="54" t="str">
        <f t="shared" si="256"/>
        <v/>
      </c>
    </row>
    <row r="2219" spans="17:25" x14ac:dyDescent="0.25">
      <c r="Q2219" s="47">
        <f t="shared" si="252"/>
        <v>1997</v>
      </c>
      <c r="R2219" s="48" t="str">
        <f t="shared" si="250"/>
        <v>199712</v>
      </c>
      <c r="S2219" s="49">
        <v>35781</v>
      </c>
      <c r="T2219" s="48">
        <v>1296.3</v>
      </c>
      <c r="U2219" s="50">
        <f t="shared" si="251"/>
        <v>1295.5680645161285</v>
      </c>
      <c r="V2219" s="51">
        <f t="shared" si="253"/>
        <v>1140.9555342465742</v>
      </c>
      <c r="W2219" s="53">
        <f t="shared" si="254"/>
        <v>-5.9201545988558646E-3</v>
      </c>
      <c r="X2219" s="53" t="str">
        <f t="shared" si="255"/>
        <v/>
      </c>
      <c r="Y2219" s="54" t="str">
        <f t="shared" si="256"/>
        <v/>
      </c>
    </row>
    <row r="2220" spans="17:25" x14ac:dyDescent="0.25">
      <c r="Q2220" s="47">
        <f t="shared" si="252"/>
        <v>1997</v>
      </c>
      <c r="R2220" s="48" t="str">
        <f t="shared" si="250"/>
        <v>199712</v>
      </c>
      <c r="S2220" s="49">
        <v>35782</v>
      </c>
      <c r="T2220" s="48">
        <v>1286.74</v>
      </c>
      <c r="U2220" s="50">
        <f t="shared" si="251"/>
        <v>1295.5680645161285</v>
      </c>
      <c r="V2220" s="51">
        <f t="shared" si="253"/>
        <v>1140.9555342465742</v>
      </c>
      <c r="W2220" s="53">
        <f t="shared" si="254"/>
        <v>-7.3748360718969286E-3</v>
      </c>
      <c r="X2220" s="53" t="str">
        <f t="shared" si="255"/>
        <v/>
      </c>
      <c r="Y2220" s="54" t="str">
        <f t="shared" si="256"/>
        <v/>
      </c>
    </row>
    <row r="2221" spans="17:25" x14ac:dyDescent="0.25">
      <c r="Q2221" s="47">
        <f t="shared" si="252"/>
        <v>1997</v>
      </c>
      <c r="R2221" s="48" t="str">
        <f t="shared" si="250"/>
        <v>199712</v>
      </c>
      <c r="S2221" s="49">
        <v>35783</v>
      </c>
      <c r="T2221" s="48">
        <v>1286.1199999999999</v>
      </c>
      <c r="U2221" s="50">
        <f t="shared" si="251"/>
        <v>1295.5680645161285</v>
      </c>
      <c r="V2221" s="51">
        <f t="shared" si="253"/>
        <v>1140.9555342465742</v>
      </c>
      <c r="W2221" s="53">
        <f t="shared" si="254"/>
        <v>-4.8183782271482567E-4</v>
      </c>
      <c r="X2221" s="53" t="str">
        <f t="shared" si="255"/>
        <v/>
      </c>
      <c r="Y2221" s="54" t="str">
        <f t="shared" si="256"/>
        <v/>
      </c>
    </row>
    <row r="2222" spans="17:25" x14ac:dyDescent="0.25">
      <c r="Q2222" s="47">
        <f t="shared" si="252"/>
        <v>1997</v>
      </c>
      <c r="R2222" s="48" t="str">
        <f t="shared" si="250"/>
        <v>199712</v>
      </c>
      <c r="S2222" s="49">
        <v>35784</v>
      </c>
      <c r="T2222" s="48">
        <v>1287.51</v>
      </c>
      <c r="U2222" s="50">
        <f t="shared" si="251"/>
        <v>1295.5680645161285</v>
      </c>
      <c r="V2222" s="51">
        <f t="shared" si="253"/>
        <v>1140.9555342465742</v>
      </c>
      <c r="W2222" s="53">
        <f t="shared" si="254"/>
        <v>1.0807700681119137E-3</v>
      </c>
      <c r="X2222" s="53" t="str">
        <f t="shared" si="255"/>
        <v/>
      </c>
      <c r="Y2222" s="54" t="str">
        <f t="shared" si="256"/>
        <v/>
      </c>
    </row>
    <row r="2223" spans="17:25" x14ac:dyDescent="0.25">
      <c r="Q2223" s="47">
        <f t="shared" si="252"/>
        <v>1997</v>
      </c>
      <c r="R2223" s="48" t="str">
        <f t="shared" si="250"/>
        <v>199712</v>
      </c>
      <c r="S2223" s="49">
        <v>35785</v>
      </c>
      <c r="T2223" s="48">
        <v>1287.51</v>
      </c>
      <c r="U2223" s="50">
        <f t="shared" si="251"/>
        <v>1295.5680645161285</v>
      </c>
      <c r="V2223" s="51">
        <f t="shared" si="253"/>
        <v>1140.9555342465742</v>
      </c>
      <c r="W2223" s="53">
        <f t="shared" si="254"/>
        <v>0</v>
      </c>
      <c r="X2223" s="53" t="str">
        <f t="shared" si="255"/>
        <v/>
      </c>
      <c r="Y2223" s="54" t="str">
        <f t="shared" si="256"/>
        <v/>
      </c>
    </row>
    <row r="2224" spans="17:25" x14ac:dyDescent="0.25">
      <c r="Q2224" s="47">
        <f t="shared" si="252"/>
        <v>1997</v>
      </c>
      <c r="R2224" s="48" t="str">
        <f t="shared" si="250"/>
        <v>199712</v>
      </c>
      <c r="S2224" s="49">
        <v>35786</v>
      </c>
      <c r="T2224" s="48">
        <v>1287.51</v>
      </c>
      <c r="U2224" s="50">
        <f t="shared" si="251"/>
        <v>1295.5680645161285</v>
      </c>
      <c r="V2224" s="51">
        <f t="shared" si="253"/>
        <v>1140.9555342465742</v>
      </c>
      <c r="W2224" s="53">
        <f t="shared" si="254"/>
        <v>0</v>
      </c>
      <c r="X2224" s="53" t="str">
        <f t="shared" si="255"/>
        <v/>
      </c>
      <c r="Y2224" s="54" t="str">
        <f t="shared" si="256"/>
        <v/>
      </c>
    </row>
    <row r="2225" spans="17:25" x14ac:dyDescent="0.25">
      <c r="Q2225" s="47">
        <f t="shared" si="252"/>
        <v>1997</v>
      </c>
      <c r="R2225" s="48" t="str">
        <f t="shared" si="250"/>
        <v>199712</v>
      </c>
      <c r="S2225" s="49">
        <v>35787</v>
      </c>
      <c r="T2225" s="48">
        <v>1288.32</v>
      </c>
      <c r="U2225" s="50">
        <f t="shared" si="251"/>
        <v>1295.5680645161285</v>
      </c>
      <c r="V2225" s="51">
        <f t="shared" si="253"/>
        <v>1140.9555342465742</v>
      </c>
      <c r="W2225" s="53">
        <f t="shared" si="254"/>
        <v>6.2912132721293368E-4</v>
      </c>
      <c r="X2225" s="53" t="str">
        <f t="shared" si="255"/>
        <v/>
      </c>
      <c r="Y2225" s="54" t="str">
        <f t="shared" si="256"/>
        <v/>
      </c>
    </row>
    <row r="2226" spans="17:25" x14ac:dyDescent="0.25">
      <c r="Q2226" s="47">
        <f t="shared" si="252"/>
        <v>1997</v>
      </c>
      <c r="R2226" s="48" t="str">
        <f t="shared" si="250"/>
        <v>199712</v>
      </c>
      <c r="S2226" s="49">
        <v>35788</v>
      </c>
      <c r="T2226" s="48">
        <v>1281.5999999999999</v>
      </c>
      <c r="U2226" s="50">
        <f t="shared" si="251"/>
        <v>1295.5680645161285</v>
      </c>
      <c r="V2226" s="51">
        <f t="shared" si="253"/>
        <v>1140.9555342465742</v>
      </c>
      <c r="W2226" s="53">
        <f t="shared" si="254"/>
        <v>-5.2160953800298726E-3</v>
      </c>
      <c r="X2226" s="53" t="str">
        <f t="shared" si="255"/>
        <v/>
      </c>
      <c r="Y2226" s="54" t="str">
        <f t="shared" si="256"/>
        <v/>
      </c>
    </row>
    <row r="2227" spans="17:25" x14ac:dyDescent="0.25">
      <c r="Q2227" s="47">
        <f t="shared" si="252"/>
        <v>1997</v>
      </c>
      <c r="R2227" s="48" t="str">
        <f t="shared" si="250"/>
        <v>199712</v>
      </c>
      <c r="S2227" s="49">
        <v>35789</v>
      </c>
      <c r="T2227" s="48">
        <v>1281.5999999999999</v>
      </c>
      <c r="U2227" s="50">
        <f t="shared" si="251"/>
        <v>1295.5680645161285</v>
      </c>
      <c r="V2227" s="51">
        <f t="shared" si="253"/>
        <v>1140.9555342465742</v>
      </c>
      <c r="W2227" s="53">
        <f t="shared" si="254"/>
        <v>0</v>
      </c>
      <c r="X2227" s="53" t="str">
        <f t="shared" si="255"/>
        <v/>
      </c>
      <c r="Y2227" s="54" t="str">
        <f t="shared" si="256"/>
        <v/>
      </c>
    </row>
    <row r="2228" spans="17:25" x14ac:dyDescent="0.25">
      <c r="Q2228" s="47">
        <f t="shared" si="252"/>
        <v>1997</v>
      </c>
      <c r="R2228" s="48" t="str">
        <f t="shared" si="250"/>
        <v>199712</v>
      </c>
      <c r="S2228" s="49">
        <v>35790</v>
      </c>
      <c r="T2228" s="48">
        <v>1281.5999999999999</v>
      </c>
      <c r="U2228" s="50">
        <f t="shared" si="251"/>
        <v>1295.5680645161285</v>
      </c>
      <c r="V2228" s="51">
        <f t="shared" si="253"/>
        <v>1140.9555342465742</v>
      </c>
      <c r="W2228" s="53">
        <f t="shared" si="254"/>
        <v>0</v>
      </c>
      <c r="X2228" s="53" t="str">
        <f t="shared" si="255"/>
        <v/>
      </c>
      <c r="Y2228" s="54" t="str">
        <f t="shared" si="256"/>
        <v/>
      </c>
    </row>
    <row r="2229" spans="17:25" x14ac:dyDescent="0.25">
      <c r="Q2229" s="47">
        <f t="shared" si="252"/>
        <v>1997</v>
      </c>
      <c r="R2229" s="48" t="str">
        <f t="shared" si="250"/>
        <v>199712</v>
      </c>
      <c r="S2229" s="49">
        <v>35791</v>
      </c>
      <c r="T2229" s="48">
        <v>1286.92</v>
      </c>
      <c r="U2229" s="50">
        <f t="shared" si="251"/>
        <v>1295.5680645161285</v>
      </c>
      <c r="V2229" s="51">
        <f t="shared" si="253"/>
        <v>1140.9555342465742</v>
      </c>
      <c r="W2229" s="53">
        <f t="shared" si="254"/>
        <v>4.1510611735331437E-3</v>
      </c>
      <c r="X2229" s="53" t="str">
        <f t="shared" si="255"/>
        <v/>
      </c>
      <c r="Y2229" s="54" t="str">
        <f t="shared" si="256"/>
        <v/>
      </c>
    </row>
    <row r="2230" spans="17:25" x14ac:dyDescent="0.25">
      <c r="Q2230" s="47">
        <f t="shared" si="252"/>
        <v>1997</v>
      </c>
      <c r="R2230" s="48" t="str">
        <f t="shared" si="250"/>
        <v>199712</v>
      </c>
      <c r="S2230" s="49">
        <v>35792</v>
      </c>
      <c r="T2230" s="48">
        <v>1286.92</v>
      </c>
      <c r="U2230" s="50">
        <f t="shared" si="251"/>
        <v>1295.5680645161285</v>
      </c>
      <c r="V2230" s="51">
        <f t="shared" si="253"/>
        <v>1140.9555342465742</v>
      </c>
      <c r="W2230" s="53">
        <f t="shared" si="254"/>
        <v>0</v>
      </c>
      <c r="X2230" s="53" t="str">
        <f t="shared" si="255"/>
        <v/>
      </c>
      <c r="Y2230" s="54" t="str">
        <f t="shared" si="256"/>
        <v/>
      </c>
    </row>
    <row r="2231" spans="17:25" x14ac:dyDescent="0.25">
      <c r="Q2231" s="47">
        <f t="shared" si="252"/>
        <v>1997</v>
      </c>
      <c r="R2231" s="48" t="str">
        <f t="shared" si="250"/>
        <v>199712</v>
      </c>
      <c r="S2231" s="49">
        <v>35793</v>
      </c>
      <c r="T2231" s="48">
        <v>1286.92</v>
      </c>
      <c r="U2231" s="50">
        <f t="shared" si="251"/>
        <v>1295.5680645161285</v>
      </c>
      <c r="V2231" s="51">
        <f t="shared" si="253"/>
        <v>1140.9555342465742</v>
      </c>
      <c r="W2231" s="53">
        <f t="shared" si="254"/>
        <v>0</v>
      </c>
      <c r="X2231" s="53" t="str">
        <f t="shared" si="255"/>
        <v/>
      </c>
      <c r="Y2231" s="54" t="str">
        <f t="shared" si="256"/>
        <v/>
      </c>
    </row>
    <row r="2232" spans="17:25" x14ac:dyDescent="0.25">
      <c r="Q2232" s="47">
        <f t="shared" si="252"/>
        <v>1997</v>
      </c>
      <c r="R2232" s="48" t="str">
        <f t="shared" si="250"/>
        <v>199712</v>
      </c>
      <c r="S2232" s="49">
        <v>35794</v>
      </c>
      <c r="T2232" s="48">
        <v>1291.92</v>
      </c>
      <c r="U2232" s="50">
        <f t="shared" si="251"/>
        <v>1295.5680645161285</v>
      </c>
      <c r="V2232" s="51">
        <f t="shared" si="253"/>
        <v>1140.9555342465742</v>
      </c>
      <c r="W2232" s="53">
        <f t="shared" si="254"/>
        <v>3.8852453920990015E-3</v>
      </c>
      <c r="X2232" s="53" t="str">
        <f t="shared" si="255"/>
        <v/>
      </c>
      <c r="Y2232" s="54" t="str">
        <f t="shared" si="256"/>
        <v/>
      </c>
    </row>
    <row r="2233" spans="17:25" x14ac:dyDescent="0.25">
      <c r="Q2233" s="47">
        <f t="shared" si="252"/>
        <v>1997</v>
      </c>
      <c r="R2233" s="48" t="str">
        <f t="shared" si="250"/>
        <v>199712</v>
      </c>
      <c r="S2233" s="49">
        <v>35795</v>
      </c>
      <c r="T2233" s="48">
        <v>1293.58</v>
      </c>
      <c r="U2233" s="50">
        <f t="shared" si="251"/>
        <v>1295.5680645161285</v>
      </c>
      <c r="V2233" s="51">
        <f t="shared" si="253"/>
        <v>1140.9555342465742</v>
      </c>
      <c r="W2233" s="53">
        <f t="shared" si="254"/>
        <v>1.2849092823083996E-3</v>
      </c>
      <c r="X2233" s="53" t="str">
        <f t="shared" si="255"/>
        <v/>
      </c>
      <c r="Y2233" s="54" t="str">
        <f t="shared" si="256"/>
        <v/>
      </c>
    </row>
    <row r="2234" spans="17:25" x14ac:dyDescent="0.25">
      <c r="Q2234" s="47">
        <f t="shared" si="252"/>
        <v>1998</v>
      </c>
      <c r="R2234" s="48" t="str">
        <f t="shared" si="250"/>
        <v>19981</v>
      </c>
      <c r="S2234" s="49">
        <v>35796</v>
      </c>
      <c r="T2234" s="48">
        <v>1293.58</v>
      </c>
      <c r="U2234" s="50">
        <f t="shared" si="251"/>
        <v>1321.4306451612899</v>
      </c>
      <c r="V2234" s="51">
        <f t="shared" si="253"/>
        <v>1426.2372328767133</v>
      </c>
      <c r="W2234" s="53">
        <f t="shared" si="254"/>
        <v>0</v>
      </c>
      <c r="X2234" s="53">
        <f t="shared" si="255"/>
        <v>1.9962348064530788E-2</v>
      </c>
      <c r="Y2234" s="54">
        <f t="shared" si="256"/>
        <v>0.25003752562410231</v>
      </c>
    </row>
    <row r="2235" spans="17:25" x14ac:dyDescent="0.25">
      <c r="Q2235" s="47">
        <f t="shared" si="252"/>
        <v>1998</v>
      </c>
      <c r="R2235" s="48" t="str">
        <f t="shared" si="250"/>
        <v>19981</v>
      </c>
      <c r="S2235" s="49">
        <v>35797</v>
      </c>
      <c r="T2235" s="48">
        <v>1293.58</v>
      </c>
      <c r="U2235" s="50">
        <f t="shared" si="251"/>
        <v>1321.4306451612899</v>
      </c>
      <c r="V2235" s="51">
        <f t="shared" si="253"/>
        <v>1426.2372328767133</v>
      </c>
      <c r="W2235" s="53">
        <f t="shared" si="254"/>
        <v>0</v>
      </c>
      <c r="X2235" s="53" t="str">
        <f t="shared" si="255"/>
        <v/>
      </c>
      <c r="Y2235" s="54" t="str">
        <f t="shared" si="256"/>
        <v/>
      </c>
    </row>
    <row r="2236" spans="17:25" x14ac:dyDescent="0.25">
      <c r="Q2236" s="47">
        <f t="shared" si="252"/>
        <v>1998</v>
      </c>
      <c r="R2236" s="48" t="str">
        <f t="shared" si="250"/>
        <v>19981</v>
      </c>
      <c r="S2236" s="49">
        <v>35798</v>
      </c>
      <c r="T2236" s="48">
        <v>1304.33</v>
      </c>
      <c r="U2236" s="50">
        <f t="shared" si="251"/>
        <v>1321.4306451612899</v>
      </c>
      <c r="V2236" s="51">
        <f t="shared" si="253"/>
        <v>1426.2372328767133</v>
      </c>
      <c r="W2236" s="53">
        <f t="shared" si="254"/>
        <v>8.3102707215634286E-3</v>
      </c>
      <c r="X2236" s="53" t="str">
        <f t="shared" si="255"/>
        <v/>
      </c>
      <c r="Y2236" s="54" t="str">
        <f t="shared" si="256"/>
        <v/>
      </c>
    </row>
    <row r="2237" spans="17:25" x14ac:dyDescent="0.25">
      <c r="Q2237" s="47">
        <f t="shared" si="252"/>
        <v>1998</v>
      </c>
      <c r="R2237" s="48" t="str">
        <f t="shared" si="250"/>
        <v>19981</v>
      </c>
      <c r="S2237" s="49">
        <v>35799</v>
      </c>
      <c r="T2237" s="48">
        <v>1304.33</v>
      </c>
      <c r="U2237" s="50">
        <f t="shared" si="251"/>
        <v>1321.4306451612899</v>
      </c>
      <c r="V2237" s="51">
        <f t="shared" si="253"/>
        <v>1426.2372328767133</v>
      </c>
      <c r="W2237" s="53">
        <f t="shared" si="254"/>
        <v>0</v>
      </c>
      <c r="X2237" s="53" t="str">
        <f t="shared" si="255"/>
        <v/>
      </c>
      <c r="Y2237" s="54" t="str">
        <f t="shared" si="256"/>
        <v/>
      </c>
    </row>
    <row r="2238" spans="17:25" x14ac:dyDescent="0.25">
      <c r="Q2238" s="47">
        <f t="shared" si="252"/>
        <v>1998</v>
      </c>
      <c r="R2238" s="48" t="str">
        <f t="shared" si="250"/>
        <v>19981</v>
      </c>
      <c r="S2238" s="49">
        <v>35800</v>
      </c>
      <c r="T2238" s="48">
        <v>1304.33</v>
      </c>
      <c r="U2238" s="50">
        <f t="shared" si="251"/>
        <v>1321.4306451612899</v>
      </c>
      <c r="V2238" s="51">
        <f t="shared" si="253"/>
        <v>1426.2372328767133</v>
      </c>
      <c r="W2238" s="53">
        <f t="shared" si="254"/>
        <v>0</v>
      </c>
      <c r="X2238" s="53" t="str">
        <f t="shared" si="255"/>
        <v/>
      </c>
      <c r="Y2238" s="54" t="str">
        <f t="shared" si="256"/>
        <v/>
      </c>
    </row>
    <row r="2239" spans="17:25" x14ac:dyDescent="0.25">
      <c r="Q2239" s="47">
        <f t="shared" si="252"/>
        <v>1998</v>
      </c>
      <c r="R2239" s="48" t="str">
        <f t="shared" si="250"/>
        <v>19981</v>
      </c>
      <c r="S2239" s="49">
        <v>35801</v>
      </c>
      <c r="T2239" s="48">
        <v>1317.15</v>
      </c>
      <c r="U2239" s="50">
        <f t="shared" si="251"/>
        <v>1321.4306451612899</v>
      </c>
      <c r="V2239" s="51">
        <f t="shared" si="253"/>
        <v>1426.2372328767133</v>
      </c>
      <c r="W2239" s="53">
        <f t="shared" si="254"/>
        <v>9.8288009936136067E-3</v>
      </c>
      <c r="X2239" s="53" t="str">
        <f t="shared" si="255"/>
        <v/>
      </c>
      <c r="Y2239" s="54" t="str">
        <f t="shared" si="256"/>
        <v/>
      </c>
    </row>
    <row r="2240" spans="17:25" x14ac:dyDescent="0.25">
      <c r="Q2240" s="47">
        <f t="shared" si="252"/>
        <v>1998</v>
      </c>
      <c r="R2240" s="48" t="str">
        <f t="shared" si="250"/>
        <v>19981</v>
      </c>
      <c r="S2240" s="49">
        <v>35802</v>
      </c>
      <c r="T2240" s="48">
        <v>1318.57</v>
      </c>
      <c r="U2240" s="50">
        <f t="shared" si="251"/>
        <v>1321.4306451612899</v>
      </c>
      <c r="V2240" s="51">
        <f t="shared" si="253"/>
        <v>1426.2372328767133</v>
      </c>
      <c r="W2240" s="53">
        <f t="shared" si="254"/>
        <v>1.0780852598410995E-3</v>
      </c>
      <c r="X2240" s="53" t="str">
        <f t="shared" si="255"/>
        <v/>
      </c>
      <c r="Y2240" s="54" t="str">
        <f t="shared" si="256"/>
        <v/>
      </c>
    </row>
    <row r="2241" spans="17:25" x14ac:dyDescent="0.25">
      <c r="Q2241" s="47">
        <f t="shared" si="252"/>
        <v>1998</v>
      </c>
      <c r="R2241" s="48" t="str">
        <f t="shared" si="250"/>
        <v>19981</v>
      </c>
      <c r="S2241" s="49">
        <v>35803</v>
      </c>
      <c r="T2241" s="48">
        <v>1315.95</v>
      </c>
      <c r="U2241" s="50">
        <f t="shared" si="251"/>
        <v>1321.4306451612899</v>
      </c>
      <c r="V2241" s="51">
        <f t="shared" si="253"/>
        <v>1426.2372328767133</v>
      </c>
      <c r="W2241" s="53">
        <f t="shared" si="254"/>
        <v>-1.987001069340133E-3</v>
      </c>
      <c r="X2241" s="53" t="str">
        <f t="shared" si="255"/>
        <v/>
      </c>
      <c r="Y2241" s="54" t="str">
        <f t="shared" si="256"/>
        <v/>
      </c>
    </row>
    <row r="2242" spans="17:25" x14ac:dyDescent="0.25">
      <c r="Q2242" s="47">
        <f t="shared" si="252"/>
        <v>1998</v>
      </c>
      <c r="R2242" s="48" t="str">
        <f t="shared" si="250"/>
        <v>19981</v>
      </c>
      <c r="S2242" s="49">
        <v>35804</v>
      </c>
      <c r="T2242" s="48">
        <v>1313.56</v>
      </c>
      <c r="U2242" s="50">
        <f t="shared" si="251"/>
        <v>1321.4306451612899</v>
      </c>
      <c r="V2242" s="51">
        <f t="shared" si="253"/>
        <v>1426.2372328767133</v>
      </c>
      <c r="W2242" s="53">
        <f t="shared" si="254"/>
        <v>-1.8161784262320513E-3</v>
      </c>
      <c r="X2242" s="53" t="str">
        <f t="shared" si="255"/>
        <v/>
      </c>
      <c r="Y2242" s="54" t="str">
        <f t="shared" si="256"/>
        <v/>
      </c>
    </row>
    <row r="2243" spans="17:25" x14ac:dyDescent="0.25">
      <c r="Q2243" s="47">
        <f t="shared" si="252"/>
        <v>1998</v>
      </c>
      <c r="R2243" s="48" t="str">
        <f t="shared" si="250"/>
        <v>19981</v>
      </c>
      <c r="S2243" s="49">
        <v>35805</v>
      </c>
      <c r="T2243" s="48">
        <v>1315.7</v>
      </c>
      <c r="U2243" s="50">
        <f t="shared" si="251"/>
        <v>1321.4306451612899</v>
      </c>
      <c r="V2243" s="51">
        <f t="shared" si="253"/>
        <v>1426.2372328767133</v>
      </c>
      <c r="W2243" s="53">
        <f t="shared" si="254"/>
        <v>1.6291604494655942E-3</v>
      </c>
      <c r="X2243" s="53" t="str">
        <f t="shared" si="255"/>
        <v/>
      </c>
      <c r="Y2243" s="54" t="str">
        <f t="shared" si="256"/>
        <v/>
      </c>
    </row>
    <row r="2244" spans="17:25" x14ac:dyDescent="0.25">
      <c r="Q2244" s="47">
        <f t="shared" si="252"/>
        <v>1998</v>
      </c>
      <c r="R2244" s="48" t="str">
        <f t="shared" si="250"/>
        <v>19981</v>
      </c>
      <c r="S2244" s="49">
        <v>35806</v>
      </c>
      <c r="T2244" s="48">
        <v>1315.7</v>
      </c>
      <c r="U2244" s="50">
        <f t="shared" si="251"/>
        <v>1321.4306451612899</v>
      </c>
      <c r="V2244" s="51">
        <f t="shared" si="253"/>
        <v>1426.2372328767133</v>
      </c>
      <c r="W2244" s="53">
        <f t="shared" si="254"/>
        <v>0</v>
      </c>
      <c r="X2244" s="53" t="str">
        <f t="shared" si="255"/>
        <v/>
      </c>
      <c r="Y2244" s="54" t="str">
        <f t="shared" si="256"/>
        <v/>
      </c>
    </row>
    <row r="2245" spans="17:25" x14ac:dyDescent="0.25">
      <c r="Q2245" s="47">
        <f t="shared" si="252"/>
        <v>1998</v>
      </c>
      <c r="R2245" s="48" t="str">
        <f t="shared" si="250"/>
        <v>19981</v>
      </c>
      <c r="S2245" s="49">
        <v>35807</v>
      </c>
      <c r="T2245" s="48">
        <v>1315.7</v>
      </c>
      <c r="U2245" s="50">
        <f t="shared" si="251"/>
        <v>1321.4306451612899</v>
      </c>
      <c r="V2245" s="51">
        <f t="shared" si="253"/>
        <v>1426.2372328767133</v>
      </c>
      <c r="W2245" s="53">
        <f t="shared" si="254"/>
        <v>0</v>
      </c>
      <c r="X2245" s="53" t="str">
        <f t="shared" si="255"/>
        <v/>
      </c>
      <c r="Y2245" s="54" t="str">
        <f t="shared" si="256"/>
        <v/>
      </c>
    </row>
    <row r="2246" spans="17:25" x14ac:dyDescent="0.25">
      <c r="Q2246" s="47">
        <f t="shared" si="252"/>
        <v>1998</v>
      </c>
      <c r="R2246" s="48" t="str">
        <f t="shared" si="250"/>
        <v>19981</v>
      </c>
      <c r="S2246" s="49">
        <v>35808</v>
      </c>
      <c r="T2246" s="48">
        <v>1315.7</v>
      </c>
      <c r="U2246" s="50">
        <f t="shared" si="251"/>
        <v>1321.4306451612899</v>
      </c>
      <c r="V2246" s="51">
        <f t="shared" si="253"/>
        <v>1426.2372328767133</v>
      </c>
      <c r="W2246" s="53">
        <f t="shared" si="254"/>
        <v>0</v>
      </c>
      <c r="X2246" s="53" t="str">
        <f t="shared" si="255"/>
        <v/>
      </c>
      <c r="Y2246" s="54" t="str">
        <f t="shared" si="256"/>
        <v/>
      </c>
    </row>
    <row r="2247" spans="17:25" x14ac:dyDescent="0.25">
      <c r="Q2247" s="47">
        <f t="shared" si="252"/>
        <v>1998</v>
      </c>
      <c r="R2247" s="48" t="str">
        <f t="shared" ref="R2247:R2310" si="257">+YEAR(S2247)&amp;MONTH(S2247)</f>
        <v>19981</v>
      </c>
      <c r="S2247" s="49">
        <v>35809</v>
      </c>
      <c r="T2247" s="48">
        <v>1318.25</v>
      </c>
      <c r="U2247" s="50">
        <f t="shared" ref="U2247:U2310" si="258">+AVERAGEIF($R$3:$R$12000,R2247,$T$3:$T$12000)</f>
        <v>1321.4306451612899</v>
      </c>
      <c r="V2247" s="51">
        <f t="shared" si="253"/>
        <v>1426.2372328767133</v>
      </c>
      <c r="W2247" s="53">
        <f t="shared" si="254"/>
        <v>1.9381317929618724E-3</v>
      </c>
      <c r="X2247" s="53" t="str">
        <f t="shared" si="255"/>
        <v/>
      </c>
      <c r="Y2247" s="54" t="str">
        <f t="shared" si="256"/>
        <v/>
      </c>
    </row>
    <row r="2248" spans="17:25" x14ac:dyDescent="0.25">
      <c r="Q2248" s="47">
        <f t="shared" ref="Q2248:Q2311" si="259">+YEAR(S2248)</f>
        <v>1998</v>
      </c>
      <c r="R2248" s="48" t="str">
        <f t="shared" si="257"/>
        <v>19981</v>
      </c>
      <c r="S2248" s="49">
        <v>35810</v>
      </c>
      <c r="T2248" s="48">
        <v>1318.53</v>
      </c>
      <c r="U2248" s="50">
        <f t="shared" si="258"/>
        <v>1321.4306451612899</v>
      </c>
      <c r="V2248" s="51">
        <f t="shared" ref="V2248:V2311" si="260">+AVERAGEIF($Q$3:$Q$12000,Q2248,$T$3:$T$12000)</f>
        <v>1426.2372328767133</v>
      </c>
      <c r="W2248" s="53">
        <f t="shared" si="254"/>
        <v>2.1240280675138834E-4</v>
      </c>
      <c r="X2248" s="53" t="str">
        <f t="shared" si="255"/>
        <v/>
      </c>
      <c r="Y2248" s="54" t="str">
        <f t="shared" si="256"/>
        <v/>
      </c>
    </row>
    <row r="2249" spans="17:25" x14ac:dyDescent="0.25">
      <c r="Q2249" s="47">
        <f t="shared" si="259"/>
        <v>1998</v>
      </c>
      <c r="R2249" s="48" t="str">
        <f t="shared" si="257"/>
        <v>19981</v>
      </c>
      <c r="S2249" s="49">
        <v>35811</v>
      </c>
      <c r="T2249" s="48">
        <v>1319.21</v>
      </c>
      <c r="U2249" s="50">
        <f t="shared" si="258"/>
        <v>1321.4306451612899</v>
      </c>
      <c r="V2249" s="51">
        <f t="shared" si="260"/>
        <v>1426.2372328767133</v>
      </c>
      <c r="W2249" s="53">
        <f t="shared" ref="W2249:W2312" si="261">+T2249/T2248-1</f>
        <v>5.157258462076264E-4</v>
      </c>
      <c r="X2249" s="53" t="str">
        <f t="shared" ref="X2249:X2312" si="262">IF(U2249/U2248-1=0,"",U2249/U2248-1)</f>
        <v/>
      </c>
      <c r="Y2249" s="54" t="str">
        <f t="shared" ref="Y2249:Y2312" si="263">+IF(V2249=V2248,"",V2249/V2248-1)</f>
        <v/>
      </c>
    </row>
    <row r="2250" spans="17:25" x14ac:dyDescent="0.25">
      <c r="Q2250" s="47">
        <f t="shared" si="259"/>
        <v>1998</v>
      </c>
      <c r="R2250" s="48" t="str">
        <f t="shared" si="257"/>
        <v>19981</v>
      </c>
      <c r="S2250" s="49">
        <v>35812</v>
      </c>
      <c r="T2250" s="48">
        <v>1322.16</v>
      </c>
      <c r="U2250" s="50">
        <f t="shared" si="258"/>
        <v>1321.4306451612899</v>
      </c>
      <c r="V2250" s="51">
        <f t="shared" si="260"/>
        <v>1426.2372328767133</v>
      </c>
      <c r="W2250" s="53">
        <f t="shared" si="261"/>
        <v>2.2361868087719117E-3</v>
      </c>
      <c r="X2250" s="53" t="str">
        <f t="shared" si="262"/>
        <v/>
      </c>
      <c r="Y2250" s="54" t="str">
        <f t="shared" si="263"/>
        <v/>
      </c>
    </row>
    <row r="2251" spans="17:25" x14ac:dyDescent="0.25">
      <c r="Q2251" s="47">
        <f t="shared" si="259"/>
        <v>1998</v>
      </c>
      <c r="R2251" s="48" t="str">
        <f t="shared" si="257"/>
        <v>19981</v>
      </c>
      <c r="S2251" s="49">
        <v>35813</v>
      </c>
      <c r="T2251" s="48">
        <v>1322.16</v>
      </c>
      <c r="U2251" s="50">
        <f t="shared" si="258"/>
        <v>1321.4306451612899</v>
      </c>
      <c r="V2251" s="51">
        <f t="shared" si="260"/>
        <v>1426.2372328767133</v>
      </c>
      <c r="W2251" s="53">
        <f t="shared" si="261"/>
        <v>0</v>
      </c>
      <c r="X2251" s="53" t="str">
        <f t="shared" si="262"/>
        <v/>
      </c>
      <c r="Y2251" s="54" t="str">
        <f t="shared" si="263"/>
        <v/>
      </c>
    </row>
    <row r="2252" spans="17:25" x14ac:dyDescent="0.25">
      <c r="Q2252" s="47">
        <f t="shared" si="259"/>
        <v>1998</v>
      </c>
      <c r="R2252" s="48" t="str">
        <f t="shared" si="257"/>
        <v>19981</v>
      </c>
      <c r="S2252" s="49">
        <v>35814</v>
      </c>
      <c r="T2252" s="48">
        <v>1322.16</v>
      </c>
      <c r="U2252" s="50">
        <f t="shared" si="258"/>
        <v>1321.4306451612899</v>
      </c>
      <c r="V2252" s="51">
        <f t="shared" si="260"/>
        <v>1426.2372328767133</v>
      </c>
      <c r="W2252" s="53">
        <f t="shared" si="261"/>
        <v>0</v>
      </c>
      <c r="X2252" s="53" t="str">
        <f t="shared" si="262"/>
        <v/>
      </c>
      <c r="Y2252" s="54" t="str">
        <f t="shared" si="263"/>
        <v/>
      </c>
    </row>
    <row r="2253" spans="17:25" x14ac:dyDescent="0.25">
      <c r="Q2253" s="47">
        <f t="shared" si="259"/>
        <v>1998</v>
      </c>
      <c r="R2253" s="48" t="str">
        <f t="shared" si="257"/>
        <v>19981</v>
      </c>
      <c r="S2253" s="49">
        <v>35815</v>
      </c>
      <c r="T2253" s="48">
        <v>1325.07</v>
      </c>
      <c r="U2253" s="50">
        <f t="shared" si="258"/>
        <v>1321.4306451612899</v>
      </c>
      <c r="V2253" s="51">
        <f t="shared" si="260"/>
        <v>1426.2372328767133</v>
      </c>
      <c r="W2253" s="53">
        <f t="shared" si="261"/>
        <v>2.2009439099655026E-3</v>
      </c>
      <c r="X2253" s="53" t="str">
        <f t="shared" si="262"/>
        <v/>
      </c>
      <c r="Y2253" s="54" t="str">
        <f t="shared" si="263"/>
        <v/>
      </c>
    </row>
    <row r="2254" spans="17:25" x14ac:dyDescent="0.25">
      <c r="Q2254" s="47">
        <f t="shared" si="259"/>
        <v>1998</v>
      </c>
      <c r="R2254" s="48" t="str">
        <f t="shared" si="257"/>
        <v>19981</v>
      </c>
      <c r="S2254" s="49">
        <v>35816</v>
      </c>
      <c r="T2254" s="48">
        <v>1327</v>
      </c>
      <c r="U2254" s="50">
        <f t="shared" si="258"/>
        <v>1321.4306451612899</v>
      </c>
      <c r="V2254" s="51">
        <f t="shared" si="260"/>
        <v>1426.2372328767133</v>
      </c>
      <c r="W2254" s="53">
        <f t="shared" si="261"/>
        <v>1.4565268249979724E-3</v>
      </c>
      <c r="X2254" s="53" t="str">
        <f t="shared" si="262"/>
        <v/>
      </c>
      <c r="Y2254" s="54" t="str">
        <f t="shared" si="263"/>
        <v/>
      </c>
    </row>
    <row r="2255" spans="17:25" x14ac:dyDescent="0.25">
      <c r="Q2255" s="47">
        <f t="shared" si="259"/>
        <v>1998</v>
      </c>
      <c r="R2255" s="48" t="str">
        <f t="shared" si="257"/>
        <v>19981</v>
      </c>
      <c r="S2255" s="49">
        <v>35817</v>
      </c>
      <c r="T2255" s="48">
        <v>1331.48</v>
      </c>
      <c r="U2255" s="50">
        <f t="shared" si="258"/>
        <v>1321.4306451612899</v>
      </c>
      <c r="V2255" s="51">
        <f t="shared" si="260"/>
        <v>1426.2372328767133</v>
      </c>
      <c r="W2255" s="53">
        <f t="shared" si="261"/>
        <v>3.3760361718160325E-3</v>
      </c>
      <c r="X2255" s="53" t="str">
        <f t="shared" si="262"/>
        <v/>
      </c>
      <c r="Y2255" s="54" t="str">
        <f t="shared" si="263"/>
        <v/>
      </c>
    </row>
    <row r="2256" spans="17:25" x14ac:dyDescent="0.25">
      <c r="Q2256" s="47">
        <f t="shared" si="259"/>
        <v>1998</v>
      </c>
      <c r="R2256" s="48" t="str">
        <f t="shared" si="257"/>
        <v>19981</v>
      </c>
      <c r="S2256" s="49">
        <v>35818</v>
      </c>
      <c r="T2256" s="48">
        <v>1334.71</v>
      </c>
      <c r="U2256" s="50">
        <f t="shared" si="258"/>
        <v>1321.4306451612899</v>
      </c>
      <c r="V2256" s="51">
        <f t="shared" si="260"/>
        <v>1426.2372328767133</v>
      </c>
      <c r="W2256" s="53">
        <f t="shared" si="261"/>
        <v>2.4258719620271485E-3</v>
      </c>
      <c r="X2256" s="53" t="str">
        <f t="shared" si="262"/>
        <v/>
      </c>
      <c r="Y2256" s="54" t="str">
        <f t="shared" si="263"/>
        <v/>
      </c>
    </row>
    <row r="2257" spans="17:25" x14ac:dyDescent="0.25">
      <c r="Q2257" s="47">
        <f t="shared" si="259"/>
        <v>1998</v>
      </c>
      <c r="R2257" s="48" t="str">
        <f t="shared" si="257"/>
        <v>19981</v>
      </c>
      <c r="S2257" s="49">
        <v>35819</v>
      </c>
      <c r="T2257" s="48">
        <v>1332.78</v>
      </c>
      <c r="U2257" s="50">
        <f t="shared" si="258"/>
        <v>1321.4306451612899</v>
      </c>
      <c r="V2257" s="51">
        <f t="shared" si="260"/>
        <v>1426.2372328767133</v>
      </c>
      <c r="W2257" s="53">
        <f t="shared" si="261"/>
        <v>-1.4460069977748624E-3</v>
      </c>
      <c r="X2257" s="53" t="str">
        <f t="shared" si="262"/>
        <v/>
      </c>
      <c r="Y2257" s="54" t="str">
        <f t="shared" si="263"/>
        <v/>
      </c>
    </row>
    <row r="2258" spans="17:25" x14ac:dyDescent="0.25">
      <c r="Q2258" s="47">
        <f t="shared" si="259"/>
        <v>1998</v>
      </c>
      <c r="R2258" s="48" t="str">
        <f t="shared" si="257"/>
        <v>19981</v>
      </c>
      <c r="S2258" s="49">
        <v>35820</v>
      </c>
      <c r="T2258" s="48">
        <v>1332.78</v>
      </c>
      <c r="U2258" s="50">
        <f t="shared" si="258"/>
        <v>1321.4306451612899</v>
      </c>
      <c r="V2258" s="51">
        <f t="shared" si="260"/>
        <v>1426.2372328767133</v>
      </c>
      <c r="W2258" s="53">
        <f t="shared" si="261"/>
        <v>0</v>
      </c>
      <c r="X2258" s="53" t="str">
        <f t="shared" si="262"/>
        <v/>
      </c>
      <c r="Y2258" s="54" t="str">
        <f t="shared" si="263"/>
        <v/>
      </c>
    </row>
    <row r="2259" spans="17:25" x14ac:dyDescent="0.25">
      <c r="Q2259" s="47">
        <f t="shared" si="259"/>
        <v>1998</v>
      </c>
      <c r="R2259" s="48" t="str">
        <f t="shared" si="257"/>
        <v>19981</v>
      </c>
      <c r="S2259" s="49">
        <v>35821</v>
      </c>
      <c r="T2259" s="48">
        <v>1332.78</v>
      </c>
      <c r="U2259" s="50">
        <f t="shared" si="258"/>
        <v>1321.4306451612899</v>
      </c>
      <c r="V2259" s="51">
        <f t="shared" si="260"/>
        <v>1426.2372328767133</v>
      </c>
      <c r="W2259" s="53">
        <f t="shared" si="261"/>
        <v>0</v>
      </c>
      <c r="X2259" s="53" t="str">
        <f t="shared" si="262"/>
        <v/>
      </c>
      <c r="Y2259" s="54" t="str">
        <f t="shared" si="263"/>
        <v/>
      </c>
    </row>
    <row r="2260" spans="17:25" x14ac:dyDescent="0.25">
      <c r="Q2260" s="47">
        <f t="shared" si="259"/>
        <v>1998</v>
      </c>
      <c r="R2260" s="48" t="str">
        <f t="shared" si="257"/>
        <v>19981</v>
      </c>
      <c r="S2260" s="49">
        <v>35822</v>
      </c>
      <c r="T2260" s="48">
        <v>1336.38</v>
      </c>
      <c r="U2260" s="50">
        <f t="shared" si="258"/>
        <v>1321.4306451612899</v>
      </c>
      <c r="V2260" s="51">
        <f t="shared" si="260"/>
        <v>1426.2372328767133</v>
      </c>
      <c r="W2260" s="53">
        <f t="shared" si="261"/>
        <v>2.7011209652005874E-3</v>
      </c>
      <c r="X2260" s="53" t="str">
        <f t="shared" si="262"/>
        <v/>
      </c>
      <c r="Y2260" s="54" t="str">
        <f t="shared" si="263"/>
        <v/>
      </c>
    </row>
    <row r="2261" spans="17:25" x14ac:dyDescent="0.25">
      <c r="Q2261" s="47">
        <f t="shared" si="259"/>
        <v>1998</v>
      </c>
      <c r="R2261" s="48" t="str">
        <f t="shared" si="257"/>
        <v>19981</v>
      </c>
      <c r="S2261" s="49">
        <v>35823</v>
      </c>
      <c r="T2261" s="48">
        <v>1337.3</v>
      </c>
      <c r="U2261" s="50">
        <f t="shared" si="258"/>
        <v>1321.4306451612899</v>
      </c>
      <c r="V2261" s="51">
        <f t="shared" si="260"/>
        <v>1426.2372328767133</v>
      </c>
      <c r="W2261" s="53">
        <f t="shared" si="261"/>
        <v>6.8842694443183028E-4</v>
      </c>
      <c r="X2261" s="53" t="str">
        <f t="shared" si="262"/>
        <v/>
      </c>
      <c r="Y2261" s="54" t="str">
        <f t="shared" si="263"/>
        <v/>
      </c>
    </row>
    <row r="2262" spans="17:25" x14ac:dyDescent="0.25">
      <c r="Q2262" s="47">
        <f t="shared" si="259"/>
        <v>1998</v>
      </c>
      <c r="R2262" s="48" t="str">
        <f t="shared" si="257"/>
        <v>19981</v>
      </c>
      <c r="S2262" s="49">
        <v>35824</v>
      </c>
      <c r="T2262" s="48">
        <v>1339.57</v>
      </c>
      <c r="U2262" s="50">
        <f t="shared" si="258"/>
        <v>1321.4306451612899</v>
      </c>
      <c r="V2262" s="51">
        <f t="shared" si="260"/>
        <v>1426.2372328767133</v>
      </c>
      <c r="W2262" s="53">
        <f t="shared" si="261"/>
        <v>1.69745008599409E-3</v>
      </c>
      <c r="X2262" s="53" t="str">
        <f t="shared" si="262"/>
        <v/>
      </c>
      <c r="Y2262" s="54" t="str">
        <f t="shared" si="263"/>
        <v/>
      </c>
    </row>
    <row r="2263" spans="17:25" x14ac:dyDescent="0.25">
      <c r="Q2263" s="47">
        <f t="shared" si="259"/>
        <v>1998</v>
      </c>
      <c r="R2263" s="48" t="str">
        <f t="shared" si="257"/>
        <v>19981</v>
      </c>
      <c r="S2263" s="49">
        <v>35825</v>
      </c>
      <c r="T2263" s="48">
        <v>1341.85</v>
      </c>
      <c r="U2263" s="50">
        <f t="shared" si="258"/>
        <v>1321.4306451612899</v>
      </c>
      <c r="V2263" s="51">
        <f t="shared" si="260"/>
        <v>1426.2372328767133</v>
      </c>
      <c r="W2263" s="53">
        <f t="shared" si="261"/>
        <v>1.7020387139157211E-3</v>
      </c>
      <c r="X2263" s="53" t="str">
        <f t="shared" si="262"/>
        <v/>
      </c>
      <c r="Y2263" s="54" t="str">
        <f t="shared" si="263"/>
        <v/>
      </c>
    </row>
    <row r="2264" spans="17:25" x14ac:dyDescent="0.25">
      <c r="Q2264" s="47">
        <f t="shared" si="259"/>
        <v>1998</v>
      </c>
      <c r="R2264" s="48" t="str">
        <f t="shared" si="257"/>
        <v>19981</v>
      </c>
      <c r="S2264" s="49">
        <v>35826</v>
      </c>
      <c r="T2264" s="48">
        <v>1342</v>
      </c>
      <c r="U2264" s="50">
        <f t="shared" si="258"/>
        <v>1321.4306451612899</v>
      </c>
      <c r="V2264" s="51">
        <f t="shared" si="260"/>
        <v>1426.2372328767133</v>
      </c>
      <c r="W2264" s="53">
        <f t="shared" si="261"/>
        <v>1.1178596713490307E-4</v>
      </c>
      <c r="X2264" s="53" t="str">
        <f t="shared" si="262"/>
        <v/>
      </c>
      <c r="Y2264" s="54" t="str">
        <f t="shared" si="263"/>
        <v/>
      </c>
    </row>
    <row r="2265" spans="17:25" x14ac:dyDescent="0.25">
      <c r="Q2265" s="47">
        <f t="shared" si="259"/>
        <v>1998</v>
      </c>
      <c r="R2265" s="48" t="str">
        <f t="shared" si="257"/>
        <v>19982</v>
      </c>
      <c r="S2265" s="49">
        <v>35827</v>
      </c>
      <c r="T2265" s="48">
        <v>1342</v>
      </c>
      <c r="U2265" s="50">
        <f t="shared" si="258"/>
        <v>1346.2874999999999</v>
      </c>
      <c r="V2265" s="51">
        <f t="shared" si="260"/>
        <v>1426.2372328767133</v>
      </c>
      <c r="W2265" s="53">
        <f t="shared" si="261"/>
        <v>0</v>
      </c>
      <c r="X2265" s="53">
        <f t="shared" si="262"/>
        <v>1.8810563331287167E-2</v>
      </c>
      <c r="Y2265" s="54" t="str">
        <f t="shared" si="263"/>
        <v/>
      </c>
    </row>
    <row r="2266" spans="17:25" x14ac:dyDescent="0.25">
      <c r="Q2266" s="47">
        <f t="shared" si="259"/>
        <v>1998</v>
      </c>
      <c r="R2266" s="48" t="str">
        <f t="shared" si="257"/>
        <v>19982</v>
      </c>
      <c r="S2266" s="49">
        <v>35828</v>
      </c>
      <c r="T2266" s="48">
        <v>1342</v>
      </c>
      <c r="U2266" s="50">
        <f t="shared" si="258"/>
        <v>1346.2874999999999</v>
      </c>
      <c r="V2266" s="51">
        <f t="shared" si="260"/>
        <v>1426.2372328767133</v>
      </c>
      <c r="W2266" s="53">
        <f t="shared" si="261"/>
        <v>0</v>
      </c>
      <c r="X2266" s="53" t="str">
        <f t="shared" si="262"/>
        <v/>
      </c>
      <c r="Y2266" s="54" t="str">
        <f t="shared" si="263"/>
        <v/>
      </c>
    </row>
    <row r="2267" spans="17:25" x14ac:dyDescent="0.25">
      <c r="Q2267" s="47">
        <f t="shared" si="259"/>
        <v>1998</v>
      </c>
      <c r="R2267" s="48" t="str">
        <f t="shared" si="257"/>
        <v>19982</v>
      </c>
      <c r="S2267" s="49">
        <v>35829</v>
      </c>
      <c r="T2267" s="48">
        <v>1343.9</v>
      </c>
      <c r="U2267" s="50">
        <f t="shared" si="258"/>
        <v>1346.2874999999999</v>
      </c>
      <c r="V2267" s="51">
        <f t="shared" si="260"/>
        <v>1426.2372328767133</v>
      </c>
      <c r="W2267" s="53">
        <f t="shared" si="261"/>
        <v>1.4157973174366845E-3</v>
      </c>
      <c r="X2267" s="53" t="str">
        <f t="shared" si="262"/>
        <v/>
      </c>
      <c r="Y2267" s="54" t="str">
        <f t="shared" si="263"/>
        <v/>
      </c>
    </row>
    <row r="2268" spans="17:25" x14ac:dyDescent="0.25">
      <c r="Q2268" s="47">
        <f t="shared" si="259"/>
        <v>1998</v>
      </c>
      <c r="R2268" s="48" t="str">
        <f t="shared" si="257"/>
        <v>19982</v>
      </c>
      <c r="S2268" s="49">
        <v>35830</v>
      </c>
      <c r="T2268" s="48">
        <v>1345.01</v>
      </c>
      <c r="U2268" s="50">
        <f t="shared" si="258"/>
        <v>1346.2874999999999</v>
      </c>
      <c r="V2268" s="51">
        <f t="shared" si="260"/>
        <v>1426.2372328767133</v>
      </c>
      <c r="W2268" s="53">
        <f t="shared" si="261"/>
        <v>8.2595431207677095E-4</v>
      </c>
      <c r="X2268" s="53" t="str">
        <f t="shared" si="262"/>
        <v/>
      </c>
      <c r="Y2268" s="54" t="str">
        <f t="shared" si="263"/>
        <v/>
      </c>
    </row>
    <row r="2269" spans="17:25" x14ac:dyDescent="0.25">
      <c r="Q2269" s="47">
        <f t="shared" si="259"/>
        <v>1998</v>
      </c>
      <c r="R2269" s="48" t="str">
        <f t="shared" si="257"/>
        <v>19982</v>
      </c>
      <c r="S2269" s="49">
        <v>35831</v>
      </c>
      <c r="T2269" s="48">
        <v>1345.46</v>
      </c>
      <c r="U2269" s="50">
        <f t="shared" si="258"/>
        <v>1346.2874999999999</v>
      </c>
      <c r="V2269" s="51">
        <f t="shared" si="260"/>
        <v>1426.2372328767133</v>
      </c>
      <c r="W2269" s="53">
        <f t="shared" si="261"/>
        <v>3.3457000319714325E-4</v>
      </c>
      <c r="X2269" s="53" t="str">
        <f t="shared" si="262"/>
        <v/>
      </c>
      <c r="Y2269" s="54" t="str">
        <f t="shared" si="263"/>
        <v/>
      </c>
    </row>
    <row r="2270" spans="17:25" x14ac:dyDescent="0.25">
      <c r="Q2270" s="47">
        <f t="shared" si="259"/>
        <v>1998</v>
      </c>
      <c r="R2270" s="48" t="str">
        <f t="shared" si="257"/>
        <v>19982</v>
      </c>
      <c r="S2270" s="49">
        <v>35832</v>
      </c>
      <c r="T2270" s="48">
        <v>1346.09</v>
      </c>
      <c r="U2270" s="50">
        <f t="shared" si="258"/>
        <v>1346.2874999999999</v>
      </c>
      <c r="V2270" s="51">
        <f t="shared" si="260"/>
        <v>1426.2372328767133</v>
      </c>
      <c r="W2270" s="53">
        <f t="shared" si="261"/>
        <v>4.6824134496747938E-4</v>
      </c>
      <c r="X2270" s="53" t="str">
        <f t="shared" si="262"/>
        <v/>
      </c>
      <c r="Y2270" s="54" t="str">
        <f t="shared" si="263"/>
        <v/>
      </c>
    </row>
    <row r="2271" spans="17:25" x14ac:dyDescent="0.25">
      <c r="Q2271" s="47">
        <f t="shared" si="259"/>
        <v>1998</v>
      </c>
      <c r="R2271" s="48" t="str">
        <f t="shared" si="257"/>
        <v>19982</v>
      </c>
      <c r="S2271" s="49">
        <v>35833</v>
      </c>
      <c r="T2271" s="48">
        <v>1346.42</v>
      </c>
      <c r="U2271" s="50">
        <f t="shared" si="258"/>
        <v>1346.2874999999999</v>
      </c>
      <c r="V2271" s="51">
        <f t="shared" si="260"/>
        <v>1426.2372328767133</v>
      </c>
      <c r="W2271" s="53">
        <f t="shared" si="261"/>
        <v>2.4515448446993382E-4</v>
      </c>
      <c r="X2271" s="53" t="str">
        <f t="shared" si="262"/>
        <v/>
      </c>
      <c r="Y2271" s="54" t="str">
        <f t="shared" si="263"/>
        <v/>
      </c>
    </row>
    <row r="2272" spans="17:25" x14ac:dyDescent="0.25">
      <c r="Q2272" s="47">
        <f t="shared" si="259"/>
        <v>1998</v>
      </c>
      <c r="R2272" s="48" t="str">
        <f t="shared" si="257"/>
        <v>19982</v>
      </c>
      <c r="S2272" s="49">
        <v>35834</v>
      </c>
      <c r="T2272" s="48">
        <v>1346.42</v>
      </c>
      <c r="U2272" s="50">
        <f t="shared" si="258"/>
        <v>1346.2874999999999</v>
      </c>
      <c r="V2272" s="51">
        <f t="shared" si="260"/>
        <v>1426.2372328767133</v>
      </c>
      <c r="W2272" s="53">
        <f t="shared" si="261"/>
        <v>0</v>
      </c>
      <c r="X2272" s="53" t="str">
        <f t="shared" si="262"/>
        <v/>
      </c>
      <c r="Y2272" s="54" t="str">
        <f t="shared" si="263"/>
        <v/>
      </c>
    </row>
    <row r="2273" spans="17:25" x14ac:dyDescent="0.25">
      <c r="Q2273" s="47">
        <f t="shared" si="259"/>
        <v>1998</v>
      </c>
      <c r="R2273" s="48" t="str">
        <f t="shared" si="257"/>
        <v>19982</v>
      </c>
      <c r="S2273" s="49">
        <v>35835</v>
      </c>
      <c r="T2273" s="48">
        <v>1346.42</v>
      </c>
      <c r="U2273" s="50">
        <f t="shared" si="258"/>
        <v>1346.2874999999999</v>
      </c>
      <c r="V2273" s="51">
        <f t="shared" si="260"/>
        <v>1426.2372328767133</v>
      </c>
      <c r="W2273" s="53">
        <f t="shared" si="261"/>
        <v>0</v>
      </c>
      <c r="X2273" s="53" t="str">
        <f t="shared" si="262"/>
        <v/>
      </c>
      <c r="Y2273" s="54" t="str">
        <f t="shared" si="263"/>
        <v/>
      </c>
    </row>
    <row r="2274" spans="17:25" x14ac:dyDescent="0.25">
      <c r="Q2274" s="47">
        <f t="shared" si="259"/>
        <v>1998</v>
      </c>
      <c r="R2274" s="48" t="str">
        <f t="shared" si="257"/>
        <v>19982</v>
      </c>
      <c r="S2274" s="49">
        <v>35836</v>
      </c>
      <c r="T2274" s="48">
        <v>1347.72</v>
      </c>
      <c r="U2274" s="50">
        <f t="shared" si="258"/>
        <v>1346.2874999999999</v>
      </c>
      <c r="V2274" s="51">
        <f t="shared" si="260"/>
        <v>1426.2372328767133</v>
      </c>
      <c r="W2274" s="53">
        <f t="shared" si="261"/>
        <v>9.6552338794730908E-4</v>
      </c>
      <c r="X2274" s="53" t="str">
        <f t="shared" si="262"/>
        <v/>
      </c>
      <c r="Y2274" s="54" t="str">
        <f t="shared" si="263"/>
        <v/>
      </c>
    </row>
    <row r="2275" spans="17:25" x14ac:dyDescent="0.25">
      <c r="Q2275" s="47">
        <f t="shared" si="259"/>
        <v>1998</v>
      </c>
      <c r="R2275" s="48" t="str">
        <f t="shared" si="257"/>
        <v>19982</v>
      </c>
      <c r="S2275" s="49">
        <v>35837</v>
      </c>
      <c r="T2275" s="48">
        <v>1348.23</v>
      </c>
      <c r="U2275" s="50">
        <f t="shared" si="258"/>
        <v>1346.2874999999999</v>
      </c>
      <c r="V2275" s="51">
        <f t="shared" si="260"/>
        <v>1426.2372328767133</v>
      </c>
      <c r="W2275" s="53">
        <f t="shared" si="261"/>
        <v>3.7841688184481193E-4</v>
      </c>
      <c r="X2275" s="53" t="str">
        <f t="shared" si="262"/>
        <v/>
      </c>
      <c r="Y2275" s="54" t="str">
        <f t="shared" si="263"/>
        <v/>
      </c>
    </row>
    <row r="2276" spans="17:25" x14ac:dyDescent="0.25">
      <c r="Q2276" s="47">
        <f t="shared" si="259"/>
        <v>1998</v>
      </c>
      <c r="R2276" s="48" t="str">
        <f t="shared" si="257"/>
        <v>19982</v>
      </c>
      <c r="S2276" s="49">
        <v>35838</v>
      </c>
      <c r="T2276" s="48">
        <v>1348.86</v>
      </c>
      <c r="U2276" s="50">
        <f t="shared" si="258"/>
        <v>1346.2874999999999</v>
      </c>
      <c r="V2276" s="51">
        <f t="shared" si="260"/>
        <v>1426.2372328767133</v>
      </c>
      <c r="W2276" s="53">
        <f t="shared" si="261"/>
        <v>4.6727932177725862E-4</v>
      </c>
      <c r="X2276" s="53" t="str">
        <f t="shared" si="262"/>
        <v/>
      </c>
      <c r="Y2276" s="54" t="str">
        <f t="shared" si="263"/>
        <v/>
      </c>
    </row>
    <row r="2277" spans="17:25" x14ac:dyDescent="0.25">
      <c r="Q2277" s="47">
        <f t="shared" si="259"/>
        <v>1998</v>
      </c>
      <c r="R2277" s="48" t="str">
        <f t="shared" si="257"/>
        <v>19982</v>
      </c>
      <c r="S2277" s="49">
        <v>35839</v>
      </c>
      <c r="T2277" s="48">
        <v>1349.34</v>
      </c>
      <c r="U2277" s="50">
        <f t="shared" si="258"/>
        <v>1346.2874999999999</v>
      </c>
      <c r="V2277" s="51">
        <f t="shared" si="260"/>
        <v>1426.2372328767133</v>
      </c>
      <c r="W2277" s="53">
        <f t="shared" si="261"/>
        <v>3.5585605622534544E-4</v>
      </c>
      <c r="X2277" s="53" t="str">
        <f t="shared" si="262"/>
        <v/>
      </c>
      <c r="Y2277" s="54" t="str">
        <f t="shared" si="263"/>
        <v/>
      </c>
    </row>
    <row r="2278" spans="17:25" x14ac:dyDescent="0.25">
      <c r="Q2278" s="47">
        <f t="shared" si="259"/>
        <v>1998</v>
      </c>
      <c r="R2278" s="48" t="str">
        <f t="shared" si="257"/>
        <v>19982</v>
      </c>
      <c r="S2278" s="49">
        <v>35840</v>
      </c>
      <c r="T2278" s="48">
        <v>1349.54</v>
      </c>
      <c r="U2278" s="50">
        <f t="shared" si="258"/>
        <v>1346.2874999999999</v>
      </c>
      <c r="V2278" s="51">
        <f t="shared" si="260"/>
        <v>1426.2372328767133</v>
      </c>
      <c r="W2278" s="53">
        <f t="shared" si="261"/>
        <v>1.4822061155816968E-4</v>
      </c>
      <c r="X2278" s="53" t="str">
        <f t="shared" si="262"/>
        <v/>
      </c>
      <c r="Y2278" s="54" t="str">
        <f t="shared" si="263"/>
        <v/>
      </c>
    </row>
    <row r="2279" spans="17:25" x14ac:dyDescent="0.25">
      <c r="Q2279" s="47">
        <f t="shared" si="259"/>
        <v>1998</v>
      </c>
      <c r="R2279" s="48" t="str">
        <f t="shared" si="257"/>
        <v>19982</v>
      </c>
      <c r="S2279" s="49">
        <v>35841</v>
      </c>
      <c r="T2279" s="48">
        <v>1349.54</v>
      </c>
      <c r="U2279" s="50">
        <f t="shared" si="258"/>
        <v>1346.2874999999999</v>
      </c>
      <c r="V2279" s="51">
        <f t="shared" si="260"/>
        <v>1426.2372328767133</v>
      </c>
      <c r="W2279" s="53">
        <f t="shared" si="261"/>
        <v>0</v>
      </c>
      <c r="X2279" s="53" t="str">
        <f t="shared" si="262"/>
        <v/>
      </c>
      <c r="Y2279" s="54" t="str">
        <f t="shared" si="263"/>
        <v/>
      </c>
    </row>
    <row r="2280" spans="17:25" x14ac:dyDescent="0.25">
      <c r="Q2280" s="47">
        <f t="shared" si="259"/>
        <v>1998</v>
      </c>
      <c r="R2280" s="48" t="str">
        <f t="shared" si="257"/>
        <v>19982</v>
      </c>
      <c r="S2280" s="49">
        <v>35842</v>
      </c>
      <c r="T2280" s="48">
        <v>1349.54</v>
      </c>
      <c r="U2280" s="50">
        <f t="shared" si="258"/>
        <v>1346.2874999999999</v>
      </c>
      <c r="V2280" s="51">
        <f t="shared" si="260"/>
        <v>1426.2372328767133</v>
      </c>
      <c r="W2280" s="53">
        <f t="shared" si="261"/>
        <v>0</v>
      </c>
      <c r="X2280" s="53" t="str">
        <f t="shared" si="262"/>
        <v/>
      </c>
      <c r="Y2280" s="54" t="str">
        <f t="shared" si="263"/>
        <v/>
      </c>
    </row>
    <row r="2281" spans="17:25" x14ac:dyDescent="0.25">
      <c r="Q2281" s="47">
        <f t="shared" si="259"/>
        <v>1998</v>
      </c>
      <c r="R2281" s="48" t="str">
        <f t="shared" si="257"/>
        <v>19982</v>
      </c>
      <c r="S2281" s="49">
        <v>35843</v>
      </c>
      <c r="T2281" s="48">
        <v>1350.97</v>
      </c>
      <c r="U2281" s="50">
        <f t="shared" si="258"/>
        <v>1346.2874999999999</v>
      </c>
      <c r="V2281" s="51">
        <f t="shared" si="260"/>
        <v>1426.2372328767133</v>
      </c>
      <c r="W2281" s="53">
        <f t="shared" si="261"/>
        <v>1.059620315070342E-3</v>
      </c>
      <c r="X2281" s="53" t="str">
        <f t="shared" si="262"/>
        <v/>
      </c>
      <c r="Y2281" s="54" t="str">
        <f t="shared" si="263"/>
        <v/>
      </c>
    </row>
    <row r="2282" spans="17:25" x14ac:dyDescent="0.25">
      <c r="Q2282" s="47">
        <f t="shared" si="259"/>
        <v>1998</v>
      </c>
      <c r="R2282" s="48" t="str">
        <f t="shared" si="257"/>
        <v>19982</v>
      </c>
      <c r="S2282" s="49">
        <v>35844</v>
      </c>
      <c r="T2282" s="48">
        <v>1350.23</v>
      </c>
      <c r="U2282" s="50">
        <f t="shared" si="258"/>
        <v>1346.2874999999999</v>
      </c>
      <c r="V2282" s="51">
        <f t="shared" si="260"/>
        <v>1426.2372328767133</v>
      </c>
      <c r="W2282" s="53">
        <f t="shared" si="261"/>
        <v>-5.4775457634148594E-4</v>
      </c>
      <c r="X2282" s="53" t="str">
        <f t="shared" si="262"/>
        <v/>
      </c>
      <c r="Y2282" s="54" t="str">
        <f t="shared" si="263"/>
        <v/>
      </c>
    </row>
    <row r="2283" spans="17:25" x14ac:dyDescent="0.25">
      <c r="Q2283" s="47">
        <f t="shared" si="259"/>
        <v>1998</v>
      </c>
      <c r="R2283" s="48" t="str">
        <f t="shared" si="257"/>
        <v>19982</v>
      </c>
      <c r="S2283" s="49">
        <v>35845</v>
      </c>
      <c r="T2283" s="48">
        <v>1349.95</v>
      </c>
      <c r="U2283" s="50">
        <f t="shared" si="258"/>
        <v>1346.2874999999999</v>
      </c>
      <c r="V2283" s="51">
        <f t="shared" si="260"/>
        <v>1426.2372328767133</v>
      </c>
      <c r="W2283" s="53">
        <f t="shared" si="261"/>
        <v>-2.073720773497767E-4</v>
      </c>
      <c r="X2283" s="53" t="str">
        <f t="shared" si="262"/>
        <v/>
      </c>
      <c r="Y2283" s="54" t="str">
        <f t="shared" si="263"/>
        <v/>
      </c>
    </row>
    <row r="2284" spans="17:25" x14ac:dyDescent="0.25">
      <c r="Q2284" s="47">
        <f t="shared" si="259"/>
        <v>1998</v>
      </c>
      <c r="R2284" s="48" t="str">
        <f t="shared" si="257"/>
        <v>19982</v>
      </c>
      <c r="S2284" s="49">
        <v>35846</v>
      </c>
      <c r="T2284" s="48">
        <v>1350.1</v>
      </c>
      <c r="U2284" s="50">
        <f t="shared" si="258"/>
        <v>1346.2874999999999</v>
      </c>
      <c r="V2284" s="51">
        <f t="shared" si="260"/>
        <v>1426.2372328767133</v>
      </c>
      <c r="W2284" s="53">
        <f t="shared" si="261"/>
        <v>1.1111522648987737E-4</v>
      </c>
      <c r="X2284" s="53" t="str">
        <f t="shared" si="262"/>
        <v/>
      </c>
      <c r="Y2284" s="54" t="str">
        <f t="shared" si="263"/>
        <v/>
      </c>
    </row>
    <row r="2285" spans="17:25" x14ac:dyDescent="0.25">
      <c r="Q2285" s="47">
        <f t="shared" si="259"/>
        <v>1998</v>
      </c>
      <c r="R2285" s="48" t="str">
        <f t="shared" si="257"/>
        <v>19982</v>
      </c>
      <c r="S2285" s="49">
        <v>35847</v>
      </c>
      <c r="T2285" s="48">
        <v>1347.94</v>
      </c>
      <c r="U2285" s="50">
        <f t="shared" si="258"/>
        <v>1346.2874999999999</v>
      </c>
      <c r="V2285" s="51">
        <f t="shared" si="260"/>
        <v>1426.2372328767133</v>
      </c>
      <c r="W2285" s="53">
        <f t="shared" si="261"/>
        <v>-1.5998814902599134E-3</v>
      </c>
      <c r="X2285" s="53" t="str">
        <f t="shared" si="262"/>
        <v/>
      </c>
      <c r="Y2285" s="54" t="str">
        <f t="shared" si="263"/>
        <v/>
      </c>
    </row>
    <row r="2286" spans="17:25" x14ac:dyDescent="0.25">
      <c r="Q2286" s="47">
        <f t="shared" si="259"/>
        <v>1998</v>
      </c>
      <c r="R2286" s="48" t="str">
        <f t="shared" si="257"/>
        <v>19982</v>
      </c>
      <c r="S2286" s="49">
        <v>35848</v>
      </c>
      <c r="T2286" s="48">
        <v>1347.94</v>
      </c>
      <c r="U2286" s="50">
        <f t="shared" si="258"/>
        <v>1346.2874999999999</v>
      </c>
      <c r="V2286" s="51">
        <f t="shared" si="260"/>
        <v>1426.2372328767133</v>
      </c>
      <c r="W2286" s="53">
        <f t="shared" si="261"/>
        <v>0</v>
      </c>
      <c r="X2286" s="53" t="str">
        <f t="shared" si="262"/>
        <v/>
      </c>
      <c r="Y2286" s="54" t="str">
        <f t="shared" si="263"/>
        <v/>
      </c>
    </row>
    <row r="2287" spans="17:25" x14ac:dyDescent="0.25">
      <c r="Q2287" s="47">
        <f t="shared" si="259"/>
        <v>1998</v>
      </c>
      <c r="R2287" s="48" t="str">
        <f t="shared" si="257"/>
        <v>19982</v>
      </c>
      <c r="S2287" s="49">
        <v>35849</v>
      </c>
      <c r="T2287" s="48">
        <v>1347.94</v>
      </c>
      <c r="U2287" s="50">
        <f t="shared" si="258"/>
        <v>1346.2874999999999</v>
      </c>
      <c r="V2287" s="51">
        <f t="shared" si="260"/>
        <v>1426.2372328767133</v>
      </c>
      <c r="W2287" s="53">
        <f t="shared" si="261"/>
        <v>0</v>
      </c>
      <c r="X2287" s="53" t="str">
        <f t="shared" si="262"/>
        <v/>
      </c>
      <c r="Y2287" s="54" t="str">
        <f t="shared" si="263"/>
        <v/>
      </c>
    </row>
    <row r="2288" spans="17:25" x14ac:dyDescent="0.25">
      <c r="Q2288" s="47">
        <f t="shared" si="259"/>
        <v>1998</v>
      </c>
      <c r="R2288" s="48" t="str">
        <f t="shared" si="257"/>
        <v>19982</v>
      </c>
      <c r="S2288" s="49">
        <v>35850</v>
      </c>
      <c r="T2288" s="48">
        <v>1340.92</v>
      </c>
      <c r="U2288" s="50">
        <f t="shared" si="258"/>
        <v>1346.2874999999999</v>
      </c>
      <c r="V2288" s="51">
        <f t="shared" si="260"/>
        <v>1426.2372328767133</v>
      </c>
      <c r="W2288" s="53">
        <f t="shared" si="261"/>
        <v>-5.2079469412584789E-3</v>
      </c>
      <c r="X2288" s="53" t="str">
        <f t="shared" si="262"/>
        <v/>
      </c>
      <c r="Y2288" s="54" t="str">
        <f t="shared" si="263"/>
        <v/>
      </c>
    </row>
    <row r="2289" spans="17:25" x14ac:dyDescent="0.25">
      <c r="Q2289" s="47">
        <f t="shared" si="259"/>
        <v>1998</v>
      </c>
      <c r="R2289" s="48" t="str">
        <f t="shared" si="257"/>
        <v>19982</v>
      </c>
      <c r="S2289" s="49">
        <v>35851</v>
      </c>
      <c r="T2289" s="48">
        <v>1334.72</v>
      </c>
      <c r="U2289" s="50">
        <f t="shared" si="258"/>
        <v>1346.2874999999999</v>
      </c>
      <c r="V2289" s="51">
        <f t="shared" si="260"/>
        <v>1426.2372328767133</v>
      </c>
      <c r="W2289" s="53">
        <f t="shared" si="261"/>
        <v>-4.6236911970886085E-3</v>
      </c>
      <c r="X2289" s="53" t="str">
        <f t="shared" si="262"/>
        <v/>
      </c>
      <c r="Y2289" s="54" t="str">
        <f t="shared" si="263"/>
        <v/>
      </c>
    </row>
    <row r="2290" spans="17:25" x14ac:dyDescent="0.25">
      <c r="Q2290" s="47">
        <f t="shared" si="259"/>
        <v>1998</v>
      </c>
      <c r="R2290" s="48" t="str">
        <f t="shared" si="257"/>
        <v>19982</v>
      </c>
      <c r="S2290" s="49">
        <v>35852</v>
      </c>
      <c r="T2290" s="48">
        <v>1340.75</v>
      </c>
      <c r="U2290" s="50">
        <f t="shared" si="258"/>
        <v>1346.2874999999999</v>
      </c>
      <c r="V2290" s="51">
        <f t="shared" si="260"/>
        <v>1426.2372328767133</v>
      </c>
      <c r="W2290" s="53">
        <f t="shared" si="261"/>
        <v>4.5178014864539762E-3</v>
      </c>
      <c r="X2290" s="53" t="str">
        <f t="shared" si="262"/>
        <v/>
      </c>
      <c r="Y2290" s="54" t="str">
        <f t="shared" si="263"/>
        <v/>
      </c>
    </row>
    <row r="2291" spans="17:25" x14ac:dyDescent="0.25">
      <c r="Q2291" s="47">
        <f t="shared" si="259"/>
        <v>1998</v>
      </c>
      <c r="R2291" s="48" t="str">
        <f t="shared" si="257"/>
        <v>19982</v>
      </c>
      <c r="S2291" s="49">
        <v>35853</v>
      </c>
      <c r="T2291" s="48">
        <v>1344.25</v>
      </c>
      <c r="U2291" s="50">
        <f t="shared" si="258"/>
        <v>1346.2874999999999</v>
      </c>
      <c r="V2291" s="51">
        <f t="shared" si="260"/>
        <v>1426.2372328767133</v>
      </c>
      <c r="W2291" s="53">
        <f t="shared" si="261"/>
        <v>2.6104792093977203E-3</v>
      </c>
      <c r="X2291" s="53" t="str">
        <f t="shared" si="262"/>
        <v/>
      </c>
      <c r="Y2291" s="54" t="str">
        <f t="shared" si="263"/>
        <v/>
      </c>
    </row>
    <row r="2292" spans="17:25" x14ac:dyDescent="0.25">
      <c r="Q2292" s="47">
        <f t="shared" si="259"/>
        <v>1998</v>
      </c>
      <c r="R2292" s="48" t="str">
        <f t="shared" si="257"/>
        <v>19982</v>
      </c>
      <c r="S2292" s="49">
        <v>35854</v>
      </c>
      <c r="T2292" s="48">
        <v>1343.85</v>
      </c>
      <c r="U2292" s="50">
        <f t="shared" si="258"/>
        <v>1346.2874999999999</v>
      </c>
      <c r="V2292" s="51">
        <f t="shared" si="260"/>
        <v>1426.2372328767133</v>
      </c>
      <c r="W2292" s="53">
        <f t="shared" si="261"/>
        <v>-2.9756369722899745E-4</v>
      </c>
      <c r="X2292" s="53" t="str">
        <f t="shared" si="262"/>
        <v/>
      </c>
      <c r="Y2292" s="54" t="str">
        <f t="shared" si="263"/>
        <v/>
      </c>
    </row>
    <row r="2293" spans="17:25" x14ac:dyDescent="0.25">
      <c r="Q2293" s="47">
        <f t="shared" si="259"/>
        <v>1998</v>
      </c>
      <c r="R2293" s="48" t="str">
        <f t="shared" si="257"/>
        <v>19983</v>
      </c>
      <c r="S2293" s="49">
        <v>35855</v>
      </c>
      <c r="T2293" s="48">
        <v>1343.85</v>
      </c>
      <c r="U2293" s="50">
        <f t="shared" si="258"/>
        <v>1357.1190322580646</v>
      </c>
      <c r="V2293" s="51">
        <f t="shared" si="260"/>
        <v>1426.2372328767133</v>
      </c>
      <c r="W2293" s="53">
        <f t="shared" si="261"/>
        <v>0</v>
      </c>
      <c r="X2293" s="53">
        <f t="shared" si="262"/>
        <v>8.0454823045335022E-3</v>
      </c>
      <c r="Y2293" s="54" t="str">
        <f t="shared" si="263"/>
        <v/>
      </c>
    </row>
    <row r="2294" spans="17:25" x14ac:dyDescent="0.25">
      <c r="Q2294" s="47">
        <f t="shared" si="259"/>
        <v>1998</v>
      </c>
      <c r="R2294" s="48" t="str">
        <f t="shared" si="257"/>
        <v>19983</v>
      </c>
      <c r="S2294" s="49">
        <v>35856</v>
      </c>
      <c r="T2294" s="48">
        <v>1343.85</v>
      </c>
      <c r="U2294" s="50">
        <f t="shared" si="258"/>
        <v>1357.1190322580646</v>
      </c>
      <c r="V2294" s="51">
        <f t="shared" si="260"/>
        <v>1426.2372328767133</v>
      </c>
      <c r="W2294" s="53">
        <f t="shared" si="261"/>
        <v>0</v>
      </c>
      <c r="X2294" s="53" t="str">
        <f t="shared" si="262"/>
        <v/>
      </c>
      <c r="Y2294" s="54" t="str">
        <f t="shared" si="263"/>
        <v/>
      </c>
    </row>
    <row r="2295" spans="17:25" x14ac:dyDescent="0.25">
      <c r="Q2295" s="47">
        <f t="shared" si="259"/>
        <v>1998</v>
      </c>
      <c r="R2295" s="48" t="str">
        <f t="shared" si="257"/>
        <v>19983</v>
      </c>
      <c r="S2295" s="49">
        <v>35857</v>
      </c>
      <c r="T2295" s="48">
        <v>1349.04</v>
      </c>
      <c r="U2295" s="50">
        <f t="shared" si="258"/>
        <v>1357.1190322580646</v>
      </c>
      <c r="V2295" s="51">
        <f t="shared" si="260"/>
        <v>1426.2372328767133</v>
      </c>
      <c r="W2295" s="53">
        <f t="shared" si="261"/>
        <v>3.8620381739034038E-3</v>
      </c>
      <c r="X2295" s="53" t="str">
        <f t="shared" si="262"/>
        <v/>
      </c>
      <c r="Y2295" s="54" t="str">
        <f t="shared" si="263"/>
        <v/>
      </c>
    </row>
    <row r="2296" spans="17:25" x14ac:dyDescent="0.25">
      <c r="Q2296" s="47">
        <f t="shared" si="259"/>
        <v>1998</v>
      </c>
      <c r="R2296" s="48" t="str">
        <f t="shared" si="257"/>
        <v>19983</v>
      </c>
      <c r="S2296" s="49">
        <v>35858</v>
      </c>
      <c r="T2296" s="48">
        <v>1352.21</v>
      </c>
      <c r="U2296" s="50">
        <f t="shared" si="258"/>
        <v>1357.1190322580646</v>
      </c>
      <c r="V2296" s="51">
        <f t="shared" si="260"/>
        <v>1426.2372328767133</v>
      </c>
      <c r="W2296" s="53">
        <f t="shared" si="261"/>
        <v>2.3498191306410288E-3</v>
      </c>
      <c r="X2296" s="53" t="str">
        <f t="shared" si="262"/>
        <v/>
      </c>
      <c r="Y2296" s="54" t="str">
        <f t="shared" si="263"/>
        <v/>
      </c>
    </row>
    <row r="2297" spans="17:25" x14ac:dyDescent="0.25">
      <c r="Q2297" s="47">
        <f t="shared" si="259"/>
        <v>1998</v>
      </c>
      <c r="R2297" s="48" t="str">
        <f t="shared" si="257"/>
        <v>19983</v>
      </c>
      <c r="S2297" s="49">
        <v>35859</v>
      </c>
      <c r="T2297" s="48">
        <v>1349.8</v>
      </c>
      <c r="U2297" s="50">
        <f t="shared" si="258"/>
        <v>1357.1190322580646</v>
      </c>
      <c r="V2297" s="51">
        <f t="shared" si="260"/>
        <v>1426.2372328767133</v>
      </c>
      <c r="W2297" s="53">
        <f t="shared" si="261"/>
        <v>-1.7822675472005667E-3</v>
      </c>
      <c r="X2297" s="53" t="str">
        <f t="shared" si="262"/>
        <v/>
      </c>
      <c r="Y2297" s="54" t="str">
        <f t="shared" si="263"/>
        <v/>
      </c>
    </row>
    <row r="2298" spans="17:25" x14ac:dyDescent="0.25">
      <c r="Q2298" s="47">
        <f t="shared" si="259"/>
        <v>1998</v>
      </c>
      <c r="R2298" s="48" t="str">
        <f t="shared" si="257"/>
        <v>19983</v>
      </c>
      <c r="S2298" s="49">
        <v>35860</v>
      </c>
      <c r="T2298" s="48">
        <v>1353.19</v>
      </c>
      <c r="U2298" s="50">
        <f t="shared" si="258"/>
        <v>1357.1190322580646</v>
      </c>
      <c r="V2298" s="51">
        <f t="shared" si="260"/>
        <v>1426.2372328767133</v>
      </c>
      <c r="W2298" s="53">
        <f t="shared" si="261"/>
        <v>2.5114831826937856E-3</v>
      </c>
      <c r="X2298" s="53" t="str">
        <f t="shared" si="262"/>
        <v/>
      </c>
      <c r="Y2298" s="54" t="str">
        <f t="shared" si="263"/>
        <v/>
      </c>
    </row>
    <row r="2299" spans="17:25" x14ac:dyDescent="0.25">
      <c r="Q2299" s="47">
        <f t="shared" si="259"/>
        <v>1998</v>
      </c>
      <c r="R2299" s="48" t="str">
        <f t="shared" si="257"/>
        <v>19983</v>
      </c>
      <c r="S2299" s="49">
        <v>35861</v>
      </c>
      <c r="T2299" s="48">
        <v>1353.71</v>
      </c>
      <c r="U2299" s="50">
        <f t="shared" si="258"/>
        <v>1357.1190322580646</v>
      </c>
      <c r="V2299" s="51">
        <f t="shared" si="260"/>
        <v>1426.2372328767133</v>
      </c>
      <c r="W2299" s="53">
        <f t="shared" si="261"/>
        <v>3.842771525062183E-4</v>
      </c>
      <c r="X2299" s="53" t="str">
        <f t="shared" si="262"/>
        <v/>
      </c>
      <c r="Y2299" s="54" t="str">
        <f t="shared" si="263"/>
        <v/>
      </c>
    </row>
    <row r="2300" spans="17:25" x14ac:dyDescent="0.25">
      <c r="Q2300" s="47">
        <f t="shared" si="259"/>
        <v>1998</v>
      </c>
      <c r="R2300" s="48" t="str">
        <f t="shared" si="257"/>
        <v>19983</v>
      </c>
      <c r="S2300" s="49">
        <v>35862</v>
      </c>
      <c r="T2300" s="48">
        <v>1353.71</v>
      </c>
      <c r="U2300" s="50">
        <f t="shared" si="258"/>
        <v>1357.1190322580646</v>
      </c>
      <c r="V2300" s="51">
        <f t="shared" si="260"/>
        <v>1426.2372328767133</v>
      </c>
      <c r="W2300" s="53">
        <f t="shared" si="261"/>
        <v>0</v>
      </c>
      <c r="X2300" s="53" t="str">
        <f t="shared" si="262"/>
        <v/>
      </c>
      <c r="Y2300" s="54" t="str">
        <f t="shared" si="263"/>
        <v/>
      </c>
    </row>
    <row r="2301" spans="17:25" x14ac:dyDescent="0.25">
      <c r="Q2301" s="47">
        <f t="shared" si="259"/>
        <v>1998</v>
      </c>
      <c r="R2301" s="48" t="str">
        <f t="shared" si="257"/>
        <v>19983</v>
      </c>
      <c r="S2301" s="49">
        <v>35863</v>
      </c>
      <c r="T2301" s="48">
        <v>1353.71</v>
      </c>
      <c r="U2301" s="50">
        <f t="shared" si="258"/>
        <v>1357.1190322580646</v>
      </c>
      <c r="V2301" s="51">
        <f t="shared" si="260"/>
        <v>1426.2372328767133</v>
      </c>
      <c r="W2301" s="53">
        <f t="shared" si="261"/>
        <v>0</v>
      </c>
      <c r="X2301" s="53" t="str">
        <f t="shared" si="262"/>
        <v/>
      </c>
      <c r="Y2301" s="54" t="str">
        <f t="shared" si="263"/>
        <v/>
      </c>
    </row>
    <row r="2302" spans="17:25" x14ac:dyDescent="0.25">
      <c r="Q2302" s="47">
        <f t="shared" si="259"/>
        <v>1998</v>
      </c>
      <c r="R2302" s="48" t="str">
        <f t="shared" si="257"/>
        <v>19983</v>
      </c>
      <c r="S2302" s="49">
        <v>35864</v>
      </c>
      <c r="T2302" s="48">
        <v>1354.9</v>
      </c>
      <c r="U2302" s="50">
        <f t="shared" si="258"/>
        <v>1357.1190322580646</v>
      </c>
      <c r="V2302" s="51">
        <f t="shared" si="260"/>
        <v>1426.2372328767133</v>
      </c>
      <c r="W2302" s="53">
        <f t="shared" si="261"/>
        <v>8.7906567876427921E-4</v>
      </c>
      <c r="X2302" s="53" t="str">
        <f t="shared" si="262"/>
        <v/>
      </c>
      <c r="Y2302" s="54" t="str">
        <f t="shared" si="263"/>
        <v/>
      </c>
    </row>
    <row r="2303" spans="17:25" x14ac:dyDescent="0.25">
      <c r="Q2303" s="47">
        <f t="shared" si="259"/>
        <v>1998</v>
      </c>
      <c r="R2303" s="48" t="str">
        <f t="shared" si="257"/>
        <v>19983</v>
      </c>
      <c r="S2303" s="49">
        <v>35865</v>
      </c>
      <c r="T2303" s="48">
        <v>1355.88</v>
      </c>
      <c r="U2303" s="50">
        <f t="shared" si="258"/>
        <v>1357.1190322580646</v>
      </c>
      <c r="V2303" s="51">
        <f t="shared" si="260"/>
        <v>1426.2372328767133</v>
      </c>
      <c r="W2303" s="53">
        <f t="shared" si="261"/>
        <v>7.233006125912933E-4</v>
      </c>
      <c r="X2303" s="53" t="str">
        <f t="shared" si="262"/>
        <v/>
      </c>
      <c r="Y2303" s="54" t="str">
        <f t="shared" si="263"/>
        <v/>
      </c>
    </row>
    <row r="2304" spans="17:25" x14ac:dyDescent="0.25">
      <c r="Q2304" s="47">
        <f t="shared" si="259"/>
        <v>1998</v>
      </c>
      <c r="R2304" s="48" t="str">
        <f t="shared" si="257"/>
        <v>19983</v>
      </c>
      <c r="S2304" s="49">
        <v>35866</v>
      </c>
      <c r="T2304" s="48">
        <v>1356.63</v>
      </c>
      <c r="U2304" s="50">
        <f t="shared" si="258"/>
        <v>1357.1190322580646</v>
      </c>
      <c r="V2304" s="51">
        <f t="shared" si="260"/>
        <v>1426.2372328767133</v>
      </c>
      <c r="W2304" s="53">
        <f t="shared" si="261"/>
        <v>5.5314629613234523E-4</v>
      </c>
      <c r="X2304" s="53" t="str">
        <f t="shared" si="262"/>
        <v/>
      </c>
      <c r="Y2304" s="54" t="str">
        <f t="shared" si="263"/>
        <v/>
      </c>
    </row>
    <row r="2305" spans="17:25" x14ac:dyDescent="0.25">
      <c r="Q2305" s="47">
        <f t="shared" si="259"/>
        <v>1998</v>
      </c>
      <c r="R2305" s="48" t="str">
        <f t="shared" si="257"/>
        <v>19983</v>
      </c>
      <c r="S2305" s="49">
        <v>35867</v>
      </c>
      <c r="T2305" s="48">
        <v>1356.7</v>
      </c>
      <c r="U2305" s="50">
        <f t="shared" si="258"/>
        <v>1357.1190322580646</v>
      </c>
      <c r="V2305" s="51">
        <f t="shared" si="260"/>
        <v>1426.2372328767133</v>
      </c>
      <c r="W2305" s="53">
        <f t="shared" si="261"/>
        <v>5.1598446149547783E-5</v>
      </c>
      <c r="X2305" s="53" t="str">
        <f t="shared" si="262"/>
        <v/>
      </c>
      <c r="Y2305" s="54" t="str">
        <f t="shared" si="263"/>
        <v/>
      </c>
    </row>
    <row r="2306" spans="17:25" x14ac:dyDescent="0.25">
      <c r="Q2306" s="47">
        <f t="shared" si="259"/>
        <v>1998</v>
      </c>
      <c r="R2306" s="48" t="str">
        <f t="shared" si="257"/>
        <v>19983</v>
      </c>
      <c r="S2306" s="49">
        <v>35868</v>
      </c>
      <c r="T2306" s="48">
        <v>1355.9</v>
      </c>
      <c r="U2306" s="50">
        <f t="shared" si="258"/>
        <v>1357.1190322580646</v>
      </c>
      <c r="V2306" s="51">
        <f t="shared" si="260"/>
        <v>1426.2372328767133</v>
      </c>
      <c r="W2306" s="53">
        <f t="shared" si="261"/>
        <v>-5.8966610156996335E-4</v>
      </c>
      <c r="X2306" s="53" t="str">
        <f t="shared" si="262"/>
        <v/>
      </c>
      <c r="Y2306" s="54" t="str">
        <f t="shared" si="263"/>
        <v/>
      </c>
    </row>
    <row r="2307" spans="17:25" x14ac:dyDescent="0.25">
      <c r="Q2307" s="47">
        <f t="shared" si="259"/>
        <v>1998</v>
      </c>
      <c r="R2307" s="48" t="str">
        <f t="shared" si="257"/>
        <v>19983</v>
      </c>
      <c r="S2307" s="49">
        <v>35869</v>
      </c>
      <c r="T2307" s="48">
        <v>1355.9</v>
      </c>
      <c r="U2307" s="50">
        <f t="shared" si="258"/>
        <v>1357.1190322580646</v>
      </c>
      <c r="V2307" s="51">
        <f t="shared" si="260"/>
        <v>1426.2372328767133</v>
      </c>
      <c r="W2307" s="53">
        <f t="shared" si="261"/>
        <v>0</v>
      </c>
      <c r="X2307" s="53" t="str">
        <f t="shared" si="262"/>
        <v/>
      </c>
      <c r="Y2307" s="54" t="str">
        <f t="shared" si="263"/>
        <v/>
      </c>
    </row>
    <row r="2308" spans="17:25" x14ac:dyDescent="0.25">
      <c r="Q2308" s="47">
        <f t="shared" si="259"/>
        <v>1998</v>
      </c>
      <c r="R2308" s="48" t="str">
        <f t="shared" si="257"/>
        <v>19983</v>
      </c>
      <c r="S2308" s="49">
        <v>35870</v>
      </c>
      <c r="T2308" s="48">
        <v>1355.9</v>
      </c>
      <c r="U2308" s="50">
        <f t="shared" si="258"/>
        <v>1357.1190322580646</v>
      </c>
      <c r="V2308" s="51">
        <f t="shared" si="260"/>
        <v>1426.2372328767133</v>
      </c>
      <c r="W2308" s="53">
        <f t="shared" si="261"/>
        <v>0</v>
      </c>
      <c r="X2308" s="53" t="str">
        <f t="shared" si="262"/>
        <v/>
      </c>
      <c r="Y2308" s="54" t="str">
        <f t="shared" si="263"/>
        <v/>
      </c>
    </row>
    <row r="2309" spans="17:25" x14ac:dyDescent="0.25">
      <c r="Q2309" s="47">
        <f t="shared" si="259"/>
        <v>1998</v>
      </c>
      <c r="R2309" s="48" t="str">
        <f t="shared" si="257"/>
        <v>19983</v>
      </c>
      <c r="S2309" s="49">
        <v>35871</v>
      </c>
      <c r="T2309" s="48">
        <v>1358.66</v>
      </c>
      <c r="U2309" s="50">
        <f t="shared" si="258"/>
        <v>1357.1190322580646</v>
      </c>
      <c r="V2309" s="51">
        <f t="shared" si="260"/>
        <v>1426.2372328767133</v>
      </c>
      <c r="W2309" s="53">
        <f t="shared" si="261"/>
        <v>2.0355483442731082E-3</v>
      </c>
      <c r="X2309" s="53" t="str">
        <f t="shared" si="262"/>
        <v/>
      </c>
      <c r="Y2309" s="54" t="str">
        <f t="shared" si="263"/>
        <v/>
      </c>
    </row>
    <row r="2310" spans="17:25" x14ac:dyDescent="0.25">
      <c r="Q2310" s="47">
        <f t="shared" si="259"/>
        <v>1998</v>
      </c>
      <c r="R2310" s="48" t="str">
        <f t="shared" si="257"/>
        <v>19983</v>
      </c>
      <c r="S2310" s="49">
        <v>35872</v>
      </c>
      <c r="T2310" s="48">
        <v>1359.96</v>
      </c>
      <c r="U2310" s="50">
        <f t="shared" si="258"/>
        <v>1357.1190322580646</v>
      </c>
      <c r="V2310" s="51">
        <f t="shared" si="260"/>
        <v>1426.2372328767133</v>
      </c>
      <c r="W2310" s="53">
        <f t="shared" si="261"/>
        <v>9.5682510709083068E-4</v>
      </c>
      <c r="X2310" s="53" t="str">
        <f t="shared" si="262"/>
        <v/>
      </c>
      <c r="Y2310" s="54" t="str">
        <f t="shared" si="263"/>
        <v/>
      </c>
    </row>
    <row r="2311" spans="17:25" x14ac:dyDescent="0.25">
      <c r="Q2311" s="47">
        <f t="shared" si="259"/>
        <v>1998</v>
      </c>
      <c r="R2311" s="48" t="str">
        <f t="shared" ref="R2311:R2374" si="264">+YEAR(S2311)&amp;MONTH(S2311)</f>
        <v>19983</v>
      </c>
      <c r="S2311" s="49">
        <v>35873</v>
      </c>
      <c r="T2311" s="48">
        <v>1360.56</v>
      </c>
      <c r="U2311" s="50">
        <f t="shared" ref="U2311:U2374" si="265">+AVERAGEIF($R$3:$R$12000,R2311,$T$3:$T$12000)</f>
        <v>1357.1190322580646</v>
      </c>
      <c r="V2311" s="51">
        <f t="shared" si="260"/>
        <v>1426.2372328767133</v>
      </c>
      <c r="W2311" s="53">
        <f t="shared" si="261"/>
        <v>4.4118944674842453E-4</v>
      </c>
      <c r="X2311" s="53" t="str">
        <f t="shared" si="262"/>
        <v/>
      </c>
      <c r="Y2311" s="54" t="str">
        <f t="shared" si="263"/>
        <v/>
      </c>
    </row>
    <row r="2312" spans="17:25" x14ac:dyDescent="0.25">
      <c r="Q2312" s="47">
        <f t="shared" ref="Q2312:Q2375" si="266">+YEAR(S2312)</f>
        <v>1998</v>
      </c>
      <c r="R2312" s="48" t="str">
        <f t="shared" si="264"/>
        <v>19983</v>
      </c>
      <c r="S2312" s="49">
        <v>35874</v>
      </c>
      <c r="T2312" s="48">
        <v>1361.87</v>
      </c>
      <c r="U2312" s="50">
        <f t="shared" si="265"/>
        <v>1357.1190322580646</v>
      </c>
      <c r="V2312" s="51">
        <f t="shared" ref="V2312:V2375" si="267">+AVERAGEIF($Q$3:$Q$12000,Q2312,$T$3:$T$12000)</f>
        <v>1426.2372328767133</v>
      </c>
      <c r="W2312" s="53">
        <f t="shared" si="261"/>
        <v>9.6283883106962342E-4</v>
      </c>
      <c r="X2312" s="53" t="str">
        <f t="shared" si="262"/>
        <v/>
      </c>
      <c r="Y2312" s="54" t="str">
        <f t="shared" si="263"/>
        <v/>
      </c>
    </row>
    <row r="2313" spans="17:25" x14ac:dyDescent="0.25">
      <c r="Q2313" s="47">
        <f t="shared" si="266"/>
        <v>1998</v>
      </c>
      <c r="R2313" s="48" t="str">
        <f t="shared" si="264"/>
        <v>19983</v>
      </c>
      <c r="S2313" s="49">
        <v>35875</v>
      </c>
      <c r="T2313" s="48">
        <v>1361.86</v>
      </c>
      <c r="U2313" s="50">
        <f t="shared" si="265"/>
        <v>1357.1190322580646</v>
      </c>
      <c r="V2313" s="51">
        <f t="shared" si="267"/>
        <v>1426.2372328767133</v>
      </c>
      <c r="W2313" s="53">
        <f t="shared" ref="W2313:W2376" si="268">+T2313/T2312-1</f>
        <v>-7.3428447648904438E-6</v>
      </c>
      <c r="X2313" s="53" t="str">
        <f t="shared" ref="X2313:X2376" si="269">IF(U2313/U2312-1=0,"",U2313/U2312-1)</f>
        <v/>
      </c>
      <c r="Y2313" s="54" t="str">
        <f t="shared" ref="Y2313:Y2376" si="270">+IF(V2313=V2312,"",V2313/V2312-1)</f>
        <v/>
      </c>
    </row>
    <row r="2314" spans="17:25" x14ac:dyDescent="0.25">
      <c r="Q2314" s="47">
        <f t="shared" si="266"/>
        <v>1998</v>
      </c>
      <c r="R2314" s="48" t="str">
        <f t="shared" si="264"/>
        <v>19983</v>
      </c>
      <c r="S2314" s="49">
        <v>35876</v>
      </c>
      <c r="T2314" s="48">
        <v>1361.86</v>
      </c>
      <c r="U2314" s="50">
        <f t="shared" si="265"/>
        <v>1357.1190322580646</v>
      </c>
      <c r="V2314" s="51">
        <f t="shared" si="267"/>
        <v>1426.2372328767133</v>
      </c>
      <c r="W2314" s="53">
        <f t="shared" si="268"/>
        <v>0</v>
      </c>
      <c r="X2314" s="53" t="str">
        <f t="shared" si="269"/>
        <v/>
      </c>
      <c r="Y2314" s="54" t="str">
        <f t="shared" si="270"/>
        <v/>
      </c>
    </row>
    <row r="2315" spans="17:25" x14ac:dyDescent="0.25">
      <c r="Q2315" s="47">
        <f t="shared" si="266"/>
        <v>1998</v>
      </c>
      <c r="R2315" s="48" t="str">
        <f t="shared" si="264"/>
        <v>19983</v>
      </c>
      <c r="S2315" s="49">
        <v>35877</v>
      </c>
      <c r="T2315" s="48">
        <v>1361.86</v>
      </c>
      <c r="U2315" s="50">
        <f t="shared" si="265"/>
        <v>1357.1190322580646</v>
      </c>
      <c r="V2315" s="51">
        <f t="shared" si="267"/>
        <v>1426.2372328767133</v>
      </c>
      <c r="W2315" s="53">
        <f t="shared" si="268"/>
        <v>0</v>
      </c>
      <c r="X2315" s="53" t="str">
        <f t="shared" si="269"/>
        <v/>
      </c>
      <c r="Y2315" s="54" t="str">
        <f t="shared" si="270"/>
        <v/>
      </c>
    </row>
    <row r="2316" spans="17:25" x14ac:dyDescent="0.25">
      <c r="Q2316" s="47">
        <f t="shared" si="266"/>
        <v>1998</v>
      </c>
      <c r="R2316" s="48" t="str">
        <f t="shared" si="264"/>
        <v>19983</v>
      </c>
      <c r="S2316" s="49">
        <v>35878</v>
      </c>
      <c r="T2316" s="48">
        <v>1361.86</v>
      </c>
      <c r="U2316" s="50">
        <f t="shared" si="265"/>
        <v>1357.1190322580646</v>
      </c>
      <c r="V2316" s="51">
        <f t="shared" si="267"/>
        <v>1426.2372328767133</v>
      </c>
      <c r="W2316" s="53">
        <f t="shared" si="268"/>
        <v>0</v>
      </c>
      <c r="X2316" s="53" t="str">
        <f t="shared" si="269"/>
        <v/>
      </c>
      <c r="Y2316" s="54" t="str">
        <f t="shared" si="270"/>
        <v/>
      </c>
    </row>
    <row r="2317" spans="17:25" x14ac:dyDescent="0.25">
      <c r="Q2317" s="47">
        <f t="shared" si="266"/>
        <v>1998</v>
      </c>
      <c r="R2317" s="48" t="str">
        <f t="shared" si="264"/>
        <v>19983</v>
      </c>
      <c r="S2317" s="49">
        <v>35879</v>
      </c>
      <c r="T2317" s="48">
        <v>1364.4</v>
      </c>
      <c r="U2317" s="50">
        <f t="shared" si="265"/>
        <v>1357.1190322580646</v>
      </c>
      <c r="V2317" s="51">
        <f t="shared" si="267"/>
        <v>1426.2372328767133</v>
      </c>
      <c r="W2317" s="53">
        <f t="shared" si="268"/>
        <v>1.8650962654018777E-3</v>
      </c>
      <c r="X2317" s="53" t="str">
        <f t="shared" si="269"/>
        <v/>
      </c>
      <c r="Y2317" s="54" t="str">
        <f t="shared" si="270"/>
        <v/>
      </c>
    </row>
    <row r="2318" spans="17:25" x14ac:dyDescent="0.25">
      <c r="Q2318" s="47">
        <f t="shared" si="266"/>
        <v>1998</v>
      </c>
      <c r="R2318" s="48" t="str">
        <f t="shared" si="264"/>
        <v>19983</v>
      </c>
      <c r="S2318" s="49">
        <v>35880</v>
      </c>
      <c r="T2318" s="48">
        <v>1364.76</v>
      </c>
      <c r="U2318" s="50">
        <f t="shared" si="265"/>
        <v>1357.1190322580646</v>
      </c>
      <c r="V2318" s="51">
        <f t="shared" si="267"/>
        <v>1426.2372328767133</v>
      </c>
      <c r="W2318" s="53">
        <f t="shared" si="268"/>
        <v>2.6385224274405594E-4</v>
      </c>
      <c r="X2318" s="53" t="str">
        <f t="shared" si="269"/>
        <v/>
      </c>
      <c r="Y2318" s="54" t="str">
        <f t="shared" si="270"/>
        <v/>
      </c>
    </row>
    <row r="2319" spans="17:25" x14ac:dyDescent="0.25">
      <c r="Q2319" s="47">
        <f t="shared" si="266"/>
        <v>1998</v>
      </c>
      <c r="R2319" s="48" t="str">
        <f t="shared" si="264"/>
        <v>19983</v>
      </c>
      <c r="S2319" s="49">
        <v>35881</v>
      </c>
      <c r="T2319" s="48">
        <v>1365.66</v>
      </c>
      <c r="U2319" s="50">
        <f t="shared" si="265"/>
        <v>1357.1190322580646</v>
      </c>
      <c r="V2319" s="51">
        <f t="shared" si="267"/>
        <v>1426.2372328767133</v>
      </c>
      <c r="W2319" s="53">
        <f t="shared" si="268"/>
        <v>6.5945660775534876E-4</v>
      </c>
      <c r="X2319" s="53" t="str">
        <f t="shared" si="269"/>
        <v/>
      </c>
      <c r="Y2319" s="54" t="str">
        <f t="shared" si="270"/>
        <v/>
      </c>
    </row>
    <row r="2320" spans="17:25" x14ac:dyDescent="0.25">
      <c r="Q2320" s="47">
        <f t="shared" si="266"/>
        <v>1998</v>
      </c>
      <c r="R2320" s="48" t="str">
        <f t="shared" si="264"/>
        <v>19983</v>
      </c>
      <c r="S2320" s="49">
        <v>35882</v>
      </c>
      <c r="T2320" s="48">
        <v>1361.49</v>
      </c>
      <c r="U2320" s="50">
        <f t="shared" si="265"/>
        <v>1357.1190322580646</v>
      </c>
      <c r="V2320" s="51">
        <f t="shared" si="267"/>
        <v>1426.2372328767133</v>
      </c>
      <c r="W2320" s="53">
        <f t="shared" si="268"/>
        <v>-3.0534686525197641E-3</v>
      </c>
      <c r="X2320" s="53" t="str">
        <f t="shared" si="269"/>
        <v/>
      </c>
      <c r="Y2320" s="54" t="str">
        <f t="shared" si="270"/>
        <v/>
      </c>
    </row>
    <row r="2321" spans="17:25" x14ac:dyDescent="0.25">
      <c r="Q2321" s="47">
        <f t="shared" si="266"/>
        <v>1998</v>
      </c>
      <c r="R2321" s="48" t="str">
        <f t="shared" si="264"/>
        <v>19983</v>
      </c>
      <c r="S2321" s="49">
        <v>35883</v>
      </c>
      <c r="T2321" s="48">
        <v>1361.49</v>
      </c>
      <c r="U2321" s="50">
        <f t="shared" si="265"/>
        <v>1357.1190322580646</v>
      </c>
      <c r="V2321" s="51">
        <f t="shared" si="267"/>
        <v>1426.2372328767133</v>
      </c>
      <c r="W2321" s="53">
        <f t="shared" si="268"/>
        <v>0</v>
      </c>
      <c r="X2321" s="53" t="str">
        <f t="shared" si="269"/>
        <v/>
      </c>
      <c r="Y2321" s="54" t="str">
        <f t="shared" si="270"/>
        <v/>
      </c>
    </row>
    <row r="2322" spans="17:25" x14ac:dyDescent="0.25">
      <c r="Q2322" s="47">
        <f t="shared" si="266"/>
        <v>1998</v>
      </c>
      <c r="R2322" s="48" t="str">
        <f t="shared" si="264"/>
        <v>19983</v>
      </c>
      <c r="S2322" s="49">
        <v>35884</v>
      </c>
      <c r="T2322" s="48">
        <v>1361.49</v>
      </c>
      <c r="U2322" s="50">
        <f t="shared" si="265"/>
        <v>1357.1190322580646</v>
      </c>
      <c r="V2322" s="51">
        <f t="shared" si="267"/>
        <v>1426.2372328767133</v>
      </c>
      <c r="W2322" s="53">
        <f t="shared" si="268"/>
        <v>0</v>
      </c>
      <c r="X2322" s="53" t="str">
        <f t="shared" si="269"/>
        <v/>
      </c>
      <c r="Y2322" s="54" t="str">
        <f t="shared" si="270"/>
        <v/>
      </c>
    </row>
    <row r="2323" spans="17:25" x14ac:dyDescent="0.25">
      <c r="Q2323" s="47">
        <f t="shared" si="266"/>
        <v>1998</v>
      </c>
      <c r="R2323" s="48" t="str">
        <f t="shared" si="264"/>
        <v>19983</v>
      </c>
      <c r="S2323" s="49">
        <v>35885</v>
      </c>
      <c r="T2323" s="48">
        <v>1358.03</v>
      </c>
      <c r="U2323" s="50">
        <f t="shared" si="265"/>
        <v>1357.1190322580646</v>
      </c>
      <c r="V2323" s="51">
        <f t="shared" si="267"/>
        <v>1426.2372328767133</v>
      </c>
      <c r="W2323" s="53">
        <f t="shared" si="268"/>
        <v>-2.5413333920925041E-3</v>
      </c>
      <c r="X2323" s="53" t="str">
        <f t="shared" si="269"/>
        <v/>
      </c>
      <c r="Y2323" s="54" t="str">
        <f t="shared" si="270"/>
        <v/>
      </c>
    </row>
    <row r="2324" spans="17:25" x14ac:dyDescent="0.25">
      <c r="Q2324" s="47">
        <f t="shared" si="266"/>
        <v>1998</v>
      </c>
      <c r="R2324" s="48" t="str">
        <f t="shared" si="264"/>
        <v>19984</v>
      </c>
      <c r="S2324" s="49">
        <v>35886</v>
      </c>
      <c r="T2324" s="48">
        <v>1360.26</v>
      </c>
      <c r="U2324" s="50">
        <f t="shared" si="265"/>
        <v>1359.9293333333333</v>
      </c>
      <c r="V2324" s="51">
        <f t="shared" si="267"/>
        <v>1426.2372328767133</v>
      </c>
      <c r="W2324" s="53">
        <f t="shared" si="268"/>
        <v>1.6420844900333353E-3</v>
      </c>
      <c r="X2324" s="53">
        <f t="shared" si="269"/>
        <v>2.0707845137155623E-3</v>
      </c>
      <c r="Y2324" s="54" t="str">
        <f t="shared" si="270"/>
        <v/>
      </c>
    </row>
    <row r="2325" spans="17:25" x14ac:dyDescent="0.25">
      <c r="Q2325" s="47">
        <f t="shared" si="266"/>
        <v>1998</v>
      </c>
      <c r="R2325" s="48" t="str">
        <f t="shared" si="264"/>
        <v>19984</v>
      </c>
      <c r="S2325" s="49">
        <v>35887</v>
      </c>
      <c r="T2325" s="48">
        <v>1362.54</v>
      </c>
      <c r="U2325" s="50">
        <f t="shared" si="265"/>
        <v>1359.9293333333333</v>
      </c>
      <c r="V2325" s="51">
        <f t="shared" si="267"/>
        <v>1426.2372328767133</v>
      </c>
      <c r="W2325" s="53">
        <f t="shared" si="268"/>
        <v>1.676150147765787E-3</v>
      </c>
      <c r="X2325" s="53" t="str">
        <f t="shared" si="269"/>
        <v/>
      </c>
      <c r="Y2325" s="54" t="str">
        <f t="shared" si="270"/>
        <v/>
      </c>
    </row>
    <row r="2326" spans="17:25" x14ac:dyDescent="0.25">
      <c r="Q2326" s="47">
        <f t="shared" si="266"/>
        <v>1998</v>
      </c>
      <c r="R2326" s="48" t="str">
        <f t="shared" si="264"/>
        <v>19984</v>
      </c>
      <c r="S2326" s="49">
        <v>35888</v>
      </c>
      <c r="T2326" s="48">
        <v>1357.75</v>
      </c>
      <c r="U2326" s="50">
        <f t="shared" si="265"/>
        <v>1359.9293333333333</v>
      </c>
      <c r="V2326" s="51">
        <f t="shared" si="267"/>
        <v>1426.2372328767133</v>
      </c>
      <c r="W2326" s="53">
        <f t="shared" si="268"/>
        <v>-3.5154931231375919E-3</v>
      </c>
      <c r="X2326" s="53" t="str">
        <f t="shared" si="269"/>
        <v/>
      </c>
      <c r="Y2326" s="54" t="str">
        <f t="shared" si="270"/>
        <v/>
      </c>
    </row>
    <row r="2327" spans="17:25" x14ac:dyDescent="0.25">
      <c r="Q2327" s="47">
        <f t="shared" si="266"/>
        <v>1998</v>
      </c>
      <c r="R2327" s="48" t="str">
        <f t="shared" si="264"/>
        <v>19984</v>
      </c>
      <c r="S2327" s="49">
        <v>35889</v>
      </c>
      <c r="T2327" s="48">
        <v>1357.71</v>
      </c>
      <c r="U2327" s="50">
        <f t="shared" si="265"/>
        <v>1359.9293333333333</v>
      </c>
      <c r="V2327" s="51">
        <f t="shared" si="267"/>
        <v>1426.2372328767133</v>
      </c>
      <c r="W2327" s="53">
        <f t="shared" si="268"/>
        <v>-2.9460504511136243E-5</v>
      </c>
      <c r="X2327" s="53" t="str">
        <f t="shared" si="269"/>
        <v/>
      </c>
      <c r="Y2327" s="54" t="str">
        <f t="shared" si="270"/>
        <v/>
      </c>
    </row>
    <row r="2328" spans="17:25" x14ac:dyDescent="0.25">
      <c r="Q2328" s="47">
        <f t="shared" si="266"/>
        <v>1998</v>
      </c>
      <c r="R2328" s="48" t="str">
        <f t="shared" si="264"/>
        <v>19984</v>
      </c>
      <c r="S2328" s="49">
        <v>35890</v>
      </c>
      <c r="T2328" s="48">
        <v>1357.71</v>
      </c>
      <c r="U2328" s="50">
        <f t="shared" si="265"/>
        <v>1359.9293333333333</v>
      </c>
      <c r="V2328" s="51">
        <f t="shared" si="267"/>
        <v>1426.2372328767133</v>
      </c>
      <c r="W2328" s="53">
        <f t="shared" si="268"/>
        <v>0</v>
      </c>
      <c r="X2328" s="53" t="str">
        <f t="shared" si="269"/>
        <v/>
      </c>
      <c r="Y2328" s="54" t="str">
        <f t="shared" si="270"/>
        <v/>
      </c>
    </row>
    <row r="2329" spans="17:25" x14ac:dyDescent="0.25">
      <c r="Q2329" s="47">
        <f t="shared" si="266"/>
        <v>1998</v>
      </c>
      <c r="R2329" s="48" t="str">
        <f t="shared" si="264"/>
        <v>19984</v>
      </c>
      <c r="S2329" s="49">
        <v>35891</v>
      </c>
      <c r="T2329" s="48">
        <v>1357.71</v>
      </c>
      <c r="U2329" s="50">
        <f t="shared" si="265"/>
        <v>1359.9293333333333</v>
      </c>
      <c r="V2329" s="51">
        <f t="shared" si="267"/>
        <v>1426.2372328767133</v>
      </c>
      <c r="W2329" s="53">
        <f t="shared" si="268"/>
        <v>0</v>
      </c>
      <c r="X2329" s="53" t="str">
        <f t="shared" si="269"/>
        <v/>
      </c>
      <c r="Y2329" s="54" t="str">
        <f t="shared" si="270"/>
        <v/>
      </c>
    </row>
    <row r="2330" spans="17:25" x14ac:dyDescent="0.25">
      <c r="Q2330" s="47">
        <f t="shared" si="266"/>
        <v>1998</v>
      </c>
      <c r="R2330" s="48" t="str">
        <f t="shared" si="264"/>
        <v>19984</v>
      </c>
      <c r="S2330" s="49">
        <v>35892</v>
      </c>
      <c r="T2330" s="48">
        <v>1355.5</v>
      </c>
      <c r="U2330" s="50">
        <f t="shared" si="265"/>
        <v>1359.9293333333333</v>
      </c>
      <c r="V2330" s="51">
        <f t="shared" si="267"/>
        <v>1426.2372328767133</v>
      </c>
      <c r="W2330" s="53">
        <f t="shared" si="268"/>
        <v>-1.6277408283065231E-3</v>
      </c>
      <c r="X2330" s="53" t="str">
        <f t="shared" si="269"/>
        <v/>
      </c>
      <c r="Y2330" s="54" t="str">
        <f t="shared" si="270"/>
        <v/>
      </c>
    </row>
    <row r="2331" spans="17:25" x14ac:dyDescent="0.25">
      <c r="Q2331" s="47">
        <f t="shared" si="266"/>
        <v>1998</v>
      </c>
      <c r="R2331" s="48" t="str">
        <f t="shared" si="264"/>
        <v>19984</v>
      </c>
      <c r="S2331" s="49">
        <v>35893</v>
      </c>
      <c r="T2331" s="48">
        <v>1354.15</v>
      </c>
      <c r="U2331" s="50">
        <f t="shared" si="265"/>
        <v>1359.9293333333333</v>
      </c>
      <c r="V2331" s="51">
        <f t="shared" si="267"/>
        <v>1426.2372328767133</v>
      </c>
      <c r="W2331" s="53">
        <f t="shared" si="268"/>
        <v>-9.9594245665801662E-4</v>
      </c>
      <c r="X2331" s="53" t="str">
        <f t="shared" si="269"/>
        <v/>
      </c>
      <c r="Y2331" s="54" t="str">
        <f t="shared" si="270"/>
        <v/>
      </c>
    </row>
    <row r="2332" spans="17:25" x14ac:dyDescent="0.25">
      <c r="Q2332" s="47">
        <f t="shared" si="266"/>
        <v>1998</v>
      </c>
      <c r="R2332" s="48" t="str">
        <f t="shared" si="264"/>
        <v>19984</v>
      </c>
      <c r="S2332" s="49">
        <v>35894</v>
      </c>
      <c r="T2332" s="48">
        <v>1357.14</v>
      </c>
      <c r="U2332" s="50">
        <f t="shared" si="265"/>
        <v>1359.9293333333333</v>
      </c>
      <c r="V2332" s="51">
        <f t="shared" si="267"/>
        <v>1426.2372328767133</v>
      </c>
      <c r="W2332" s="53">
        <f t="shared" si="268"/>
        <v>2.2080271757189962E-3</v>
      </c>
      <c r="X2332" s="53" t="str">
        <f t="shared" si="269"/>
        <v/>
      </c>
      <c r="Y2332" s="54" t="str">
        <f t="shared" si="270"/>
        <v/>
      </c>
    </row>
    <row r="2333" spans="17:25" x14ac:dyDescent="0.25">
      <c r="Q2333" s="47">
        <f t="shared" si="266"/>
        <v>1998</v>
      </c>
      <c r="R2333" s="48" t="str">
        <f t="shared" si="264"/>
        <v>19984</v>
      </c>
      <c r="S2333" s="49">
        <v>35895</v>
      </c>
      <c r="T2333" s="48">
        <v>1357.14</v>
      </c>
      <c r="U2333" s="50">
        <f t="shared" si="265"/>
        <v>1359.9293333333333</v>
      </c>
      <c r="V2333" s="51">
        <f t="shared" si="267"/>
        <v>1426.2372328767133</v>
      </c>
      <c r="W2333" s="53">
        <f t="shared" si="268"/>
        <v>0</v>
      </c>
      <c r="X2333" s="53" t="str">
        <f t="shared" si="269"/>
        <v/>
      </c>
      <c r="Y2333" s="54" t="str">
        <f t="shared" si="270"/>
        <v/>
      </c>
    </row>
    <row r="2334" spans="17:25" x14ac:dyDescent="0.25">
      <c r="Q2334" s="47">
        <f t="shared" si="266"/>
        <v>1998</v>
      </c>
      <c r="R2334" s="48" t="str">
        <f t="shared" si="264"/>
        <v>19984</v>
      </c>
      <c r="S2334" s="49">
        <v>35896</v>
      </c>
      <c r="T2334" s="48">
        <v>1357.14</v>
      </c>
      <c r="U2334" s="50">
        <f t="shared" si="265"/>
        <v>1359.9293333333333</v>
      </c>
      <c r="V2334" s="51">
        <f t="shared" si="267"/>
        <v>1426.2372328767133</v>
      </c>
      <c r="W2334" s="53">
        <f t="shared" si="268"/>
        <v>0</v>
      </c>
      <c r="X2334" s="53" t="str">
        <f t="shared" si="269"/>
        <v/>
      </c>
      <c r="Y2334" s="54" t="str">
        <f t="shared" si="270"/>
        <v/>
      </c>
    </row>
    <row r="2335" spans="17:25" x14ac:dyDescent="0.25">
      <c r="Q2335" s="47">
        <f t="shared" si="266"/>
        <v>1998</v>
      </c>
      <c r="R2335" s="48" t="str">
        <f t="shared" si="264"/>
        <v>19984</v>
      </c>
      <c r="S2335" s="49">
        <v>35897</v>
      </c>
      <c r="T2335" s="48">
        <v>1357.14</v>
      </c>
      <c r="U2335" s="50">
        <f t="shared" si="265"/>
        <v>1359.9293333333333</v>
      </c>
      <c r="V2335" s="51">
        <f t="shared" si="267"/>
        <v>1426.2372328767133</v>
      </c>
      <c r="W2335" s="53">
        <f t="shared" si="268"/>
        <v>0</v>
      </c>
      <c r="X2335" s="53" t="str">
        <f t="shared" si="269"/>
        <v/>
      </c>
      <c r="Y2335" s="54" t="str">
        <f t="shared" si="270"/>
        <v/>
      </c>
    </row>
    <row r="2336" spans="17:25" x14ac:dyDescent="0.25">
      <c r="Q2336" s="47">
        <f t="shared" si="266"/>
        <v>1998</v>
      </c>
      <c r="R2336" s="48" t="str">
        <f t="shared" si="264"/>
        <v>19984</v>
      </c>
      <c r="S2336" s="49">
        <v>35898</v>
      </c>
      <c r="T2336" s="48">
        <v>1357.14</v>
      </c>
      <c r="U2336" s="50">
        <f t="shared" si="265"/>
        <v>1359.9293333333333</v>
      </c>
      <c r="V2336" s="51">
        <f t="shared" si="267"/>
        <v>1426.2372328767133</v>
      </c>
      <c r="W2336" s="53">
        <f t="shared" si="268"/>
        <v>0</v>
      </c>
      <c r="X2336" s="53" t="str">
        <f t="shared" si="269"/>
        <v/>
      </c>
      <c r="Y2336" s="54" t="str">
        <f t="shared" si="270"/>
        <v/>
      </c>
    </row>
    <row r="2337" spans="17:25" x14ac:dyDescent="0.25">
      <c r="Q2337" s="47">
        <f t="shared" si="266"/>
        <v>1998</v>
      </c>
      <c r="R2337" s="48" t="str">
        <f t="shared" si="264"/>
        <v>19984</v>
      </c>
      <c r="S2337" s="49">
        <v>35899</v>
      </c>
      <c r="T2337" s="48">
        <v>1363.38</v>
      </c>
      <c r="U2337" s="50">
        <f t="shared" si="265"/>
        <v>1359.9293333333333</v>
      </c>
      <c r="V2337" s="51">
        <f t="shared" si="267"/>
        <v>1426.2372328767133</v>
      </c>
      <c r="W2337" s="53">
        <f t="shared" si="268"/>
        <v>4.5979044166408745E-3</v>
      </c>
      <c r="X2337" s="53" t="str">
        <f t="shared" si="269"/>
        <v/>
      </c>
      <c r="Y2337" s="54" t="str">
        <f t="shared" si="270"/>
        <v/>
      </c>
    </row>
    <row r="2338" spans="17:25" x14ac:dyDescent="0.25">
      <c r="Q2338" s="47">
        <f t="shared" si="266"/>
        <v>1998</v>
      </c>
      <c r="R2338" s="48" t="str">
        <f t="shared" si="264"/>
        <v>19984</v>
      </c>
      <c r="S2338" s="49">
        <v>35900</v>
      </c>
      <c r="T2338" s="48">
        <v>1365.21</v>
      </c>
      <c r="U2338" s="50">
        <f t="shared" si="265"/>
        <v>1359.9293333333333</v>
      </c>
      <c r="V2338" s="51">
        <f t="shared" si="267"/>
        <v>1426.2372328767133</v>
      </c>
      <c r="W2338" s="53">
        <f t="shared" si="268"/>
        <v>1.342252343440542E-3</v>
      </c>
      <c r="X2338" s="53" t="str">
        <f t="shared" si="269"/>
        <v/>
      </c>
      <c r="Y2338" s="54" t="str">
        <f t="shared" si="270"/>
        <v/>
      </c>
    </row>
    <row r="2339" spans="17:25" x14ac:dyDescent="0.25">
      <c r="Q2339" s="47">
        <f t="shared" si="266"/>
        <v>1998</v>
      </c>
      <c r="R2339" s="48" t="str">
        <f t="shared" si="264"/>
        <v>19984</v>
      </c>
      <c r="S2339" s="49">
        <v>35901</v>
      </c>
      <c r="T2339" s="48">
        <v>1364.06</v>
      </c>
      <c r="U2339" s="50">
        <f t="shared" si="265"/>
        <v>1359.9293333333333</v>
      </c>
      <c r="V2339" s="51">
        <f t="shared" si="267"/>
        <v>1426.2372328767133</v>
      </c>
      <c r="W2339" s="53">
        <f t="shared" si="268"/>
        <v>-8.4236124845271654E-4</v>
      </c>
      <c r="X2339" s="53" t="str">
        <f t="shared" si="269"/>
        <v/>
      </c>
      <c r="Y2339" s="54" t="str">
        <f t="shared" si="270"/>
        <v/>
      </c>
    </row>
    <row r="2340" spans="17:25" x14ac:dyDescent="0.25">
      <c r="Q2340" s="47">
        <f t="shared" si="266"/>
        <v>1998</v>
      </c>
      <c r="R2340" s="48" t="str">
        <f t="shared" si="264"/>
        <v>19984</v>
      </c>
      <c r="S2340" s="49">
        <v>35902</v>
      </c>
      <c r="T2340" s="48">
        <v>1360.74</v>
      </c>
      <c r="U2340" s="50">
        <f t="shared" si="265"/>
        <v>1359.9293333333333</v>
      </c>
      <c r="V2340" s="51">
        <f t="shared" si="267"/>
        <v>1426.2372328767133</v>
      </c>
      <c r="W2340" s="53">
        <f t="shared" si="268"/>
        <v>-2.4339105317947585E-3</v>
      </c>
      <c r="X2340" s="53" t="str">
        <f t="shared" si="269"/>
        <v/>
      </c>
      <c r="Y2340" s="54" t="str">
        <f t="shared" si="270"/>
        <v/>
      </c>
    </row>
    <row r="2341" spans="17:25" x14ac:dyDescent="0.25">
      <c r="Q2341" s="47">
        <f t="shared" si="266"/>
        <v>1998</v>
      </c>
      <c r="R2341" s="48" t="str">
        <f t="shared" si="264"/>
        <v>19984</v>
      </c>
      <c r="S2341" s="49">
        <v>35903</v>
      </c>
      <c r="T2341" s="48">
        <v>1360.49</v>
      </c>
      <c r="U2341" s="50">
        <f t="shared" si="265"/>
        <v>1359.9293333333333</v>
      </c>
      <c r="V2341" s="51">
        <f t="shared" si="267"/>
        <v>1426.2372328767133</v>
      </c>
      <c r="W2341" s="53">
        <f t="shared" si="268"/>
        <v>-1.8372356217943864E-4</v>
      </c>
      <c r="X2341" s="53" t="str">
        <f t="shared" si="269"/>
        <v/>
      </c>
      <c r="Y2341" s="54" t="str">
        <f t="shared" si="270"/>
        <v/>
      </c>
    </row>
    <row r="2342" spans="17:25" x14ac:dyDescent="0.25">
      <c r="Q2342" s="47">
        <f t="shared" si="266"/>
        <v>1998</v>
      </c>
      <c r="R2342" s="48" t="str">
        <f t="shared" si="264"/>
        <v>19984</v>
      </c>
      <c r="S2342" s="49">
        <v>35904</v>
      </c>
      <c r="T2342" s="48">
        <v>1360.49</v>
      </c>
      <c r="U2342" s="50">
        <f t="shared" si="265"/>
        <v>1359.9293333333333</v>
      </c>
      <c r="V2342" s="51">
        <f t="shared" si="267"/>
        <v>1426.2372328767133</v>
      </c>
      <c r="W2342" s="53">
        <f t="shared" si="268"/>
        <v>0</v>
      </c>
      <c r="X2342" s="53" t="str">
        <f t="shared" si="269"/>
        <v/>
      </c>
      <c r="Y2342" s="54" t="str">
        <f t="shared" si="270"/>
        <v/>
      </c>
    </row>
    <row r="2343" spans="17:25" x14ac:dyDescent="0.25">
      <c r="Q2343" s="47">
        <f t="shared" si="266"/>
        <v>1998</v>
      </c>
      <c r="R2343" s="48" t="str">
        <f t="shared" si="264"/>
        <v>19984</v>
      </c>
      <c r="S2343" s="49">
        <v>35905</v>
      </c>
      <c r="T2343" s="48">
        <v>1360.49</v>
      </c>
      <c r="U2343" s="50">
        <f t="shared" si="265"/>
        <v>1359.9293333333333</v>
      </c>
      <c r="V2343" s="51">
        <f t="shared" si="267"/>
        <v>1426.2372328767133</v>
      </c>
      <c r="W2343" s="53">
        <f t="shared" si="268"/>
        <v>0</v>
      </c>
      <c r="X2343" s="53" t="str">
        <f t="shared" si="269"/>
        <v/>
      </c>
      <c r="Y2343" s="54" t="str">
        <f t="shared" si="270"/>
        <v/>
      </c>
    </row>
    <row r="2344" spans="17:25" x14ac:dyDescent="0.25">
      <c r="Q2344" s="47">
        <f t="shared" si="266"/>
        <v>1998</v>
      </c>
      <c r="R2344" s="48" t="str">
        <f t="shared" si="264"/>
        <v>19984</v>
      </c>
      <c r="S2344" s="49">
        <v>35906</v>
      </c>
      <c r="T2344" s="48">
        <v>1360.42</v>
      </c>
      <c r="U2344" s="50">
        <f t="shared" si="265"/>
        <v>1359.9293333333333</v>
      </c>
      <c r="V2344" s="51">
        <f t="shared" si="267"/>
        <v>1426.2372328767133</v>
      </c>
      <c r="W2344" s="53">
        <f t="shared" si="268"/>
        <v>-5.145205036416467E-5</v>
      </c>
      <c r="X2344" s="53" t="str">
        <f t="shared" si="269"/>
        <v/>
      </c>
      <c r="Y2344" s="54" t="str">
        <f t="shared" si="270"/>
        <v/>
      </c>
    </row>
    <row r="2345" spans="17:25" x14ac:dyDescent="0.25">
      <c r="Q2345" s="47">
        <f t="shared" si="266"/>
        <v>1998</v>
      </c>
      <c r="R2345" s="48" t="str">
        <f t="shared" si="264"/>
        <v>19984</v>
      </c>
      <c r="S2345" s="49">
        <v>35907</v>
      </c>
      <c r="T2345" s="48">
        <v>1357.51</v>
      </c>
      <c r="U2345" s="50">
        <f t="shared" si="265"/>
        <v>1359.9293333333333</v>
      </c>
      <c r="V2345" s="51">
        <f t="shared" si="267"/>
        <v>1426.2372328767133</v>
      </c>
      <c r="W2345" s="53">
        <f t="shared" si="268"/>
        <v>-2.1390452948354399E-3</v>
      </c>
      <c r="X2345" s="53" t="str">
        <f t="shared" si="269"/>
        <v/>
      </c>
      <c r="Y2345" s="54" t="str">
        <f t="shared" si="270"/>
        <v/>
      </c>
    </row>
    <row r="2346" spans="17:25" x14ac:dyDescent="0.25">
      <c r="Q2346" s="47">
        <f t="shared" si="266"/>
        <v>1998</v>
      </c>
      <c r="R2346" s="48" t="str">
        <f t="shared" si="264"/>
        <v>19984</v>
      </c>
      <c r="S2346" s="49">
        <v>35908</v>
      </c>
      <c r="T2346" s="48">
        <v>1355.94</v>
      </c>
      <c r="U2346" s="50">
        <f t="shared" si="265"/>
        <v>1359.9293333333333</v>
      </c>
      <c r="V2346" s="51">
        <f t="shared" si="267"/>
        <v>1426.2372328767133</v>
      </c>
      <c r="W2346" s="53">
        <f t="shared" si="268"/>
        <v>-1.1565292336703781E-3</v>
      </c>
      <c r="X2346" s="53" t="str">
        <f t="shared" si="269"/>
        <v/>
      </c>
      <c r="Y2346" s="54" t="str">
        <f t="shared" si="270"/>
        <v/>
      </c>
    </row>
    <row r="2347" spans="17:25" x14ac:dyDescent="0.25">
      <c r="Q2347" s="47">
        <f t="shared" si="266"/>
        <v>1998</v>
      </c>
      <c r="R2347" s="48" t="str">
        <f t="shared" si="264"/>
        <v>19984</v>
      </c>
      <c r="S2347" s="49">
        <v>35909</v>
      </c>
      <c r="T2347" s="48">
        <v>1354.91</v>
      </c>
      <c r="U2347" s="50">
        <f t="shared" si="265"/>
        <v>1359.9293333333333</v>
      </c>
      <c r="V2347" s="51">
        <f t="shared" si="267"/>
        <v>1426.2372328767133</v>
      </c>
      <c r="W2347" s="53">
        <f t="shared" si="268"/>
        <v>-7.5962063218137921E-4</v>
      </c>
      <c r="X2347" s="53" t="str">
        <f t="shared" si="269"/>
        <v/>
      </c>
      <c r="Y2347" s="54" t="str">
        <f t="shared" si="270"/>
        <v/>
      </c>
    </row>
    <row r="2348" spans="17:25" x14ac:dyDescent="0.25">
      <c r="Q2348" s="47">
        <f t="shared" si="266"/>
        <v>1998</v>
      </c>
      <c r="R2348" s="48" t="str">
        <f t="shared" si="264"/>
        <v>19984</v>
      </c>
      <c r="S2348" s="49">
        <v>35910</v>
      </c>
      <c r="T2348" s="48">
        <v>1359.99</v>
      </c>
      <c r="U2348" s="50">
        <f t="shared" si="265"/>
        <v>1359.9293333333333</v>
      </c>
      <c r="V2348" s="51">
        <f t="shared" si="267"/>
        <v>1426.2372328767133</v>
      </c>
      <c r="W2348" s="53">
        <f t="shared" si="268"/>
        <v>3.749326523532881E-3</v>
      </c>
      <c r="X2348" s="53" t="str">
        <f t="shared" si="269"/>
        <v/>
      </c>
      <c r="Y2348" s="54" t="str">
        <f t="shared" si="270"/>
        <v/>
      </c>
    </row>
    <row r="2349" spans="17:25" x14ac:dyDescent="0.25">
      <c r="Q2349" s="47">
        <f t="shared" si="266"/>
        <v>1998</v>
      </c>
      <c r="R2349" s="48" t="str">
        <f t="shared" si="264"/>
        <v>19984</v>
      </c>
      <c r="S2349" s="49">
        <v>35911</v>
      </c>
      <c r="T2349" s="48">
        <v>1359.99</v>
      </c>
      <c r="U2349" s="50">
        <f t="shared" si="265"/>
        <v>1359.9293333333333</v>
      </c>
      <c r="V2349" s="51">
        <f t="shared" si="267"/>
        <v>1426.2372328767133</v>
      </c>
      <c r="W2349" s="53">
        <f t="shared" si="268"/>
        <v>0</v>
      </c>
      <c r="X2349" s="53" t="str">
        <f t="shared" si="269"/>
        <v/>
      </c>
      <c r="Y2349" s="54" t="str">
        <f t="shared" si="270"/>
        <v/>
      </c>
    </row>
    <row r="2350" spans="17:25" x14ac:dyDescent="0.25">
      <c r="Q2350" s="47">
        <f t="shared" si="266"/>
        <v>1998</v>
      </c>
      <c r="R2350" s="48" t="str">
        <f t="shared" si="264"/>
        <v>19984</v>
      </c>
      <c r="S2350" s="49">
        <v>35912</v>
      </c>
      <c r="T2350" s="48">
        <v>1359.99</v>
      </c>
      <c r="U2350" s="50">
        <f t="shared" si="265"/>
        <v>1359.9293333333333</v>
      </c>
      <c r="V2350" s="51">
        <f t="shared" si="267"/>
        <v>1426.2372328767133</v>
      </c>
      <c r="W2350" s="53">
        <f t="shared" si="268"/>
        <v>0</v>
      </c>
      <c r="X2350" s="53" t="str">
        <f t="shared" si="269"/>
        <v/>
      </c>
      <c r="Y2350" s="54" t="str">
        <f t="shared" si="270"/>
        <v/>
      </c>
    </row>
    <row r="2351" spans="17:25" x14ac:dyDescent="0.25">
      <c r="Q2351" s="47">
        <f t="shared" si="266"/>
        <v>1998</v>
      </c>
      <c r="R2351" s="48" t="str">
        <f t="shared" si="264"/>
        <v>19984</v>
      </c>
      <c r="S2351" s="49">
        <v>35913</v>
      </c>
      <c r="T2351" s="48">
        <v>1368.17</v>
      </c>
      <c r="U2351" s="50">
        <f t="shared" si="265"/>
        <v>1359.9293333333333</v>
      </c>
      <c r="V2351" s="51">
        <f t="shared" si="267"/>
        <v>1426.2372328767133</v>
      </c>
      <c r="W2351" s="53">
        <f t="shared" si="268"/>
        <v>6.0147501084566457E-3</v>
      </c>
      <c r="X2351" s="53" t="str">
        <f t="shared" si="269"/>
        <v/>
      </c>
      <c r="Y2351" s="54" t="str">
        <f t="shared" si="270"/>
        <v/>
      </c>
    </row>
    <row r="2352" spans="17:25" x14ac:dyDescent="0.25">
      <c r="Q2352" s="47">
        <f t="shared" si="266"/>
        <v>1998</v>
      </c>
      <c r="R2352" s="48" t="str">
        <f t="shared" si="264"/>
        <v>19984</v>
      </c>
      <c r="S2352" s="49">
        <v>35914</v>
      </c>
      <c r="T2352" s="48">
        <v>1371.35</v>
      </c>
      <c r="U2352" s="50">
        <f t="shared" si="265"/>
        <v>1359.9293333333333</v>
      </c>
      <c r="V2352" s="51">
        <f t="shared" si="267"/>
        <v>1426.2372328767133</v>
      </c>
      <c r="W2352" s="53">
        <f t="shared" si="268"/>
        <v>2.3242725684673449E-3</v>
      </c>
      <c r="X2352" s="53" t="str">
        <f t="shared" si="269"/>
        <v/>
      </c>
      <c r="Y2352" s="54" t="str">
        <f t="shared" si="270"/>
        <v/>
      </c>
    </row>
    <row r="2353" spans="17:25" x14ac:dyDescent="0.25">
      <c r="Q2353" s="47">
        <f t="shared" si="266"/>
        <v>1998</v>
      </c>
      <c r="R2353" s="48" t="str">
        <f t="shared" si="264"/>
        <v>19984</v>
      </c>
      <c r="S2353" s="49">
        <v>35915</v>
      </c>
      <c r="T2353" s="48">
        <v>1365.72</v>
      </c>
      <c r="U2353" s="50">
        <f t="shared" si="265"/>
        <v>1359.9293333333333</v>
      </c>
      <c r="V2353" s="51">
        <f t="shared" si="267"/>
        <v>1426.2372328767133</v>
      </c>
      <c r="W2353" s="53">
        <f t="shared" si="268"/>
        <v>-4.1054435410361467E-3</v>
      </c>
      <c r="X2353" s="53" t="str">
        <f t="shared" si="269"/>
        <v/>
      </c>
      <c r="Y2353" s="54" t="str">
        <f t="shared" si="270"/>
        <v/>
      </c>
    </row>
    <row r="2354" spans="17:25" x14ac:dyDescent="0.25">
      <c r="Q2354" s="47">
        <f t="shared" si="266"/>
        <v>1998</v>
      </c>
      <c r="R2354" s="48" t="str">
        <f t="shared" si="264"/>
        <v>19985</v>
      </c>
      <c r="S2354" s="49">
        <v>35916</v>
      </c>
      <c r="T2354" s="48">
        <v>1364.07</v>
      </c>
      <c r="U2354" s="50">
        <f t="shared" si="265"/>
        <v>1385.3558064516135</v>
      </c>
      <c r="V2354" s="51">
        <f t="shared" si="267"/>
        <v>1426.2372328767133</v>
      </c>
      <c r="W2354" s="53">
        <f t="shared" si="268"/>
        <v>-1.2081539407785558E-3</v>
      </c>
      <c r="X2354" s="53">
        <f t="shared" si="269"/>
        <v>1.8696907622366865E-2</v>
      </c>
      <c r="Y2354" s="54" t="str">
        <f t="shared" si="270"/>
        <v/>
      </c>
    </row>
    <row r="2355" spans="17:25" x14ac:dyDescent="0.25">
      <c r="Q2355" s="47">
        <f t="shared" si="266"/>
        <v>1998</v>
      </c>
      <c r="R2355" s="48" t="str">
        <f t="shared" si="264"/>
        <v>19985</v>
      </c>
      <c r="S2355" s="49">
        <v>35917</v>
      </c>
      <c r="T2355" s="48">
        <v>1364.07</v>
      </c>
      <c r="U2355" s="50">
        <f t="shared" si="265"/>
        <v>1385.3558064516135</v>
      </c>
      <c r="V2355" s="51">
        <f t="shared" si="267"/>
        <v>1426.2372328767133</v>
      </c>
      <c r="W2355" s="53">
        <f t="shared" si="268"/>
        <v>0</v>
      </c>
      <c r="X2355" s="53" t="str">
        <f t="shared" si="269"/>
        <v/>
      </c>
      <c r="Y2355" s="54" t="str">
        <f t="shared" si="270"/>
        <v/>
      </c>
    </row>
    <row r="2356" spans="17:25" x14ac:dyDescent="0.25">
      <c r="Q2356" s="47">
        <f t="shared" si="266"/>
        <v>1998</v>
      </c>
      <c r="R2356" s="48" t="str">
        <f t="shared" si="264"/>
        <v>19985</v>
      </c>
      <c r="S2356" s="49">
        <v>35918</v>
      </c>
      <c r="T2356" s="48">
        <v>1364.07</v>
      </c>
      <c r="U2356" s="50">
        <f t="shared" si="265"/>
        <v>1385.3558064516135</v>
      </c>
      <c r="V2356" s="51">
        <f t="shared" si="267"/>
        <v>1426.2372328767133</v>
      </c>
      <c r="W2356" s="53">
        <f t="shared" si="268"/>
        <v>0</v>
      </c>
      <c r="X2356" s="53" t="str">
        <f t="shared" si="269"/>
        <v/>
      </c>
      <c r="Y2356" s="54" t="str">
        <f t="shared" si="270"/>
        <v/>
      </c>
    </row>
    <row r="2357" spans="17:25" x14ac:dyDescent="0.25">
      <c r="Q2357" s="47">
        <f t="shared" si="266"/>
        <v>1998</v>
      </c>
      <c r="R2357" s="48" t="str">
        <f t="shared" si="264"/>
        <v>19985</v>
      </c>
      <c r="S2357" s="49">
        <v>35919</v>
      </c>
      <c r="T2357" s="48">
        <v>1364.07</v>
      </c>
      <c r="U2357" s="50">
        <f t="shared" si="265"/>
        <v>1385.3558064516135</v>
      </c>
      <c r="V2357" s="51">
        <f t="shared" si="267"/>
        <v>1426.2372328767133</v>
      </c>
      <c r="W2357" s="53">
        <f t="shared" si="268"/>
        <v>0</v>
      </c>
      <c r="X2357" s="53" t="str">
        <f t="shared" si="269"/>
        <v/>
      </c>
      <c r="Y2357" s="54" t="str">
        <f t="shared" si="270"/>
        <v/>
      </c>
    </row>
    <row r="2358" spans="17:25" x14ac:dyDescent="0.25">
      <c r="Q2358" s="47">
        <f t="shared" si="266"/>
        <v>1998</v>
      </c>
      <c r="R2358" s="48" t="str">
        <f t="shared" si="264"/>
        <v>19985</v>
      </c>
      <c r="S2358" s="49">
        <v>35920</v>
      </c>
      <c r="T2358" s="48">
        <v>1369.31</v>
      </c>
      <c r="U2358" s="50">
        <f t="shared" si="265"/>
        <v>1385.3558064516135</v>
      </c>
      <c r="V2358" s="51">
        <f t="shared" si="267"/>
        <v>1426.2372328767133</v>
      </c>
      <c r="W2358" s="53">
        <f t="shared" si="268"/>
        <v>3.8414450871289141E-3</v>
      </c>
      <c r="X2358" s="53" t="str">
        <f t="shared" si="269"/>
        <v/>
      </c>
      <c r="Y2358" s="54" t="str">
        <f t="shared" si="270"/>
        <v/>
      </c>
    </row>
    <row r="2359" spans="17:25" x14ac:dyDescent="0.25">
      <c r="Q2359" s="47">
        <f t="shared" si="266"/>
        <v>1998</v>
      </c>
      <c r="R2359" s="48" t="str">
        <f t="shared" si="264"/>
        <v>19985</v>
      </c>
      <c r="S2359" s="49">
        <v>35921</v>
      </c>
      <c r="T2359" s="48">
        <v>1375.39</v>
      </c>
      <c r="U2359" s="50">
        <f t="shared" si="265"/>
        <v>1385.3558064516135</v>
      </c>
      <c r="V2359" s="51">
        <f t="shared" si="267"/>
        <v>1426.2372328767133</v>
      </c>
      <c r="W2359" s="53">
        <f t="shared" si="268"/>
        <v>4.4401925057147018E-3</v>
      </c>
      <c r="X2359" s="53" t="str">
        <f t="shared" si="269"/>
        <v/>
      </c>
      <c r="Y2359" s="54" t="str">
        <f t="shared" si="270"/>
        <v/>
      </c>
    </row>
    <row r="2360" spans="17:25" x14ac:dyDescent="0.25">
      <c r="Q2360" s="47">
        <f t="shared" si="266"/>
        <v>1998</v>
      </c>
      <c r="R2360" s="48" t="str">
        <f t="shared" si="264"/>
        <v>19985</v>
      </c>
      <c r="S2360" s="49">
        <v>35922</v>
      </c>
      <c r="T2360" s="48">
        <v>1382.27</v>
      </c>
      <c r="U2360" s="50">
        <f t="shared" si="265"/>
        <v>1385.3558064516135</v>
      </c>
      <c r="V2360" s="51">
        <f t="shared" si="267"/>
        <v>1426.2372328767133</v>
      </c>
      <c r="W2360" s="53">
        <f t="shared" si="268"/>
        <v>5.0022175528394719E-3</v>
      </c>
      <c r="X2360" s="53" t="str">
        <f t="shared" si="269"/>
        <v/>
      </c>
      <c r="Y2360" s="54" t="str">
        <f t="shared" si="270"/>
        <v/>
      </c>
    </row>
    <row r="2361" spans="17:25" x14ac:dyDescent="0.25">
      <c r="Q2361" s="47">
        <f t="shared" si="266"/>
        <v>1998</v>
      </c>
      <c r="R2361" s="48" t="str">
        <f t="shared" si="264"/>
        <v>19985</v>
      </c>
      <c r="S2361" s="49">
        <v>35923</v>
      </c>
      <c r="T2361" s="48">
        <v>1383.04</v>
      </c>
      <c r="U2361" s="50">
        <f t="shared" si="265"/>
        <v>1385.3558064516135</v>
      </c>
      <c r="V2361" s="51">
        <f t="shared" si="267"/>
        <v>1426.2372328767133</v>
      </c>
      <c r="W2361" s="53">
        <f t="shared" si="268"/>
        <v>5.570546998776571E-4</v>
      </c>
      <c r="X2361" s="53" t="str">
        <f t="shared" si="269"/>
        <v/>
      </c>
      <c r="Y2361" s="54" t="str">
        <f t="shared" si="270"/>
        <v/>
      </c>
    </row>
    <row r="2362" spans="17:25" x14ac:dyDescent="0.25">
      <c r="Q2362" s="47">
        <f t="shared" si="266"/>
        <v>1998</v>
      </c>
      <c r="R2362" s="48" t="str">
        <f t="shared" si="264"/>
        <v>19985</v>
      </c>
      <c r="S2362" s="49">
        <v>35924</v>
      </c>
      <c r="T2362" s="48">
        <v>1385.38</v>
      </c>
      <c r="U2362" s="50">
        <f t="shared" si="265"/>
        <v>1385.3558064516135</v>
      </c>
      <c r="V2362" s="51">
        <f t="shared" si="267"/>
        <v>1426.2372328767133</v>
      </c>
      <c r="W2362" s="53">
        <f t="shared" si="268"/>
        <v>1.6919250347062764E-3</v>
      </c>
      <c r="X2362" s="53" t="str">
        <f t="shared" si="269"/>
        <v/>
      </c>
      <c r="Y2362" s="54" t="str">
        <f t="shared" si="270"/>
        <v/>
      </c>
    </row>
    <row r="2363" spans="17:25" x14ac:dyDescent="0.25">
      <c r="Q2363" s="47">
        <f t="shared" si="266"/>
        <v>1998</v>
      </c>
      <c r="R2363" s="48" t="str">
        <f t="shared" si="264"/>
        <v>19985</v>
      </c>
      <c r="S2363" s="49">
        <v>35925</v>
      </c>
      <c r="T2363" s="48">
        <v>1385.38</v>
      </c>
      <c r="U2363" s="50">
        <f t="shared" si="265"/>
        <v>1385.3558064516135</v>
      </c>
      <c r="V2363" s="51">
        <f t="shared" si="267"/>
        <v>1426.2372328767133</v>
      </c>
      <c r="W2363" s="53">
        <f t="shared" si="268"/>
        <v>0</v>
      </c>
      <c r="X2363" s="53" t="str">
        <f t="shared" si="269"/>
        <v/>
      </c>
      <c r="Y2363" s="54" t="str">
        <f t="shared" si="270"/>
        <v/>
      </c>
    </row>
    <row r="2364" spans="17:25" x14ac:dyDescent="0.25">
      <c r="Q2364" s="47">
        <f t="shared" si="266"/>
        <v>1998</v>
      </c>
      <c r="R2364" s="48" t="str">
        <f t="shared" si="264"/>
        <v>19985</v>
      </c>
      <c r="S2364" s="49">
        <v>35926</v>
      </c>
      <c r="T2364" s="48">
        <v>1385.38</v>
      </c>
      <c r="U2364" s="50">
        <f t="shared" si="265"/>
        <v>1385.3558064516135</v>
      </c>
      <c r="V2364" s="51">
        <f t="shared" si="267"/>
        <v>1426.2372328767133</v>
      </c>
      <c r="W2364" s="53">
        <f t="shared" si="268"/>
        <v>0</v>
      </c>
      <c r="X2364" s="53" t="str">
        <f t="shared" si="269"/>
        <v/>
      </c>
      <c r="Y2364" s="54" t="str">
        <f t="shared" si="270"/>
        <v/>
      </c>
    </row>
    <row r="2365" spans="17:25" x14ac:dyDescent="0.25">
      <c r="Q2365" s="47">
        <f t="shared" si="266"/>
        <v>1998</v>
      </c>
      <c r="R2365" s="48" t="str">
        <f t="shared" si="264"/>
        <v>19985</v>
      </c>
      <c r="S2365" s="49">
        <v>35927</v>
      </c>
      <c r="T2365" s="48">
        <v>1387.78</v>
      </c>
      <c r="U2365" s="50">
        <f t="shared" si="265"/>
        <v>1385.3558064516135</v>
      </c>
      <c r="V2365" s="51">
        <f t="shared" si="267"/>
        <v>1426.2372328767133</v>
      </c>
      <c r="W2365" s="53">
        <f t="shared" si="268"/>
        <v>1.7323766764352211E-3</v>
      </c>
      <c r="X2365" s="53" t="str">
        <f t="shared" si="269"/>
        <v/>
      </c>
      <c r="Y2365" s="54" t="str">
        <f t="shared" si="270"/>
        <v/>
      </c>
    </row>
    <row r="2366" spans="17:25" x14ac:dyDescent="0.25">
      <c r="Q2366" s="47">
        <f t="shared" si="266"/>
        <v>1998</v>
      </c>
      <c r="R2366" s="48" t="str">
        <f t="shared" si="264"/>
        <v>19985</v>
      </c>
      <c r="S2366" s="49">
        <v>35928</v>
      </c>
      <c r="T2366" s="48">
        <v>1388.04</v>
      </c>
      <c r="U2366" s="50">
        <f t="shared" si="265"/>
        <v>1385.3558064516135</v>
      </c>
      <c r="V2366" s="51">
        <f t="shared" si="267"/>
        <v>1426.2372328767133</v>
      </c>
      <c r="W2366" s="53">
        <f t="shared" si="268"/>
        <v>1.8734957990451662E-4</v>
      </c>
      <c r="X2366" s="53" t="str">
        <f t="shared" si="269"/>
        <v/>
      </c>
      <c r="Y2366" s="54" t="str">
        <f t="shared" si="270"/>
        <v/>
      </c>
    </row>
    <row r="2367" spans="17:25" x14ac:dyDescent="0.25">
      <c r="Q2367" s="47">
        <f t="shared" si="266"/>
        <v>1998</v>
      </c>
      <c r="R2367" s="48" t="str">
        <f t="shared" si="264"/>
        <v>19985</v>
      </c>
      <c r="S2367" s="49">
        <v>35929</v>
      </c>
      <c r="T2367" s="48">
        <v>1387.15</v>
      </c>
      <c r="U2367" s="50">
        <f t="shared" si="265"/>
        <v>1385.3558064516135</v>
      </c>
      <c r="V2367" s="51">
        <f t="shared" si="267"/>
        <v>1426.2372328767133</v>
      </c>
      <c r="W2367" s="53">
        <f t="shared" si="268"/>
        <v>-6.4119189648703667E-4</v>
      </c>
      <c r="X2367" s="53" t="str">
        <f t="shared" si="269"/>
        <v/>
      </c>
      <c r="Y2367" s="54" t="str">
        <f t="shared" si="270"/>
        <v/>
      </c>
    </row>
    <row r="2368" spans="17:25" x14ac:dyDescent="0.25">
      <c r="Q2368" s="47">
        <f t="shared" si="266"/>
        <v>1998</v>
      </c>
      <c r="R2368" s="48" t="str">
        <f t="shared" si="264"/>
        <v>19985</v>
      </c>
      <c r="S2368" s="49">
        <v>35930</v>
      </c>
      <c r="T2368" s="48">
        <v>1384.97</v>
      </c>
      <c r="U2368" s="50">
        <f t="shared" si="265"/>
        <v>1385.3558064516135</v>
      </c>
      <c r="V2368" s="51">
        <f t="shared" si="267"/>
        <v>1426.2372328767133</v>
      </c>
      <c r="W2368" s="53">
        <f t="shared" si="268"/>
        <v>-1.5715676026385461E-3</v>
      </c>
      <c r="X2368" s="53" t="str">
        <f t="shared" si="269"/>
        <v/>
      </c>
      <c r="Y2368" s="54" t="str">
        <f t="shared" si="270"/>
        <v/>
      </c>
    </row>
    <row r="2369" spans="17:25" x14ac:dyDescent="0.25">
      <c r="Q2369" s="47">
        <f t="shared" si="266"/>
        <v>1998</v>
      </c>
      <c r="R2369" s="48" t="str">
        <f t="shared" si="264"/>
        <v>19985</v>
      </c>
      <c r="S2369" s="49">
        <v>35931</v>
      </c>
      <c r="T2369" s="48">
        <v>1383.31</v>
      </c>
      <c r="U2369" s="50">
        <f t="shared" si="265"/>
        <v>1385.3558064516135</v>
      </c>
      <c r="V2369" s="51">
        <f t="shared" si="267"/>
        <v>1426.2372328767133</v>
      </c>
      <c r="W2369" s="53">
        <f t="shared" si="268"/>
        <v>-1.1985819187420033E-3</v>
      </c>
      <c r="X2369" s="53" t="str">
        <f t="shared" si="269"/>
        <v/>
      </c>
      <c r="Y2369" s="54" t="str">
        <f t="shared" si="270"/>
        <v/>
      </c>
    </row>
    <row r="2370" spans="17:25" x14ac:dyDescent="0.25">
      <c r="Q2370" s="47">
        <f t="shared" si="266"/>
        <v>1998</v>
      </c>
      <c r="R2370" s="48" t="str">
        <f t="shared" si="264"/>
        <v>19985</v>
      </c>
      <c r="S2370" s="49">
        <v>35932</v>
      </c>
      <c r="T2370" s="48">
        <v>1383.31</v>
      </c>
      <c r="U2370" s="50">
        <f t="shared" si="265"/>
        <v>1385.3558064516135</v>
      </c>
      <c r="V2370" s="51">
        <f t="shared" si="267"/>
        <v>1426.2372328767133</v>
      </c>
      <c r="W2370" s="53">
        <f t="shared" si="268"/>
        <v>0</v>
      </c>
      <c r="X2370" s="53" t="str">
        <f t="shared" si="269"/>
        <v/>
      </c>
      <c r="Y2370" s="54" t="str">
        <f t="shared" si="270"/>
        <v/>
      </c>
    </row>
    <row r="2371" spans="17:25" x14ac:dyDescent="0.25">
      <c r="Q2371" s="47">
        <f t="shared" si="266"/>
        <v>1998</v>
      </c>
      <c r="R2371" s="48" t="str">
        <f t="shared" si="264"/>
        <v>19985</v>
      </c>
      <c r="S2371" s="49">
        <v>35933</v>
      </c>
      <c r="T2371" s="48">
        <v>1383.31</v>
      </c>
      <c r="U2371" s="50">
        <f t="shared" si="265"/>
        <v>1385.3558064516135</v>
      </c>
      <c r="V2371" s="51">
        <f t="shared" si="267"/>
        <v>1426.2372328767133</v>
      </c>
      <c r="W2371" s="53">
        <f t="shared" si="268"/>
        <v>0</v>
      </c>
      <c r="X2371" s="53" t="str">
        <f t="shared" si="269"/>
        <v/>
      </c>
      <c r="Y2371" s="54" t="str">
        <f t="shared" si="270"/>
        <v/>
      </c>
    </row>
    <row r="2372" spans="17:25" x14ac:dyDescent="0.25">
      <c r="Q2372" s="47">
        <f t="shared" si="266"/>
        <v>1998</v>
      </c>
      <c r="R2372" s="48" t="str">
        <f t="shared" si="264"/>
        <v>19985</v>
      </c>
      <c r="S2372" s="49">
        <v>35934</v>
      </c>
      <c r="T2372" s="48">
        <v>1387.26</v>
      </c>
      <c r="U2372" s="50">
        <f t="shared" si="265"/>
        <v>1385.3558064516135</v>
      </c>
      <c r="V2372" s="51">
        <f t="shared" si="267"/>
        <v>1426.2372328767133</v>
      </c>
      <c r="W2372" s="53">
        <f t="shared" si="268"/>
        <v>2.8554698512988086E-3</v>
      </c>
      <c r="X2372" s="53" t="str">
        <f t="shared" si="269"/>
        <v/>
      </c>
      <c r="Y2372" s="54" t="str">
        <f t="shared" si="270"/>
        <v/>
      </c>
    </row>
    <row r="2373" spans="17:25" x14ac:dyDescent="0.25">
      <c r="Q2373" s="47">
        <f t="shared" si="266"/>
        <v>1998</v>
      </c>
      <c r="R2373" s="48" t="str">
        <f t="shared" si="264"/>
        <v>19985</v>
      </c>
      <c r="S2373" s="49">
        <v>35935</v>
      </c>
      <c r="T2373" s="48">
        <v>1390.89</v>
      </c>
      <c r="U2373" s="50">
        <f t="shared" si="265"/>
        <v>1385.3558064516135</v>
      </c>
      <c r="V2373" s="51">
        <f t="shared" si="267"/>
        <v>1426.2372328767133</v>
      </c>
      <c r="W2373" s="53">
        <f t="shared" si="268"/>
        <v>2.6166688292028617E-3</v>
      </c>
      <c r="X2373" s="53" t="str">
        <f t="shared" si="269"/>
        <v/>
      </c>
      <c r="Y2373" s="54" t="str">
        <f t="shared" si="270"/>
        <v/>
      </c>
    </row>
    <row r="2374" spans="17:25" x14ac:dyDescent="0.25">
      <c r="Q2374" s="47">
        <f t="shared" si="266"/>
        <v>1998</v>
      </c>
      <c r="R2374" s="48" t="str">
        <f t="shared" si="264"/>
        <v>19985</v>
      </c>
      <c r="S2374" s="49">
        <v>35936</v>
      </c>
      <c r="T2374" s="48">
        <v>1392.18</v>
      </c>
      <c r="U2374" s="50">
        <f t="shared" si="265"/>
        <v>1385.3558064516135</v>
      </c>
      <c r="V2374" s="51">
        <f t="shared" si="267"/>
        <v>1426.2372328767133</v>
      </c>
      <c r="W2374" s="53">
        <f t="shared" si="268"/>
        <v>9.2746371028629149E-4</v>
      </c>
      <c r="X2374" s="53" t="str">
        <f t="shared" si="269"/>
        <v/>
      </c>
      <c r="Y2374" s="54" t="str">
        <f t="shared" si="270"/>
        <v/>
      </c>
    </row>
    <row r="2375" spans="17:25" x14ac:dyDescent="0.25">
      <c r="Q2375" s="47">
        <f t="shared" si="266"/>
        <v>1998</v>
      </c>
      <c r="R2375" s="48" t="str">
        <f t="shared" ref="R2375:R2438" si="271">+YEAR(S2375)&amp;MONTH(S2375)</f>
        <v>19985</v>
      </c>
      <c r="S2375" s="49">
        <v>35937</v>
      </c>
      <c r="T2375" s="48">
        <v>1393.62</v>
      </c>
      <c r="U2375" s="50">
        <f t="shared" ref="U2375:U2438" si="272">+AVERAGEIF($R$3:$R$12000,R2375,$T$3:$T$12000)</f>
        <v>1385.3558064516135</v>
      </c>
      <c r="V2375" s="51">
        <f t="shared" si="267"/>
        <v>1426.2372328767133</v>
      </c>
      <c r="W2375" s="53">
        <f t="shared" si="268"/>
        <v>1.0343490065938266E-3</v>
      </c>
      <c r="X2375" s="53" t="str">
        <f t="shared" si="269"/>
        <v/>
      </c>
      <c r="Y2375" s="54" t="str">
        <f t="shared" si="270"/>
        <v/>
      </c>
    </row>
    <row r="2376" spans="17:25" x14ac:dyDescent="0.25">
      <c r="Q2376" s="47">
        <f t="shared" ref="Q2376:Q2439" si="273">+YEAR(S2376)</f>
        <v>1998</v>
      </c>
      <c r="R2376" s="48" t="str">
        <f t="shared" si="271"/>
        <v>19985</v>
      </c>
      <c r="S2376" s="49">
        <v>35938</v>
      </c>
      <c r="T2376" s="48">
        <v>1394.33</v>
      </c>
      <c r="U2376" s="50">
        <f t="shared" si="272"/>
        <v>1385.3558064516135</v>
      </c>
      <c r="V2376" s="51">
        <f t="shared" ref="V2376:V2439" si="274">+AVERAGEIF($Q$3:$Q$12000,Q2376,$T$3:$T$12000)</f>
        <v>1426.2372328767133</v>
      </c>
      <c r="W2376" s="53">
        <f t="shared" si="268"/>
        <v>5.0946455992306738E-4</v>
      </c>
      <c r="X2376" s="53" t="str">
        <f t="shared" si="269"/>
        <v/>
      </c>
      <c r="Y2376" s="54" t="str">
        <f t="shared" si="270"/>
        <v/>
      </c>
    </row>
    <row r="2377" spans="17:25" x14ac:dyDescent="0.25">
      <c r="Q2377" s="47">
        <f t="shared" si="273"/>
        <v>1998</v>
      </c>
      <c r="R2377" s="48" t="str">
        <f t="shared" si="271"/>
        <v>19985</v>
      </c>
      <c r="S2377" s="49">
        <v>35939</v>
      </c>
      <c r="T2377" s="48">
        <v>1394.33</v>
      </c>
      <c r="U2377" s="50">
        <f t="shared" si="272"/>
        <v>1385.3558064516135</v>
      </c>
      <c r="V2377" s="51">
        <f t="shared" si="274"/>
        <v>1426.2372328767133</v>
      </c>
      <c r="W2377" s="53">
        <f t="shared" ref="W2377:W2440" si="275">+T2377/T2376-1</f>
        <v>0</v>
      </c>
      <c r="X2377" s="53" t="str">
        <f t="shared" ref="X2377:X2440" si="276">IF(U2377/U2376-1=0,"",U2377/U2376-1)</f>
        <v/>
      </c>
      <c r="Y2377" s="54" t="str">
        <f t="shared" ref="Y2377:Y2440" si="277">+IF(V2377=V2376,"",V2377/V2376-1)</f>
        <v/>
      </c>
    </row>
    <row r="2378" spans="17:25" x14ac:dyDescent="0.25">
      <c r="Q2378" s="47">
        <f t="shared" si="273"/>
        <v>1998</v>
      </c>
      <c r="R2378" s="48" t="str">
        <f t="shared" si="271"/>
        <v>19985</v>
      </c>
      <c r="S2378" s="49">
        <v>35940</v>
      </c>
      <c r="T2378" s="48">
        <v>1394.33</v>
      </c>
      <c r="U2378" s="50">
        <f t="shared" si="272"/>
        <v>1385.3558064516135</v>
      </c>
      <c r="V2378" s="51">
        <f t="shared" si="274"/>
        <v>1426.2372328767133</v>
      </c>
      <c r="W2378" s="53">
        <f t="shared" si="275"/>
        <v>0</v>
      </c>
      <c r="X2378" s="53" t="str">
        <f t="shared" si="276"/>
        <v/>
      </c>
      <c r="Y2378" s="54" t="str">
        <f t="shared" si="277"/>
        <v/>
      </c>
    </row>
    <row r="2379" spans="17:25" x14ac:dyDescent="0.25">
      <c r="Q2379" s="47">
        <f t="shared" si="273"/>
        <v>1998</v>
      </c>
      <c r="R2379" s="48" t="str">
        <f t="shared" si="271"/>
        <v>19985</v>
      </c>
      <c r="S2379" s="49">
        <v>35941</v>
      </c>
      <c r="T2379" s="48">
        <v>1394.33</v>
      </c>
      <c r="U2379" s="50">
        <f t="shared" si="272"/>
        <v>1385.3558064516135</v>
      </c>
      <c r="V2379" s="51">
        <f t="shared" si="274"/>
        <v>1426.2372328767133</v>
      </c>
      <c r="W2379" s="53">
        <f t="shared" si="275"/>
        <v>0</v>
      </c>
      <c r="X2379" s="53" t="str">
        <f t="shared" si="276"/>
        <v/>
      </c>
      <c r="Y2379" s="54" t="str">
        <f t="shared" si="277"/>
        <v/>
      </c>
    </row>
    <row r="2380" spans="17:25" x14ac:dyDescent="0.25">
      <c r="Q2380" s="47">
        <f t="shared" si="273"/>
        <v>1998</v>
      </c>
      <c r="R2380" s="48" t="str">
        <f t="shared" si="271"/>
        <v>19985</v>
      </c>
      <c r="S2380" s="49">
        <v>35942</v>
      </c>
      <c r="T2380" s="48">
        <v>1396.51</v>
      </c>
      <c r="U2380" s="50">
        <f t="shared" si="272"/>
        <v>1385.3558064516135</v>
      </c>
      <c r="V2380" s="51">
        <f t="shared" si="274"/>
        <v>1426.2372328767133</v>
      </c>
      <c r="W2380" s="53">
        <f t="shared" si="275"/>
        <v>1.56347493061193E-3</v>
      </c>
      <c r="X2380" s="53" t="str">
        <f t="shared" si="276"/>
        <v/>
      </c>
      <c r="Y2380" s="54" t="str">
        <f t="shared" si="277"/>
        <v/>
      </c>
    </row>
    <row r="2381" spans="17:25" x14ac:dyDescent="0.25">
      <c r="Q2381" s="47">
        <f t="shared" si="273"/>
        <v>1998</v>
      </c>
      <c r="R2381" s="48" t="str">
        <f t="shared" si="271"/>
        <v>19985</v>
      </c>
      <c r="S2381" s="49">
        <v>35943</v>
      </c>
      <c r="T2381" s="48">
        <v>1397.12</v>
      </c>
      <c r="U2381" s="50">
        <f t="shared" si="272"/>
        <v>1385.3558064516135</v>
      </c>
      <c r="V2381" s="51">
        <f t="shared" si="274"/>
        <v>1426.2372328767133</v>
      </c>
      <c r="W2381" s="53">
        <f t="shared" si="275"/>
        <v>4.3680317362571053E-4</v>
      </c>
      <c r="X2381" s="53" t="str">
        <f t="shared" si="276"/>
        <v/>
      </c>
      <c r="Y2381" s="54" t="str">
        <f t="shared" si="277"/>
        <v/>
      </c>
    </row>
    <row r="2382" spans="17:25" x14ac:dyDescent="0.25">
      <c r="Q2382" s="47">
        <f t="shared" si="273"/>
        <v>1998</v>
      </c>
      <c r="R2382" s="48" t="str">
        <f t="shared" si="271"/>
        <v>19985</v>
      </c>
      <c r="S2382" s="49">
        <v>35944</v>
      </c>
      <c r="T2382" s="48">
        <v>1396.69</v>
      </c>
      <c r="U2382" s="50">
        <f t="shared" si="272"/>
        <v>1385.3558064516135</v>
      </c>
      <c r="V2382" s="51">
        <f t="shared" si="274"/>
        <v>1426.2372328767133</v>
      </c>
      <c r="W2382" s="53">
        <f t="shared" si="275"/>
        <v>-3.0777599633524666E-4</v>
      </c>
      <c r="X2382" s="53" t="str">
        <f t="shared" si="276"/>
        <v/>
      </c>
      <c r="Y2382" s="54" t="str">
        <f t="shared" si="277"/>
        <v/>
      </c>
    </row>
    <row r="2383" spans="17:25" x14ac:dyDescent="0.25">
      <c r="Q2383" s="47">
        <f t="shared" si="273"/>
        <v>1998</v>
      </c>
      <c r="R2383" s="48" t="str">
        <f t="shared" si="271"/>
        <v>19985</v>
      </c>
      <c r="S2383" s="49">
        <v>35945</v>
      </c>
      <c r="T2383" s="48">
        <v>1397.07</v>
      </c>
      <c r="U2383" s="50">
        <f t="shared" si="272"/>
        <v>1385.3558064516135</v>
      </c>
      <c r="V2383" s="51">
        <f t="shared" si="274"/>
        <v>1426.2372328767133</v>
      </c>
      <c r="W2383" s="53">
        <f t="shared" si="275"/>
        <v>2.7207182696220578E-4</v>
      </c>
      <c r="X2383" s="53" t="str">
        <f t="shared" si="276"/>
        <v/>
      </c>
      <c r="Y2383" s="54" t="str">
        <f t="shared" si="277"/>
        <v/>
      </c>
    </row>
    <row r="2384" spans="17:25" x14ac:dyDescent="0.25">
      <c r="Q2384" s="47">
        <f t="shared" si="273"/>
        <v>1998</v>
      </c>
      <c r="R2384" s="48" t="str">
        <f t="shared" si="271"/>
        <v>19985</v>
      </c>
      <c r="S2384" s="49">
        <v>35946</v>
      </c>
      <c r="T2384" s="48">
        <v>1397.07</v>
      </c>
      <c r="U2384" s="50">
        <f t="shared" si="272"/>
        <v>1385.3558064516135</v>
      </c>
      <c r="V2384" s="51">
        <f t="shared" si="274"/>
        <v>1426.2372328767133</v>
      </c>
      <c r="W2384" s="53">
        <f t="shared" si="275"/>
        <v>0</v>
      </c>
      <c r="X2384" s="53" t="str">
        <f t="shared" si="276"/>
        <v/>
      </c>
      <c r="Y2384" s="54" t="str">
        <f t="shared" si="277"/>
        <v/>
      </c>
    </row>
    <row r="2385" spans="17:25" x14ac:dyDescent="0.25">
      <c r="Q2385" s="47">
        <f t="shared" si="273"/>
        <v>1998</v>
      </c>
      <c r="R2385" s="48" t="str">
        <f t="shared" si="271"/>
        <v>19986</v>
      </c>
      <c r="S2385" s="49">
        <v>35947</v>
      </c>
      <c r="T2385" s="48">
        <v>1397.07</v>
      </c>
      <c r="U2385" s="50">
        <f t="shared" si="272"/>
        <v>1384.4959999999994</v>
      </c>
      <c r="V2385" s="51">
        <f t="shared" si="274"/>
        <v>1426.2372328767133</v>
      </c>
      <c r="W2385" s="53">
        <f t="shared" si="275"/>
        <v>0</v>
      </c>
      <c r="X2385" s="53">
        <f t="shared" si="276"/>
        <v>-6.2063943978141189E-4</v>
      </c>
      <c r="Y2385" s="54" t="str">
        <f t="shared" si="277"/>
        <v/>
      </c>
    </row>
    <row r="2386" spans="17:25" x14ac:dyDescent="0.25">
      <c r="Q2386" s="47">
        <f t="shared" si="273"/>
        <v>1998</v>
      </c>
      <c r="R2386" s="48" t="str">
        <f t="shared" si="271"/>
        <v>19986</v>
      </c>
      <c r="S2386" s="49">
        <v>35948</v>
      </c>
      <c r="T2386" s="48">
        <v>1398.53</v>
      </c>
      <c r="U2386" s="50">
        <f t="shared" si="272"/>
        <v>1384.4959999999994</v>
      </c>
      <c r="V2386" s="51">
        <f t="shared" si="274"/>
        <v>1426.2372328767133</v>
      </c>
      <c r="W2386" s="53">
        <f t="shared" si="275"/>
        <v>1.0450442712248709E-3</v>
      </c>
      <c r="X2386" s="53" t="str">
        <f t="shared" si="276"/>
        <v/>
      </c>
      <c r="Y2386" s="54" t="str">
        <f t="shared" si="277"/>
        <v/>
      </c>
    </row>
    <row r="2387" spans="17:25" x14ac:dyDescent="0.25">
      <c r="Q2387" s="47">
        <f t="shared" si="273"/>
        <v>1998</v>
      </c>
      <c r="R2387" s="48" t="str">
        <f t="shared" si="271"/>
        <v>19986</v>
      </c>
      <c r="S2387" s="49">
        <v>35949</v>
      </c>
      <c r="T2387" s="48">
        <v>1399.56</v>
      </c>
      <c r="U2387" s="50">
        <f t="shared" si="272"/>
        <v>1384.4959999999994</v>
      </c>
      <c r="V2387" s="51">
        <f t="shared" si="274"/>
        <v>1426.2372328767133</v>
      </c>
      <c r="W2387" s="53">
        <f t="shared" si="275"/>
        <v>7.3648759769184835E-4</v>
      </c>
      <c r="X2387" s="53" t="str">
        <f t="shared" si="276"/>
        <v/>
      </c>
      <c r="Y2387" s="54" t="str">
        <f t="shared" si="277"/>
        <v/>
      </c>
    </row>
    <row r="2388" spans="17:25" x14ac:dyDescent="0.25">
      <c r="Q2388" s="47">
        <f t="shared" si="273"/>
        <v>1998</v>
      </c>
      <c r="R2388" s="48" t="str">
        <f t="shared" si="271"/>
        <v>19986</v>
      </c>
      <c r="S2388" s="49">
        <v>35950</v>
      </c>
      <c r="T2388" s="48">
        <v>1399.02</v>
      </c>
      <c r="U2388" s="50">
        <f t="shared" si="272"/>
        <v>1384.4959999999994</v>
      </c>
      <c r="V2388" s="51">
        <f t="shared" si="274"/>
        <v>1426.2372328767133</v>
      </c>
      <c r="W2388" s="53">
        <f t="shared" si="275"/>
        <v>-3.8583554831517208E-4</v>
      </c>
      <c r="X2388" s="53" t="str">
        <f t="shared" si="276"/>
        <v/>
      </c>
      <c r="Y2388" s="54" t="str">
        <f t="shared" si="277"/>
        <v/>
      </c>
    </row>
    <row r="2389" spans="17:25" x14ac:dyDescent="0.25">
      <c r="Q2389" s="47">
        <f t="shared" si="273"/>
        <v>1998</v>
      </c>
      <c r="R2389" s="48" t="str">
        <f t="shared" si="271"/>
        <v>19986</v>
      </c>
      <c r="S2389" s="49">
        <v>35951</v>
      </c>
      <c r="T2389" s="48">
        <v>1397.63</v>
      </c>
      <c r="U2389" s="50">
        <f t="shared" si="272"/>
        <v>1384.4959999999994</v>
      </c>
      <c r="V2389" s="51">
        <f t="shared" si="274"/>
        <v>1426.2372328767133</v>
      </c>
      <c r="W2389" s="53">
        <f t="shared" si="275"/>
        <v>-9.9355262969780256E-4</v>
      </c>
      <c r="X2389" s="53" t="str">
        <f t="shared" si="276"/>
        <v/>
      </c>
      <c r="Y2389" s="54" t="str">
        <f t="shared" si="277"/>
        <v/>
      </c>
    </row>
    <row r="2390" spans="17:25" x14ac:dyDescent="0.25">
      <c r="Q2390" s="47">
        <f t="shared" si="273"/>
        <v>1998</v>
      </c>
      <c r="R2390" s="48" t="str">
        <f t="shared" si="271"/>
        <v>19986</v>
      </c>
      <c r="S2390" s="49">
        <v>35952</v>
      </c>
      <c r="T2390" s="48">
        <v>1387.12</v>
      </c>
      <c r="U2390" s="50">
        <f t="shared" si="272"/>
        <v>1384.4959999999994</v>
      </c>
      <c r="V2390" s="51">
        <f t="shared" si="274"/>
        <v>1426.2372328767133</v>
      </c>
      <c r="W2390" s="53">
        <f t="shared" si="275"/>
        <v>-7.5198729277421439E-3</v>
      </c>
      <c r="X2390" s="53" t="str">
        <f t="shared" si="276"/>
        <v/>
      </c>
      <c r="Y2390" s="54" t="str">
        <f t="shared" si="277"/>
        <v/>
      </c>
    </row>
    <row r="2391" spans="17:25" x14ac:dyDescent="0.25">
      <c r="Q2391" s="47">
        <f t="shared" si="273"/>
        <v>1998</v>
      </c>
      <c r="R2391" s="48" t="str">
        <f t="shared" si="271"/>
        <v>19986</v>
      </c>
      <c r="S2391" s="49">
        <v>35953</v>
      </c>
      <c r="T2391" s="48">
        <v>1387.12</v>
      </c>
      <c r="U2391" s="50">
        <f t="shared" si="272"/>
        <v>1384.4959999999994</v>
      </c>
      <c r="V2391" s="51">
        <f t="shared" si="274"/>
        <v>1426.2372328767133</v>
      </c>
      <c r="W2391" s="53">
        <f t="shared" si="275"/>
        <v>0</v>
      </c>
      <c r="X2391" s="53" t="str">
        <f t="shared" si="276"/>
        <v/>
      </c>
      <c r="Y2391" s="54" t="str">
        <f t="shared" si="277"/>
        <v/>
      </c>
    </row>
    <row r="2392" spans="17:25" x14ac:dyDescent="0.25">
      <c r="Q2392" s="47">
        <f t="shared" si="273"/>
        <v>1998</v>
      </c>
      <c r="R2392" s="48" t="str">
        <f t="shared" si="271"/>
        <v>19986</v>
      </c>
      <c r="S2392" s="49">
        <v>35954</v>
      </c>
      <c r="T2392" s="48">
        <v>1387.12</v>
      </c>
      <c r="U2392" s="50">
        <f t="shared" si="272"/>
        <v>1384.4959999999994</v>
      </c>
      <c r="V2392" s="51">
        <f t="shared" si="274"/>
        <v>1426.2372328767133</v>
      </c>
      <c r="W2392" s="53">
        <f t="shared" si="275"/>
        <v>0</v>
      </c>
      <c r="X2392" s="53" t="str">
        <f t="shared" si="276"/>
        <v/>
      </c>
      <c r="Y2392" s="54" t="str">
        <f t="shared" si="277"/>
        <v/>
      </c>
    </row>
    <row r="2393" spans="17:25" x14ac:dyDescent="0.25">
      <c r="Q2393" s="47">
        <f t="shared" si="273"/>
        <v>1998</v>
      </c>
      <c r="R2393" s="48" t="str">
        <f t="shared" si="271"/>
        <v>19986</v>
      </c>
      <c r="S2393" s="49">
        <v>35955</v>
      </c>
      <c r="T2393" s="48">
        <v>1386.53</v>
      </c>
      <c r="U2393" s="50">
        <f t="shared" si="272"/>
        <v>1384.4959999999994</v>
      </c>
      <c r="V2393" s="51">
        <f t="shared" si="274"/>
        <v>1426.2372328767133</v>
      </c>
      <c r="W2393" s="53">
        <f t="shared" si="275"/>
        <v>-4.2534171520847153E-4</v>
      </c>
      <c r="X2393" s="53" t="str">
        <f t="shared" si="276"/>
        <v/>
      </c>
      <c r="Y2393" s="54" t="str">
        <f t="shared" si="277"/>
        <v/>
      </c>
    </row>
    <row r="2394" spans="17:25" x14ac:dyDescent="0.25">
      <c r="Q2394" s="47">
        <f t="shared" si="273"/>
        <v>1998</v>
      </c>
      <c r="R2394" s="48" t="str">
        <f t="shared" si="271"/>
        <v>19986</v>
      </c>
      <c r="S2394" s="49">
        <v>35956</v>
      </c>
      <c r="T2394" s="48">
        <v>1376.25</v>
      </c>
      <c r="U2394" s="50">
        <f t="shared" si="272"/>
        <v>1384.4959999999994</v>
      </c>
      <c r="V2394" s="51">
        <f t="shared" si="274"/>
        <v>1426.2372328767133</v>
      </c>
      <c r="W2394" s="53">
        <f t="shared" si="275"/>
        <v>-7.4141922641414171E-3</v>
      </c>
      <c r="X2394" s="53" t="str">
        <f t="shared" si="276"/>
        <v/>
      </c>
      <c r="Y2394" s="54" t="str">
        <f t="shared" si="277"/>
        <v/>
      </c>
    </row>
    <row r="2395" spans="17:25" x14ac:dyDescent="0.25">
      <c r="Q2395" s="47">
        <f t="shared" si="273"/>
        <v>1998</v>
      </c>
      <c r="R2395" s="48" t="str">
        <f t="shared" si="271"/>
        <v>19986</v>
      </c>
      <c r="S2395" s="49">
        <v>35957</v>
      </c>
      <c r="T2395" s="48">
        <v>1383.23</v>
      </c>
      <c r="U2395" s="50">
        <f t="shared" si="272"/>
        <v>1384.4959999999994</v>
      </c>
      <c r="V2395" s="51">
        <f t="shared" si="274"/>
        <v>1426.2372328767133</v>
      </c>
      <c r="W2395" s="53">
        <f t="shared" si="275"/>
        <v>5.0717529518620186E-3</v>
      </c>
      <c r="X2395" s="53" t="str">
        <f t="shared" si="276"/>
        <v/>
      </c>
      <c r="Y2395" s="54" t="str">
        <f t="shared" si="277"/>
        <v/>
      </c>
    </row>
    <row r="2396" spans="17:25" x14ac:dyDescent="0.25">
      <c r="Q2396" s="47">
        <f t="shared" si="273"/>
        <v>1998</v>
      </c>
      <c r="R2396" s="48" t="str">
        <f t="shared" si="271"/>
        <v>19986</v>
      </c>
      <c r="S2396" s="49">
        <v>35958</v>
      </c>
      <c r="T2396" s="48">
        <v>1388.76</v>
      </c>
      <c r="U2396" s="50">
        <f t="shared" si="272"/>
        <v>1384.4959999999994</v>
      </c>
      <c r="V2396" s="51">
        <f t="shared" si="274"/>
        <v>1426.2372328767133</v>
      </c>
      <c r="W2396" s="53">
        <f t="shared" si="275"/>
        <v>3.9978889989371602E-3</v>
      </c>
      <c r="X2396" s="53" t="str">
        <f t="shared" si="276"/>
        <v/>
      </c>
      <c r="Y2396" s="54" t="str">
        <f t="shared" si="277"/>
        <v/>
      </c>
    </row>
    <row r="2397" spans="17:25" x14ac:dyDescent="0.25">
      <c r="Q2397" s="47">
        <f t="shared" si="273"/>
        <v>1998</v>
      </c>
      <c r="R2397" s="48" t="str">
        <f t="shared" si="271"/>
        <v>19986</v>
      </c>
      <c r="S2397" s="49">
        <v>35959</v>
      </c>
      <c r="T2397" s="48">
        <v>1380.51</v>
      </c>
      <c r="U2397" s="50">
        <f t="shared" si="272"/>
        <v>1384.4959999999994</v>
      </c>
      <c r="V2397" s="51">
        <f t="shared" si="274"/>
        <v>1426.2372328767133</v>
      </c>
      <c r="W2397" s="53">
        <f t="shared" si="275"/>
        <v>-5.9405512831590679E-3</v>
      </c>
      <c r="X2397" s="53" t="str">
        <f t="shared" si="276"/>
        <v/>
      </c>
      <c r="Y2397" s="54" t="str">
        <f t="shared" si="277"/>
        <v/>
      </c>
    </row>
    <row r="2398" spans="17:25" x14ac:dyDescent="0.25">
      <c r="Q2398" s="47">
        <f t="shared" si="273"/>
        <v>1998</v>
      </c>
      <c r="R2398" s="48" t="str">
        <f t="shared" si="271"/>
        <v>19986</v>
      </c>
      <c r="S2398" s="49">
        <v>35960</v>
      </c>
      <c r="T2398" s="48">
        <v>1380.51</v>
      </c>
      <c r="U2398" s="50">
        <f t="shared" si="272"/>
        <v>1384.4959999999994</v>
      </c>
      <c r="V2398" s="51">
        <f t="shared" si="274"/>
        <v>1426.2372328767133</v>
      </c>
      <c r="W2398" s="53">
        <f t="shared" si="275"/>
        <v>0</v>
      </c>
      <c r="X2398" s="53" t="str">
        <f t="shared" si="276"/>
        <v/>
      </c>
      <c r="Y2398" s="54" t="str">
        <f t="shared" si="277"/>
        <v/>
      </c>
    </row>
    <row r="2399" spans="17:25" x14ac:dyDescent="0.25">
      <c r="Q2399" s="47">
        <f t="shared" si="273"/>
        <v>1998</v>
      </c>
      <c r="R2399" s="48" t="str">
        <f t="shared" si="271"/>
        <v>19986</v>
      </c>
      <c r="S2399" s="49">
        <v>35961</v>
      </c>
      <c r="T2399" s="48">
        <v>1380.51</v>
      </c>
      <c r="U2399" s="50">
        <f t="shared" si="272"/>
        <v>1384.4959999999994</v>
      </c>
      <c r="V2399" s="51">
        <f t="shared" si="274"/>
        <v>1426.2372328767133</v>
      </c>
      <c r="W2399" s="53">
        <f t="shared" si="275"/>
        <v>0</v>
      </c>
      <c r="X2399" s="53" t="str">
        <f t="shared" si="276"/>
        <v/>
      </c>
      <c r="Y2399" s="54" t="str">
        <f t="shared" si="277"/>
        <v/>
      </c>
    </row>
    <row r="2400" spans="17:25" x14ac:dyDescent="0.25">
      <c r="Q2400" s="47">
        <f t="shared" si="273"/>
        <v>1998</v>
      </c>
      <c r="R2400" s="48" t="str">
        <f t="shared" si="271"/>
        <v>19986</v>
      </c>
      <c r="S2400" s="49">
        <v>35962</v>
      </c>
      <c r="T2400" s="48">
        <v>1380.51</v>
      </c>
      <c r="U2400" s="50">
        <f t="shared" si="272"/>
        <v>1384.4959999999994</v>
      </c>
      <c r="V2400" s="51">
        <f t="shared" si="274"/>
        <v>1426.2372328767133</v>
      </c>
      <c r="W2400" s="53">
        <f t="shared" si="275"/>
        <v>0</v>
      </c>
      <c r="X2400" s="53" t="str">
        <f t="shared" si="276"/>
        <v/>
      </c>
      <c r="Y2400" s="54" t="str">
        <f t="shared" si="277"/>
        <v/>
      </c>
    </row>
    <row r="2401" spans="17:25" x14ac:dyDescent="0.25">
      <c r="Q2401" s="47">
        <f t="shared" si="273"/>
        <v>1998</v>
      </c>
      <c r="R2401" s="48" t="str">
        <f t="shared" si="271"/>
        <v>19986</v>
      </c>
      <c r="S2401" s="49">
        <v>35963</v>
      </c>
      <c r="T2401" s="48">
        <v>1388.5</v>
      </c>
      <c r="U2401" s="50">
        <f t="shared" si="272"/>
        <v>1384.4959999999994</v>
      </c>
      <c r="V2401" s="51">
        <f t="shared" si="274"/>
        <v>1426.2372328767133</v>
      </c>
      <c r="W2401" s="53">
        <f t="shared" si="275"/>
        <v>5.7877161338926175E-3</v>
      </c>
      <c r="X2401" s="53" t="str">
        <f t="shared" si="276"/>
        <v/>
      </c>
      <c r="Y2401" s="54" t="str">
        <f t="shared" si="277"/>
        <v/>
      </c>
    </row>
    <row r="2402" spans="17:25" x14ac:dyDescent="0.25">
      <c r="Q2402" s="47">
        <f t="shared" si="273"/>
        <v>1998</v>
      </c>
      <c r="R2402" s="48" t="str">
        <f t="shared" si="271"/>
        <v>19986</v>
      </c>
      <c r="S2402" s="49">
        <v>35964</v>
      </c>
      <c r="T2402" s="48">
        <v>1394.39</v>
      </c>
      <c r="U2402" s="50">
        <f t="shared" si="272"/>
        <v>1384.4959999999994</v>
      </c>
      <c r="V2402" s="51">
        <f t="shared" si="274"/>
        <v>1426.2372328767133</v>
      </c>
      <c r="W2402" s="53">
        <f t="shared" si="275"/>
        <v>4.2419877565718078E-3</v>
      </c>
      <c r="X2402" s="53" t="str">
        <f t="shared" si="276"/>
        <v/>
      </c>
      <c r="Y2402" s="54" t="str">
        <f t="shared" si="277"/>
        <v/>
      </c>
    </row>
    <row r="2403" spans="17:25" x14ac:dyDescent="0.25">
      <c r="Q2403" s="47">
        <f t="shared" si="273"/>
        <v>1998</v>
      </c>
      <c r="R2403" s="48" t="str">
        <f t="shared" si="271"/>
        <v>19986</v>
      </c>
      <c r="S2403" s="49">
        <v>35965</v>
      </c>
      <c r="T2403" s="48">
        <v>1390.85</v>
      </c>
      <c r="U2403" s="50">
        <f t="shared" si="272"/>
        <v>1384.4959999999994</v>
      </c>
      <c r="V2403" s="51">
        <f t="shared" si="274"/>
        <v>1426.2372328767133</v>
      </c>
      <c r="W2403" s="53">
        <f t="shared" si="275"/>
        <v>-2.5387445406236386E-3</v>
      </c>
      <c r="X2403" s="53" t="str">
        <f t="shared" si="276"/>
        <v/>
      </c>
      <c r="Y2403" s="54" t="str">
        <f t="shared" si="277"/>
        <v/>
      </c>
    </row>
    <row r="2404" spans="17:25" x14ac:dyDescent="0.25">
      <c r="Q2404" s="47">
        <f t="shared" si="273"/>
        <v>1998</v>
      </c>
      <c r="R2404" s="48" t="str">
        <f t="shared" si="271"/>
        <v>19986</v>
      </c>
      <c r="S2404" s="49">
        <v>35966</v>
      </c>
      <c r="T2404" s="48">
        <v>1394.8</v>
      </c>
      <c r="U2404" s="50">
        <f t="shared" si="272"/>
        <v>1384.4959999999994</v>
      </c>
      <c r="V2404" s="51">
        <f t="shared" si="274"/>
        <v>1426.2372328767133</v>
      </c>
      <c r="W2404" s="53">
        <f t="shared" si="275"/>
        <v>2.8399899342128609E-3</v>
      </c>
      <c r="X2404" s="53" t="str">
        <f t="shared" si="276"/>
        <v/>
      </c>
      <c r="Y2404" s="54" t="str">
        <f t="shared" si="277"/>
        <v/>
      </c>
    </row>
    <row r="2405" spans="17:25" x14ac:dyDescent="0.25">
      <c r="Q2405" s="47">
        <f t="shared" si="273"/>
        <v>1998</v>
      </c>
      <c r="R2405" s="48" t="str">
        <f t="shared" si="271"/>
        <v>19986</v>
      </c>
      <c r="S2405" s="49">
        <v>35967</v>
      </c>
      <c r="T2405" s="48">
        <v>1394.8</v>
      </c>
      <c r="U2405" s="50">
        <f t="shared" si="272"/>
        <v>1384.4959999999994</v>
      </c>
      <c r="V2405" s="51">
        <f t="shared" si="274"/>
        <v>1426.2372328767133</v>
      </c>
      <c r="W2405" s="53">
        <f t="shared" si="275"/>
        <v>0</v>
      </c>
      <c r="X2405" s="53" t="str">
        <f t="shared" si="276"/>
        <v/>
      </c>
      <c r="Y2405" s="54" t="str">
        <f t="shared" si="277"/>
        <v/>
      </c>
    </row>
    <row r="2406" spans="17:25" x14ac:dyDescent="0.25">
      <c r="Q2406" s="47">
        <f t="shared" si="273"/>
        <v>1998</v>
      </c>
      <c r="R2406" s="48" t="str">
        <f t="shared" si="271"/>
        <v>19986</v>
      </c>
      <c r="S2406" s="49">
        <v>35968</v>
      </c>
      <c r="T2406" s="48">
        <v>1394.8</v>
      </c>
      <c r="U2406" s="50">
        <f t="shared" si="272"/>
        <v>1384.4959999999994</v>
      </c>
      <c r="V2406" s="51">
        <f t="shared" si="274"/>
        <v>1426.2372328767133</v>
      </c>
      <c r="W2406" s="53">
        <f t="shared" si="275"/>
        <v>0</v>
      </c>
      <c r="X2406" s="53" t="str">
        <f t="shared" si="276"/>
        <v/>
      </c>
      <c r="Y2406" s="54" t="str">
        <f t="shared" si="277"/>
        <v/>
      </c>
    </row>
    <row r="2407" spans="17:25" x14ac:dyDescent="0.25">
      <c r="Q2407" s="47">
        <f t="shared" si="273"/>
        <v>1998</v>
      </c>
      <c r="R2407" s="48" t="str">
        <f t="shared" si="271"/>
        <v>19986</v>
      </c>
      <c r="S2407" s="49">
        <v>35969</v>
      </c>
      <c r="T2407" s="48">
        <v>1394.8</v>
      </c>
      <c r="U2407" s="50">
        <f t="shared" si="272"/>
        <v>1384.4959999999994</v>
      </c>
      <c r="V2407" s="51">
        <f t="shared" si="274"/>
        <v>1426.2372328767133</v>
      </c>
      <c r="W2407" s="53">
        <f t="shared" si="275"/>
        <v>0</v>
      </c>
      <c r="X2407" s="53" t="str">
        <f t="shared" si="276"/>
        <v/>
      </c>
      <c r="Y2407" s="54" t="str">
        <f t="shared" si="277"/>
        <v/>
      </c>
    </row>
    <row r="2408" spans="17:25" x14ac:dyDescent="0.25">
      <c r="Q2408" s="47">
        <f t="shared" si="273"/>
        <v>1998</v>
      </c>
      <c r="R2408" s="48" t="str">
        <f t="shared" si="271"/>
        <v>19986</v>
      </c>
      <c r="S2408" s="49">
        <v>35970</v>
      </c>
      <c r="T2408" s="48">
        <v>1381.11</v>
      </c>
      <c r="U2408" s="50">
        <f t="shared" si="272"/>
        <v>1384.4959999999994</v>
      </c>
      <c r="V2408" s="51">
        <f t="shared" si="274"/>
        <v>1426.2372328767133</v>
      </c>
      <c r="W2408" s="53">
        <f t="shared" si="275"/>
        <v>-9.815027244049368E-3</v>
      </c>
      <c r="X2408" s="53" t="str">
        <f t="shared" si="276"/>
        <v/>
      </c>
      <c r="Y2408" s="54" t="str">
        <f t="shared" si="277"/>
        <v/>
      </c>
    </row>
    <row r="2409" spans="17:25" x14ac:dyDescent="0.25">
      <c r="Q2409" s="47">
        <f t="shared" si="273"/>
        <v>1998</v>
      </c>
      <c r="R2409" s="48" t="str">
        <f t="shared" si="271"/>
        <v>19986</v>
      </c>
      <c r="S2409" s="49">
        <v>35971</v>
      </c>
      <c r="T2409" s="48">
        <v>1375.02</v>
      </c>
      <c r="U2409" s="50">
        <f t="shared" si="272"/>
        <v>1384.4959999999994</v>
      </c>
      <c r="V2409" s="51">
        <f t="shared" si="274"/>
        <v>1426.2372328767133</v>
      </c>
      <c r="W2409" s="53">
        <f t="shared" si="275"/>
        <v>-4.409496709168681E-3</v>
      </c>
      <c r="X2409" s="53" t="str">
        <f t="shared" si="276"/>
        <v/>
      </c>
      <c r="Y2409" s="54" t="str">
        <f t="shared" si="277"/>
        <v/>
      </c>
    </row>
    <row r="2410" spans="17:25" x14ac:dyDescent="0.25">
      <c r="Q2410" s="47">
        <f t="shared" si="273"/>
        <v>1998</v>
      </c>
      <c r="R2410" s="48" t="str">
        <f t="shared" si="271"/>
        <v>19986</v>
      </c>
      <c r="S2410" s="49">
        <v>35972</v>
      </c>
      <c r="T2410" s="48">
        <v>1363.67</v>
      </c>
      <c r="U2410" s="50">
        <f t="shared" si="272"/>
        <v>1384.4959999999994</v>
      </c>
      <c r="V2410" s="51">
        <f t="shared" si="274"/>
        <v>1426.2372328767133</v>
      </c>
      <c r="W2410" s="53">
        <f t="shared" si="275"/>
        <v>-8.2544253901760678E-3</v>
      </c>
      <c r="X2410" s="53" t="str">
        <f t="shared" si="276"/>
        <v/>
      </c>
      <c r="Y2410" s="54" t="str">
        <f t="shared" si="277"/>
        <v/>
      </c>
    </row>
    <row r="2411" spans="17:25" x14ac:dyDescent="0.25">
      <c r="Q2411" s="47">
        <f t="shared" si="273"/>
        <v>1998</v>
      </c>
      <c r="R2411" s="48" t="str">
        <f t="shared" si="271"/>
        <v>19986</v>
      </c>
      <c r="S2411" s="49">
        <v>35973</v>
      </c>
      <c r="T2411" s="48">
        <v>1363.04</v>
      </c>
      <c r="U2411" s="50">
        <f t="shared" si="272"/>
        <v>1384.4959999999994</v>
      </c>
      <c r="V2411" s="51">
        <f t="shared" si="274"/>
        <v>1426.2372328767133</v>
      </c>
      <c r="W2411" s="53">
        <f t="shared" si="275"/>
        <v>-4.6198860428114941E-4</v>
      </c>
      <c r="X2411" s="53" t="str">
        <f t="shared" si="276"/>
        <v/>
      </c>
      <c r="Y2411" s="54" t="str">
        <f t="shared" si="277"/>
        <v/>
      </c>
    </row>
    <row r="2412" spans="17:25" x14ac:dyDescent="0.25">
      <c r="Q2412" s="47">
        <f t="shared" si="273"/>
        <v>1998</v>
      </c>
      <c r="R2412" s="48" t="str">
        <f t="shared" si="271"/>
        <v>19986</v>
      </c>
      <c r="S2412" s="49">
        <v>35974</v>
      </c>
      <c r="T2412" s="48">
        <v>1363.04</v>
      </c>
      <c r="U2412" s="50">
        <f t="shared" si="272"/>
        <v>1384.4959999999994</v>
      </c>
      <c r="V2412" s="51">
        <f t="shared" si="274"/>
        <v>1426.2372328767133</v>
      </c>
      <c r="W2412" s="53">
        <f t="shared" si="275"/>
        <v>0</v>
      </c>
      <c r="X2412" s="53" t="str">
        <f t="shared" si="276"/>
        <v/>
      </c>
      <c r="Y2412" s="54" t="str">
        <f t="shared" si="277"/>
        <v/>
      </c>
    </row>
    <row r="2413" spans="17:25" x14ac:dyDescent="0.25">
      <c r="Q2413" s="47">
        <f t="shared" si="273"/>
        <v>1998</v>
      </c>
      <c r="R2413" s="48" t="str">
        <f t="shared" si="271"/>
        <v>19986</v>
      </c>
      <c r="S2413" s="49">
        <v>35975</v>
      </c>
      <c r="T2413" s="48">
        <v>1363.04</v>
      </c>
      <c r="U2413" s="50">
        <f t="shared" si="272"/>
        <v>1384.4959999999994</v>
      </c>
      <c r="V2413" s="51">
        <f t="shared" si="274"/>
        <v>1426.2372328767133</v>
      </c>
      <c r="W2413" s="53">
        <f t="shared" si="275"/>
        <v>0</v>
      </c>
      <c r="X2413" s="53" t="str">
        <f t="shared" si="276"/>
        <v/>
      </c>
      <c r="Y2413" s="54" t="str">
        <f t="shared" si="277"/>
        <v/>
      </c>
    </row>
    <row r="2414" spans="17:25" x14ac:dyDescent="0.25">
      <c r="Q2414" s="47">
        <f t="shared" si="273"/>
        <v>1998</v>
      </c>
      <c r="R2414" s="48" t="str">
        <f t="shared" si="271"/>
        <v>19986</v>
      </c>
      <c r="S2414" s="49">
        <v>35976</v>
      </c>
      <c r="T2414" s="48">
        <v>1363.04</v>
      </c>
      <c r="U2414" s="50">
        <f t="shared" si="272"/>
        <v>1384.4959999999994</v>
      </c>
      <c r="V2414" s="51">
        <f t="shared" si="274"/>
        <v>1426.2372328767133</v>
      </c>
      <c r="W2414" s="53">
        <f t="shared" si="275"/>
        <v>0</v>
      </c>
      <c r="X2414" s="53" t="str">
        <f t="shared" si="276"/>
        <v/>
      </c>
      <c r="Y2414" s="54" t="str">
        <f t="shared" si="277"/>
        <v/>
      </c>
    </row>
    <row r="2415" spans="17:25" x14ac:dyDescent="0.25">
      <c r="Q2415" s="47">
        <f t="shared" si="273"/>
        <v>1998</v>
      </c>
      <c r="R2415" s="48" t="str">
        <f t="shared" si="271"/>
        <v>19987</v>
      </c>
      <c r="S2415" s="49">
        <v>35977</v>
      </c>
      <c r="T2415" s="48">
        <v>1369.88</v>
      </c>
      <c r="U2415" s="50">
        <f t="shared" si="272"/>
        <v>1371.6903225806454</v>
      </c>
      <c r="V2415" s="51">
        <f t="shared" si="274"/>
        <v>1426.2372328767133</v>
      </c>
      <c r="W2415" s="53">
        <f t="shared" si="275"/>
        <v>5.0181946237821684E-3</v>
      </c>
      <c r="X2415" s="53">
        <f t="shared" si="276"/>
        <v>-9.2493423017141474E-3</v>
      </c>
      <c r="Y2415" s="54" t="str">
        <f t="shared" si="277"/>
        <v/>
      </c>
    </row>
    <row r="2416" spans="17:25" x14ac:dyDescent="0.25">
      <c r="Q2416" s="47">
        <f t="shared" si="273"/>
        <v>1998</v>
      </c>
      <c r="R2416" s="48" t="str">
        <f t="shared" si="271"/>
        <v>19987</v>
      </c>
      <c r="S2416" s="49">
        <v>35978</v>
      </c>
      <c r="T2416" s="48">
        <v>1358.05</v>
      </c>
      <c r="U2416" s="50">
        <f t="shared" si="272"/>
        <v>1371.6903225806454</v>
      </c>
      <c r="V2416" s="51">
        <f t="shared" si="274"/>
        <v>1426.2372328767133</v>
      </c>
      <c r="W2416" s="53">
        <f t="shared" si="275"/>
        <v>-8.6357929161680058E-3</v>
      </c>
      <c r="X2416" s="53" t="str">
        <f t="shared" si="276"/>
        <v/>
      </c>
      <c r="Y2416" s="54" t="str">
        <f t="shared" si="277"/>
        <v/>
      </c>
    </row>
    <row r="2417" spans="17:25" x14ac:dyDescent="0.25">
      <c r="Q2417" s="47">
        <f t="shared" si="273"/>
        <v>1998</v>
      </c>
      <c r="R2417" s="48" t="str">
        <f t="shared" si="271"/>
        <v>19987</v>
      </c>
      <c r="S2417" s="49">
        <v>35979</v>
      </c>
      <c r="T2417" s="48">
        <v>1345.65</v>
      </c>
      <c r="U2417" s="50">
        <f t="shared" si="272"/>
        <v>1371.6903225806454</v>
      </c>
      <c r="V2417" s="51">
        <f t="shared" si="274"/>
        <v>1426.2372328767133</v>
      </c>
      <c r="W2417" s="53">
        <f t="shared" si="275"/>
        <v>-9.1307389271381156E-3</v>
      </c>
      <c r="X2417" s="53" t="str">
        <f t="shared" si="276"/>
        <v/>
      </c>
      <c r="Y2417" s="54" t="str">
        <f t="shared" si="277"/>
        <v/>
      </c>
    </row>
    <row r="2418" spans="17:25" x14ac:dyDescent="0.25">
      <c r="Q2418" s="47">
        <f t="shared" si="273"/>
        <v>1998</v>
      </c>
      <c r="R2418" s="48" t="str">
        <f t="shared" si="271"/>
        <v>19987</v>
      </c>
      <c r="S2418" s="49">
        <v>35980</v>
      </c>
      <c r="T2418" s="48">
        <v>1348.06</v>
      </c>
      <c r="U2418" s="50">
        <f t="shared" si="272"/>
        <v>1371.6903225806454</v>
      </c>
      <c r="V2418" s="51">
        <f t="shared" si="274"/>
        <v>1426.2372328767133</v>
      </c>
      <c r="W2418" s="53">
        <f t="shared" si="275"/>
        <v>1.7909560435476202E-3</v>
      </c>
      <c r="X2418" s="53" t="str">
        <f t="shared" si="276"/>
        <v/>
      </c>
      <c r="Y2418" s="54" t="str">
        <f t="shared" si="277"/>
        <v/>
      </c>
    </row>
    <row r="2419" spans="17:25" x14ac:dyDescent="0.25">
      <c r="Q2419" s="47">
        <f t="shared" si="273"/>
        <v>1998</v>
      </c>
      <c r="R2419" s="48" t="str">
        <f t="shared" si="271"/>
        <v>19987</v>
      </c>
      <c r="S2419" s="49">
        <v>35981</v>
      </c>
      <c r="T2419" s="48">
        <v>1348.06</v>
      </c>
      <c r="U2419" s="50">
        <f t="shared" si="272"/>
        <v>1371.6903225806454</v>
      </c>
      <c r="V2419" s="51">
        <f t="shared" si="274"/>
        <v>1426.2372328767133</v>
      </c>
      <c r="W2419" s="53">
        <f t="shared" si="275"/>
        <v>0</v>
      </c>
      <c r="X2419" s="53" t="str">
        <f t="shared" si="276"/>
        <v/>
      </c>
      <c r="Y2419" s="54" t="str">
        <f t="shared" si="277"/>
        <v/>
      </c>
    </row>
    <row r="2420" spans="17:25" x14ac:dyDescent="0.25">
      <c r="Q2420" s="47">
        <f t="shared" si="273"/>
        <v>1998</v>
      </c>
      <c r="R2420" s="48" t="str">
        <f t="shared" si="271"/>
        <v>19987</v>
      </c>
      <c r="S2420" s="49">
        <v>35982</v>
      </c>
      <c r="T2420" s="48">
        <v>1348.06</v>
      </c>
      <c r="U2420" s="50">
        <f t="shared" si="272"/>
        <v>1371.6903225806454</v>
      </c>
      <c r="V2420" s="51">
        <f t="shared" si="274"/>
        <v>1426.2372328767133</v>
      </c>
      <c r="W2420" s="53">
        <f t="shared" si="275"/>
        <v>0</v>
      </c>
      <c r="X2420" s="53" t="str">
        <f t="shared" si="276"/>
        <v/>
      </c>
      <c r="Y2420" s="54" t="str">
        <f t="shared" si="277"/>
        <v/>
      </c>
    </row>
    <row r="2421" spans="17:25" x14ac:dyDescent="0.25">
      <c r="Q2421" s="47">
        <f t="shared" si="273"/>
        <v>1998</v>
      </c>
      <c r="R2421" s="48" t="str">
        <f t="shared" si="271"/>
        <v>19987</v>
      </c>
      <c r="S2421" s="49">
        <v>35983</v>
      </c>
      <c r="T2421" s="48">
        <v>1357.78</v>
      </c>
      <c r="U2421" s="50">
        <f t="shared" si="272"/>
        <v>1371.6903225806454</v>
      </c>
      <c r="V2421" s="51">
        <f t="shared" si="274"/>
        <v>1426.2372328767133</v>
      </c>
      <c r="W2421" s="53">
        <f t="shared" si="275"/>
        <v>7.2103615566072587E-3</v>
      </c>
      <c r="X2421" s="53" t="str">
        <f t="shared" si="276"/>
        <v/>
      </c>
      <c r="Y2421" s="54" t="str">
        <f t="shared" si="277"/>
        <v/>
      </c>
    </row>
    <row r="2422" spans="17:25" x14ac:dyDescent="0.25">
      <c r="Q2422" s="47">
        <f t="shared" si="273"/>
        <v>1998</v>
      </c>
      <c r="R2422" s="48" t="str">
        <f t="shared" si="271"/>
        <v>19987</v>
      </c>
      <c r="S2422" s="49">
        <v>35984</v>
      </c>
      <c r="T2422" s="48">
        <v>1368.16</v>
      </c>
      <c r="U2422" s="50">
        <f t="shared" si="272"/>
        <v>1371.6903225806454</v>
      </c>
      <c r="V2422" s="51">
        <f t="shared" si="274"/>
        <v>1426.2372328767133</v>
      </c>
      <c r="W2422" s="53">
        <f t="shared" si="275"/>
        <v>7.6448320051849539E-3</v>
      </c>
      <c r="X2422" s="53" t="str">
        <f t="shared" si="276"/>
        <v/>
      </c>
      <c r="Y2422" s="54" t="str">
        <f t="shared" si="277"/>
        <v/>
      </c>
    </row>
    <row r="2423" spans="17:25" x14ac:dyDescent="0.25">
      <c r="Q2423" s="47">
        <f t="shared" si="273"/>
        <v>1998</v>
      </c>
      <c r="R2423" s="48" t="str">
        <f t="shared" si="271"/>
        <v>19987</v>
      </c>
      <c r="S2423" s="49">
        <v>35985</v>
      </c>
      <c r="T2423" s="48">
        <v>1369.12</v>
      </c>
      <c r="U2423" s="50">
        <f t="shared" si="272"/>
        <v>1371.6903225806454</v>
      </c>
      <c r="V2423" s="51">
        <f t="shared" si="274"/>
        <v>1426.2372328767133</v>
      </c>
      <c r="W2423" s="53">
        <f t="shared" si="275"/>
        <v>7.0167231902695804E-4</v>
      </c>
      <c r="X2423" s="53" t="str">
        <f t="shared" si="276"/>
        <v/>
      </c>
      <c r="Y2423" s="54" t="str">
        <f t="shared" si="277"/>
        <v/>
      </c>
    </row>
    <row r="2424" spans="17:25" x14ac:dyDescent="0.25">
      <c r="Q2424" s="47">
        <f t="shared" si="273"/>
        <v>1998</v>
      </c>
      <c r="R2424" s="48" t="str">
        <f t="shared" si="271"/>
        <v>19987</v>
      </c>
      <c r="S2424" s="49">
        <v>35986</v>
      </c>
      <c r="T2424" s="48">
        <v>1370.45</v>
      </c>
      <c r="U2424" s="50">
        <f t="shared" si="272"/>
        <v>1371.6903225806454</v>
      </c>
      <c r="V2424" s="51">
        <f t="shared" si="274"/>
        <v>1426.2372328767133</v>
      </c>
      <c r="W2424" s="53">
        <f t="shared" si="275"/>
        <v>9.7142690195162196E-4</v>
      </c>
      <c r="X2424" s="53" t="str">
        <f t="shared" si="276"/>
        <v/>
      </c>
      <c r="Y2424" s="54" t="str">
        <f t="shared" si="277"/>
        <v/>
      </c>
    </row>
    <row r="2425" spans="17:25" x14ac:dyDescent="0.25">
      <c r="Q2425" s="47">
        <f t="shared" si="273"/>
        <v>1998</v>
      </c>
      <c r="R2425" s="48" t="str">
        <f t="shared" si="271"/>
        <v>19987</v>
      </c>
      <c r="S2425" s="49">
        <v>35987</v>
      </c>
      <c r="T2425" s="48">
        <v>1374.23</v>
      </c>
      <c r="U2425" s="50">
        <f t="shared" si="272"/>
        <v>1371.6903225806454</v>
      </c>
      <c r="V2425" s="51">
        <f t="shared" si="274"/>
        <v>1426.2372328767133</v>
      </c>
      <c r="W2425" s="53">
        <f t="shared" si="275"/>
        <v>2.7582181035425979E-3</v>
      </c>
      <c r="X2425" s="53" t="str">
        <f t="shared" si="276"/>
        <v/>
      </c>
      <c r="Y2425" s="54" t="str">
        <f t="shared" si="277"/>
        <v/>
      </c>
    </row>
    <row r="2426" spans="17:25" x14ac:dyDescent="0.25">
      <c r="Q2426" s="47">
        <f t="shared" si="273"/>
        <v>1998</v>
      </c>
      <c r="R2426" s="48" t="str">
        <f t="shared" si="271"/>
        <v>19987</v>
      </c>
      <c r="S2426" s="49">
        <v>35988</v>
      </c>
      <c r="T2426" s="48">
        <v>1374.23</v>
      </c>
      <c r="U2426" s="50">
        <f t="shared" si="272"/>
        <v>1371.6903225806454</v>
      </c>
      <c r="V2426" s="51">
        <f t="shared" si="274"/>
        <v>1426.2372328767133</v>
      </c>
      <c r="W2426" s="53">
        <f t="shared" si="275"/>
        <v>0</v>
      </c>
      <c r="X2426" s="53" t="str">
        <f t="shared" si="276"/>
        <v/>
      </c>
      <c r="Y2426" s="54" t="str">
        <f t="shared" si="277"/>
        <v/>
      </c>
    </row>
    <row r="2427" spans="17:25" x14ac:dyDescent="0.25">
      <c r="Q2427" s="47">
        <f t="shared" si="273"/>
        <v>1998</v>
      </c>
      <c r="R2427" s="48" t="str">
        <f t="shared" si="271"/>
        <v>19987</v>
      </c>
      <c r="S2427" s="49">
        <v>35989</v>
      </c>
      <c r="T2427" s="48">
        <v>1374.23</v>
      </c>
      <c r="U2427" s="50">
        <f t="shared" si="272"/>
        <v>1371.6903225806454</v>
      </c>
      <c r="V2427" s="51">
        <f t="shared" si="274"/>
        <v>1426.2372328767133</v>
      </c>
      <c r="W2427" s="53">
        <f t="shared" si="275"/>
        <v>0</v>
      </c>
      <c r="X2427" s="53" t="str">
        <f t="shared" si="276"/>
        <v/>
      </c>
      <c r="Y2427" s="54" t="str">
        <f t="shared" si="277"/>
        <v/>
      </c>
    </row>
    <row r="2428" spans="17:25" x14ac:dyDescent="0.25">
      <c r="Q2428" s="47">
        <f t="shared" si="273"/>
        <v>1998</v>
      </c>
      <c r="R2428" s="48" t="str">
        <f t="shared" si="271"/>
        <v>19987</v>
      </c>
      <c r="S2428" s="49">
        <v>35990</v>
      </c>
      <c r="T2428" s="48">
        <v>1380.27</v>
      </c>
      <c r="U2428" s="50">
        <f t="shared" si="272"/>
        <v>1371.6903225806454</v>
      </c>
      <c r="V2428" s="51">
        <f t="shared" si="274"/>
        <v>1426.2372328767133</v>
      </c>
      <c r="W2428" s="53">
        <f t="shared" si="275"/>
        <v>4.3951885783310995E-3</v>
      </c>
      <c r="X2428" s="53" t="str">
        <f t="shared" si="276"/>
        <v/>
      </c>
      <c r="Y2428" s="54" t="str">
        <f t="shared" si="277"/>
        <v/>
      </c>
    </row>
    <row r="2429" spans="17:25" x14ac:dyDescent="0.25">
      <c r="Q2429" s="47">
        <f t="shared" si="273"/>
        <v>1998</v>
      </c>
      <c r="R2429" s="48" t="str">
        <f t="shared" si="271"/>
        <v>19987</v>
      </c>
      <c r="S2429" s="49">
        <v>35991</v>
      </c>
      <c r="T2429" s="48">
        <v>1381.22</v>
      </c>
      <c r="U2429" s="50">
        <f t="shared" si="272"/>
        <v>1371.6903225806454</v>
      </c>
      <c r="V2429" s="51">
        <f t="shared" si="274"/>
        <v>1426.2372328767133</v>
      </c>
      <c r="W2429" s="53">
        <f t="shared" si="275"/>
        <v>6.8827113535752105E-4</v>
      </c>
      <c r="X2429" s="53" t="str">
        <f t="shared" si="276"/>
        <v/>
      </c>
      <c r="Y2429" s="54" t="str">
        <f t="shared" si="277"/>
        <v/>
      </c>
    </row>
    <row r="2430" spans="17:25" x14ac:dyDescent="0.25">
      <c r="Q2430" s="47">
        <f t="shared" si="273"/>
        <v>1998</v>
      </c>
      <c r="R2430" s="48" t="str">
        <f t="shared" si="271"/>
        <v>19987</v>
      </c>
      <c r="S2430" s="49">
        <v>35992</v>
      </c>
      <c r="T2430" s="48">
        <v>1378.01</v>
      </c>
      <c r="U2430" s="50">
        <f t="shared" si="272"/>
        <v>1371.6903225806454</v>
      </c>
      <c r="V2430" s="51">
        <f t="shared" si="274"/>
        <v>1426.2372328767133</v>
      </c>
      <c r="W2430" s="53">
        <f t="shared" si="275"/>
        <v>-2.3240323771738236E-3</v>
      </c>
      <c r="X2430" s="53" t="str">
        <f t="shared" si="276"/>
        <v/>
      </c>
      <c r="Y2430" s="54" t="str">
        <f t="shared" si="277"/>
        <v/>
      </c>
    </row>
    <row r="2431" spans="17:25" x14ac:dyDescent="0.25">
      <c r="Q2431" s="47">
        <f t="shared" si="273"/>
        <v>1998</v>
      </c>
      <c r="R2431" s="48" t="str">
        <f t="shared" si="271"/>
        <v>19987</v>
      </c>
      <c r="S2431" s="49">
        <v>35993</v>
      </c>
      <c r="T2431" s="48">
        <v>1376.74</v>
      </c>
      <c r="U2431" s="50">
        <f t="shared" si="272"/>
        <v>1371.6903225806454</v>
      </c>
      <c r="V2431" s="51">
        <f t="shared" si="274"/>
        <v>1426.2372328767133</v>
      </c>
      <c r="W2431" s="53">
        <f t="shared" si="275"/>
        <v>-9.2161885617669803E-4</v>
      </c>
      <c r="X2431" s="53" t="str">
        <f t="shared" si="276"/>
        <v/>
      </c>
      <c r="Y2431" s="54" t="str">
        <f t="shared" si="277"/>
        <v/>
      </c>
    </row>
    <row r="2432" spans="17:25" x14ac:dyDescent="0.25">
      <c r="Q2432" s="47">
        <f t="shared" si="273"/>
        <v>1998</v>
      </c>
      <c r="R2432" s="48" t="str">
        <f t="shared" si="271"/>
        <v>19987</v>
      </c>
      <c r="S2432" s="49">
        <v>35994</v>
      </c>
      <c r="T2432" s="48">
        <v>1381.54</v>
      </c>
      <c r="U2432" s="50">
        <f t="shared" si="272"/>
        <v>1371.6903225806454</v>
      </c>
      <c r="V2432" s="51">
        <f t="shared" si="274"/>
        <v>1426.2372328767133</v>
      </c>
      <c r="W2432" s="53">
        <f t="shared" si="275"/>
        <v>3.4864970873222934E-3</v>
      </c>
      <c r="X2432" s="53" t="str">
        <f t="shared" si="276"/>
        <v/>
      </c>
      <c r="Y2432" s="54" t="str">
        <f t="shared" si="277"/>
        <v/>
      </c>
    </row>
    <row r="2433" spans="17:25" x14ac:dyDescent="0.25">
      <c r="Q2433" s="47">
        <f t="shared" si="273"/>
        <v>1998</v>
      </c>
      <c r="R2433" s="48" t="str">
        <f t="shared" si="271"/>
        <v>19987</v>
      </c>
      <c r="S2433" s="49">
        <v>35995</v>
      </c>
      <c r="T2433" s="48">
        <v>1381.54</v>
      </c>
      <c r="U2433" s="50">
        <f t="shared" si="272"/>
        <v>1371.6903225806454</v>
      </c>
      <c r="V2433" s="51">
        <f t="shared" si="274"/>
        <v>1426.2372328767133</v>
      </c>
      <c r="W2433" s="53">
        <f t="shared" si="275"/>
        <v>0</v>
      </c>
      <c r="X2433" s="53" t="str">
        <f t="shared" si="276"/>
        <v/>
      </c>
      <c r="Y2433" s="54" t="str">
        <f t="shared" si="277"/>
        <v/>
      </c>
    </row>
    <row r="2434" spans="17:25" x14ac:dyDescent="0.25">
      <c r="Q2434" s="47">
        <f t="shared" si="273"/>
        <v>1998</v>
      </c>
      <c r="R2434" s="48" t="str">
        <f t="shared" si="271"/>
        <v>19987</v>
      </c>
      <c r="S2434" s="49">
        <v>35996</v>
      </c>
      <c r="T2434" s="48">
        <v>1381.54</v>
      </c>
      <c r="U2434" s="50">
        <f t="shared" si="272"/>
        <v>1371.6903225806454</v>
      </c>
      <c r="V2434" s="51">
        <f t="shared" si="274"/>
        <v>1426.2372328767133</v>
      </c>
      <c r="W2434" s="53">
        <f t="shared" si="275"/>
        <v>0</v>
      </c>
      <c r="X2434" s="53" t="str">
        <f t="shared" si="276"/>
        <v/>
      </c>
      <c r="Y2434" s="54" t="str">
        <f t="shared" si="277"/>
        <v/>
      </c>
    </row>
    <row r="2435" spans="17:25" x14ac:dyDescent="0.25">
      <c r="Q2435" s="47">
        <f t="shared" si="273"/>
        <v>1998</v>
      </c>
      <c r="R2435" s="48" t="str">
        <f t="shared" si="271"/>
        <v>19987</v>
      </c>
      <c r="S2435" s="49">
        <v>35997</v>
      </c>
      <c r="T2435" s="48">
        <v>1381.54</v>
      </c>
      <c r="U2435" s="50">
        <f t="shared" si="272"/>
        <v>1371.6903225806454</v>
      </c>
      <c r="V2435" s="51">
        <f t="shared" si="274"/>
        <v>1426.2372328767133</v>
      </c>
      <c r="W2435" s="53">
        <f t="shared" si="275"/>
        <v>0</v>
      </c>
      <c r="X2435" s="53" t="str">
        <f t="shared" si="276"/>
        <v/>
      </c>
      <c r="Y2435" s="54" t="str">
        <f t="shared" si="277"/>
        <v/>
      </c>
    </row>
    <row r="2436" spans="17:25" x14ac:dyDescent="0.25">
      <c r="Q2436" s="47">
        <f t="shared" si="273"/>
        <v>1998</v>
      </c>
      <c r="R2436" s="48" t="str">
        <f t="shared" si="271"/>
        <v>19987</v>
      </c>
      <c r="S2436" s="49">
        <v>35998</v>
      </c>
      <c r="T2436" s="48">
        <v>1380.87</v>
      </c>
      <c r="U2436" s="50">
        <f t="shared" si="272"/>
        <v>1371.6903225806454</v>
      </c>
      <c r="V2436" s="51">
        <f t="shared" si="274"/>
        <v>1426.2372328767133</v>
      </c>
      <c r="W2436" s="53">
        <f t="shared" si="275"/>
        <v>-4.8496605237635659E-4</v>
      </c>
      <c r="X2436" s="53" t="str">
        <f t="shared" si="276"/>
        <v/>
      </c>
      <c r="Y2436" s="54" t="str">
        <f t="shared" si="277"/>
        <v/>
      </c>
    </row>
    <row r="2437" spans="17:25" x14ac:dyDescent="0.25">
      <c r="Q2437" s="47">
        <f t="shared" si="273"/>
        <v>1998</v>
      </c>
      <c r="R2437" s="48" t="str">
        <f t="shared" si="271"/>
        <v>19987</v>
      </c>
      <c r="S2437" s="49">
        <v>35999</v>
      </c>
      <c r="T2437" s="48">
        <v>1376.87</v>
      </c>
      <c r="U2437" s="50">
        <f t="shared" si="272"/>
        <v>1371.6903225806454</v>
      </c>
      <c r="V2437" s="51">
        <f t="shared" si="274"/>
        <v>1426.2372328767133</v>
      </c>
      <c r="W2437" s="53">
        <f t="shared" si="275"/>
        <v>-2.8967245287391252E-3</v>
      </c>
      <c r="X2437" s="53" t="str">
        <f t="shared" si="276"/>
        <v/>
      </c>
      <c r="Y2437" s="54" t="str">
        <f t="shared" si="277"/>
        <v/>
      </c>
    </row>
    <row r="2438" spans="17:25" x14ac:dyDescent="0.25">
      <c r="Q2438" s="47">
        <f t="shared" si="273"/>
        <v>1998</v>
      </c>
      <c r="R2438" s="48" t="str">
        <f t="shared" si="271"/>
        <v>19987</v>
      </c>
      <c r="S2438" s="49">
        <v>36000</v>
      </c>
      <c r="T2438" s="48">
        <v>1378.88</v>
      </c>
      <c r="U2438" s="50">
        <f t="shared" si="272"/>
        <v>1371.6903225806454</v>
      </c>
      <c r="V2438" s="51">
        <f t="shared" si="274"/>
        <v>1426.2372328767133</v>
      </c>
      <c r="W2438" s="53">
        <f t="shared" si="275"/>
        <v>1.4598328091979251E-3</v>
      </c>
      <c r="X2438" s="53" t="str">
        <f t="shared" si="276"/>
        <v/>
      </c>
      <c r="Y2438" s="54" t="str">
        <f t="shared" si="277"/>
        <v/>
      </c>
    </row>
    <row r="2439" spans="17:25" x14ac:dyDescent="0.25">
      <c r="Q2439" s="47">
        <f t="shared" si="273"/>
        <v>1998</v>
      </c>
      <c r="R2439" s="48" t="str">
        <f t="shared" ref="R2439:R2502" si="278">+YEAR(S2439)&amp;MONTH(S2439)</f>
        <v>19987</v>
      </c>
      <c r="S2439" s="49">
        <v>36001</v>
      </c>
      <c r="T2439" s="48">
        <v>1379.61</v>
      </c>
      <c r="U2439" s="50">
        <f t="shared" ref="U2439:U2502" si="279">+AVERAGEIF($R$3:$R$12000,R2439,$T$3:$T$12000)</f>
        <v>1371.6903225806454</v>
      </c>
      <c r="V2439" s="51">
        <f t="shared" si="274"/>
        <v>1426.2372328767133</v>
      </c>
      <c r="W2439" s="53">
        <f t="shared" si="275"/>
        <v>5.2941517753524181E-4</v>
      </c>
      <c r="X2439" s="53" t="str">
        <f t="shared" si="276"/>
        <v/>
      </c>
      <c r="Y2439" s="54" t="str">
        <f t="shared" si="277"/>
        <v/>
      </c>
    </row>
    <row r="2440" spans="17:25" x14ac:dyDescent="0.25">
      <c r="Q2440" s="47">
        <f t="shared" ref="Q2440:Q2503" si="280">+YEAR(S2440)</f>
        <v>1998</v>
      </c>
      <c r="R2440" s="48" t="str">
        <f t="shared" si="278"/>
        <v>19987</v>
      </c>
      <c r="S2440" s="49">
        <v>36002</v>
      </c>
      <c r="T2440" s="48">
        <v>1379.61</v>
      </c>
      <c r="U2440" s="50">
        <f t="shared" si="279"/>
        <v>1371.6903225806454</v>
      </c>
      <c r="V2440" s="51">
        <f t="shared" ref="V2440:V2503" si="281">+AVERAGEIF($Q$3:$Q$12000,Q2440,$T$3:$T$12000)</f>
        <v>1426.2372328767133</v>
      </c>
      <c r="W2440" s="53">
        <f t="shared" si="275"/>
        <v>0</v>
      </c>
      <c r="X2440" s="53" t="str">
        <f t="shared" si="276"/>
        <v/>
      </c>
      <c r="Y2440" s="54" t="str">
        <f t="shared" si="277"/>
        <v/>
      </c>
    </row>
    <row r="2441" spans="17:25" x14ac:dyDescent="0.25">
      <c r="Q2441" s="47">
        <f t="shared" si="280"/>
        <v>1998</v>
      </c>
      <c r="R2441" s="48" t="str">
        <f t="shared" si="278"/>
        <v>19987</v>
      </c>
      <c r="S2441" s="49">
        <v>36003</v>
      </c>
      <c r="T2441" s="48">
        <v>1379.61</v>
      </c>
      <c r="U2441" s="50">
        <f t="shared" si="279"/>
        <v>1371.6903225806454</v>
      </c>
      <c r="V2441" s="51">
        <f t="shared" si="281"/>
        <v>1426.2372328767133</v>
      </c>
      <c r="W2441" s="53">
        <f t="shared" ref="W2441:W2504" si="282">+T2441/T2440-1</f>
        <v>0</v>
      </c>
      <c r="X2441" s="53" t="str">
        <f t="shared" ref="X2441:X2504" si="283">IF(U2441/U2440-1=0,"",U2441/U2440-1)</f>
        <v/>
      </c>
      <c r="Y2441" s="54" t="str">
        <f t="shared" ref="Y2441:Y2504" si="284">+IF(V2441=V2440,"",V2441/V2440-1)</f>
        <v/>
      </c>
    </row>
    <row r="2442" spans="17:25" x14ac:dyDescent="0.25">
      <c r="Q2442" s="47">
        <f t="shared" si="280"/>
        <v>1998</v>
      </c>
      <c r="R2442" s="48" t="str">
        <f t="shared" si="278"/>
        <v>19987</v>
      </c>
      <c r="S2442" s="49">
        <v>36004</v>
      </c>
      <c r="T2442" s="48">
        <v>1378.33</v>
      </c>
      <c r="U2442" s="50">
        <f t="shared" si="279"/>
        <v>1371.6903225806454</v>
      </c>
      <c r="V2442" s="51">
        <f t="shared" si="281"/>
        <v>1426.2372328767133</v>
      </c>
      <c r="W2442" s="53">
        <f t="shared" si="282"/>
        <v>-9.2779843578982835E-4</v>
      </c>
      <c r="X2442" s="53" t="str">
        <f t="shared" si="283"/>
        <v/>
      </c>
      <c r="Y2442" s="54" t="str">
        <f t="shared" si="284"/>
        <v/>
      </c>
    </row>
    <row r="2443" spans="17:25" x14ac:dyDescent="0.25">
      <c r="Q2443" s="47">
        <f t="shared" si="280"/>
        <v>1998</v>
      </c>
      <c r="R2443" s="48" t="str">
        <f t="shared" si="278"/>
        <v>19987</v>
      </c>
      <c r="S2443" s="49">
        <v>36005</v>
      </c>
      <c r="T2443" s="48">
        <v>1376.12</v>
      </c>
      <c r="U2443" s="50">
        <f t="shared" si="279"/>
        <v>1371.6903225806454</v>
      </c>
      <c r="V2443" s="51">
        <f t="shared" si="281"/>
        <v>1426.2372328767133</v>
      </c>
      <c r="W2443" s="53">
        <f t="shared" si="282"/>
        <v>-1.6033896091647293E-3</v>
      </c>
      <c r="X2443" s="53" t="str">
        <f t="shared" si="283"/>
        <v/>
      </c>
      <c r="Y2443" s="54" t="str">
        <f t="shared" si="284"/>
        <v/>
      </c>
    </row>
    <row r="2444" spans="17:25" x14ac:dyDescent="0.25">
      <c r="Q2444" s="47">
        <f t="shared" si="280"/>
        <v>1998</v>
      </c>
      <c r="R2444" s="48" t="str">
        <f t="shared" si="278"/>
        <v>19987</v>
      </c>
      <c r="S2444" s="49">
        <v>36006</v>
      </c>
      <c r="T2444" s="48">
        <v>1373.49</v>
      </c>
      <c r="U2444" s="50">
        <f t="shared" si="279"/>
        <v>1371.6903225806454</v>
      </c>
      <c r="V2444" s="51">
        <f t="shared" si="281"/>
        <v>1426.2372328767133</v>
      </c>
      <c r="W2444" s="53">
        <f t="shared" si="282"/>
        <v>-1.9111705374530441E-3</v>
      </c>
      <c r="X2444" s="53" t="str">
        <f t="shared" si="283"/>
        <v/>
      </c>
      <c r="Y2444" s="54" t="str">
        <f t="shared" si="284"/>
        <v/>
      </c>
    </row>
    <row r="2445" spans="17:25" x14ac:dyDescent="0.25">
      <c r="Q2445" s="47">
        <f t="shared" si="280"/>
        <v>1998</v>
      </c>
      <c r="R2445" s="48" t="str">
        <f t="shared" si="278"/>
        <v>19987</v>
      </c>
      <c r="S2445" s="49">
        <v>36007</v>
      </c>
      <c r="T2445" s="48">
        <v>1370.65</v>
      </c>
      <c r="U2445" s="50">
        <f t="shared" si="279"/>
        <v>1371.6903225806454</v>
      </c>
      <c r="V2445" s="51">
        <f t="shared" si="281"/>
        <v>1426.2372328767133</v>
      </c>
      <c r="W2445" s="53">
        <f t="shared" si="282"/>
        <v>-2.0677252837660864E-3</v>
      </c>
      <c r="X2445" s="53" t="str">
        <f t="shared" si="283"/>
        <v/>
      </c>
      <c r="Y2445" s="54" t="str">
        <f t="shared" si="284"/>
        <v/>
      </c>
    </row>
    <row r="2446" spans="17:25" x14ac:dyDescent="0.25">
      <c r="Q2446" s="47">
        <f t="shared" si="280"/>
        <v>1998</v>
      </c>
      <c r="R2446" s="48" t="str">
        <f t="shared" si="278"/>
        <v>19988</v>
      </c>
      <c r="S2446" s="49">
        <v>36008</v>
      </c>
      <c r="T2446" s="48">
        <v>1372.14</v>
      </c>
      <c r="U2446" s="50">
        <f t="shared" si="279"/>
        <v>1390.7100000000003</v>
      </c>
      <c r="V2446" s="51">
        <f t="shared" si="281"/>
        <v>1426.2372328767133</v>
      </c>
      <c r="W2446" s="53">
        <f t="shared" si="282"/>
        <v>1.0870754751395317E-3</v>
      </c>
      <c r="X2446" s="53">
        <f t="shared" si="283"/>
        <v>1.3865868342332499E-2</v>
      </c>
      <c r="Y2446" s="54" t="str">
        <f t="shared" si="284"/>
        <v/>
      </c>
    </row>
    <row r="2447" spans="17:25" x14ac:dyDescent="0.25">
      <c r="Q2447" s="47">
        <f t="shared" si="280"/>
        <v>1998</v>
      </c>
      <c r="R2447" s="48" t="str">
        <f t="shared" si="278"/>
        <v>19988</v>
      </c>
      <c r="S2447" s="49">
        <v>36009</v>
      </c>
      <c r="T2447" s="48">
        <v>1372.14</v>
      </c>
      <c r="U2447" s="50">
        <f t="shared" si="279"/>
        <v>1390.7100000000003</v>
      </c>
      <c r="V2447" s="51">
        <f t="shared" si="281"/>
        <v>1426.2372328767133</v>
      </c>
      <c r="W2447" s="53">
        <f t="shared" si="282"/>
        <v>0</v>
      </c>
      <c r="X2447" s="53" t="str">
        <f t="shared" si="283"/>
        <v/>
      </c>
      <c r="Y2447" s="54" t="str">
        <f t="shared" si="284"/>
        <v/>
      </c>
    </row>
    <row r="2448" spans="17:25" x14ac:dyDescent="0.25">
      <c r="Q2448" s="47">
        <f t="shared" si="280"/>
        <v>1998</v>
      </c>
      <c r="R2448" s="48" t="str">
        <f t="shared" si="278"/>
        <v>19988</v>
      </c>
      <c r="S2448" s="49">
        <v>36010</v>
      </c>
      <c r="T2448" s="48">
        <v>1372.14</v>
      </c>
      <c r="U2448" s="50">
        <f t="shared" si="279"/>
        <v>1390.7100000000003</v>
      </c>
      <c r="V2448" s="51">
        <f t="shared" si="281"/>
        <v>1426.2372328767133</v>
      </c>
      <c r="W2448" s="53">
        <f t="shared" si="282"/>
        <v>0</v>
      </c>
      <c r="X2448" s="53" t="str">
        <f t="shared" si="283"/>
        <v/>
      </c>
      <c r="Y2448" s="54" t="str">
        <f t="shared" si="284"/>
        <v/>
      </c>
    </row>
    <row r="2449" spans="17:25" x14ac:dyDescent="0.25">
      <c r="Q2449" s="47">
        <f t="shared" si="280"/>
        <v>1998</v>
      </c>
      <c r="R2449" s="48" t="str">
        <f t="shared" si="278"/>
        <v>19988</v>
      </c>
      <c r="S2449" s="49">
        <v>36011</v>
      </c>
      <c r="T2449" s="48">
        <v>1371.16</v>
      </c>
      <c r="U2449" s="50">
        <f t="shared" si="279"/>
        <v>1390.7100000000003</v>
      </c>
      <c r="V2449" s="51">
        <f t="shared" si="281"/>
        <v>1426.2372328767133</v>
      </c>
      <c r="W2449" s="53">
        <f t="shared" si="282"/>
        <v>-7.1421283542494329E-4</v>
      </c>
      <c r="X2449" s="53" t="str">
        <f t="shared" si="283"/>
        <v/>
      </c>
      <c r="Y2449" s="54" t="str">
        <f t="shared" si="284"/>
        <v/>
      </c>
    </row>
    <row r="2450" spans="17:25" x14ac:dyDescent="0.25">
      <c r="Q2450" s="47">
        <f t="shared" si="280"/>
        <v>1998</v>
      </c>
      <c r="R2450" s="48" t="str">
        <f t="shared" si="278"/>
        <v>19988</v>
      </c>
      <c r="S2450" s="49">
        <v>36012</v>
      </c>
      <c r="T2450" s="48">
        <v>1368.24</v>
      </c>
      <c r="U2450" s="50">
        <f t="shared" si="279"/>
        <v>1390.7100000000003</v>
      </c>
      <c r="V2450" s="51">
        <f t="shared" si="281"/>
        <v>1426.2372328767133</v>
      </c>
      <c r="W2450" s="53">
        <f t="shared" si="282"/>
        <v>-2.129583710143268E-3</v>
      </c>
      <c r="X2450" s="53" t="str">
        <f t="shared" si="283"/>
        <v/>
      </c>
      <c r="Y2450" s="54" t="str">
        <f t="shared" si="284"/>
        <v/>
      </c>
    </row>
    <row r="2451" spans="17:25" x14ac:dyDescent="0.25">
      <c r="Q2451" s="47">
        <f t="shared" si="280"/>
        <v>1998</v>
      </c>
      <c r="R2451" s="48" t="str">
        <f t="shared" si="278"/>
        <v>19988</v>
      </c>
      <c r="S2451" s="49">
        <v>36013</v>
      </c>
      <c r="T2451" s="48">
        <v>1366.44</v>
      </c>
      <c r="U2451" s="50">
        <f t="shared" si="279"/>
        <v>1390.7100000000003</v>
      </c>
      <c r="V2451" s="51">
        <f t="shared" si="281"/>
        <v>1426.2372328767133</v>
      </c>
      <c r="W2451" s="53">
        <f t="shared" si="282"/>
        <v>-1.3155586739168612E-3</v>
      </c>
      <c r="X2451" s="53" t="str">
        <f t="shared" si="283"/>
        <v/>
      </c>
      <c r="Y2451" s="54" t="str">
        <f t="shared" si="284"/>
        <v/>
      </c>
    </row>
    <row r="2452" spans="17:25" x14ac:dyDescent="0.25">
      <c r="Q2452" s="47">
        <f t="shared" si="280"/>
        <v>1998</v>
      </c>
      <c r="R2452" s="48" t="str">
        <f t="shared" si="278"/>
        <v>19988</v>
      </c>
      <c r="S2452" s="49">
        <v>36014</v>
      </c>
      <c r="T2452" s="48">
        <v>1364.9</v>
      </c>
      <c r="U2452" s="50">
        <f t="shared" si="279"/>
        <v>1390.7100000000003</v>
      </c>
      <c r="V2452" s="51">
        <f t="shared" si="281"/>
        <v>1426.2372328767133</v>
      </c>
      <c r="W2452" s="53">
        <f t="shared" si="282"/>
        <v>-1.1270161880506668E-3</v>
      </c>
      <c r="X2452" s="53" t="str">
        <f t="shared" si="283"/>
        <v/>
      </c>
      <c r="Y2452" s="54" t="str">
        <f t="shared" si="284"/>
        <v/>
      </c>
    </row>
    <row r="2453" spans="17:25" x14ac:dyDescent="0.25">
      <c r="Q2453" s="47">
        <f t="shared" si="280"/>
        <v>1998</v>
      </c>
      <c r="R2453" s="48" t="str">
        <f t="shared" si="278"/>
        <v>19988</v>
      </c>
      <c r="S2453" s="49">
        <v>36015</v>
      </c>
      <c r="T2453" s="48">
        <v>1364.9</v>
      </c>
      <c r="U2453" s="50">
        <f t="shared" si="279"/>
        <v>1390.7100000000003</v>
      </c>
      <c r="V2453" s="51">
        <f t="shared" si="281"/>
        <v>1426.2372328767133</v>
      </c>
      <c r="W2453" s="53">
        <f t="shared" si="282"/>
        <v>0</v>
      </c>
      <c r="X2453" s="53" t="str">
        <f t="shared" si="283"/>
        <v/>
      </c>
      <c r="Y2453" s="54" t="str">
        <f t="shared" si="284"/>
        <v/>
      </c>
    </row>
    <row r="2454" spans="17:25" x14ac:dyDescent="0.25">
      <c r="Q2454" s="47">
        <f t="shared" si="280"/>
        <v>1998</v>
      </c>
      <c r="R2454" s="48" t="str">
        <f t="shared" si="278"/>
        <v>19988</v>
      </c>
      <c r="S2454" s="49">
        <v>36016</v>
      </c>
      <c r="T2454" s="48">
        <v>1364.9</v>
      </c>
      <c r="U2454" s="50">
        <f t="shared" si="279"/>
        <v>1390.7100000000003</v>
      </c>
      <c r="V2454" s="51">
        <f t="shared" si="281"/>
        <v>1426.2372328767133</v>
      </c>
      <c r="W2454" s="53">
        <f t="shared" si="282"/>
        <v>0</v>
      </c>
      <c r="X2454" s="53" t="str">
        <f t="shared" si="283"/>
        <v/>
      </c>
      <c r="Y2454" s="54" t="str">
        <f t="shared" si="284"/>
        <v/>
      </c>
    </row>
    <row r="2455" spans="17:25" x14ac:dyDescent="0.25">
      <c r="Q2455" s="47">
        <f t="shared" si="280"/>
        <v>1998</v>
      </c>
      <c r="R2455" s="48" t="str">
        <f t="shared" si="278"/>
        <v>19988</v>
      </c>
      <c r="S2455" s="49">
        <v>36017</v>
      </c>
      <c r="T2455" s="48">
        <v>1364.9</v>
      </c>
      <c r="U2455" s="50">
        <f t="shared" si="279"/>
        <v>1390.7100000000003</v>
      </c>
      <c r="V2455" s="51">
        <f t="shared" si="281"/>
        <v>1426.2372328767133</v>
      </c>
      <c r="W2455" s="53">
        <f t="shared" si="282"/>
        <v>0</v>
      </c>
      <c r="X2455" s="53" t="str">
        <f t="shared" si="283"/>
        <v/>
      </c>
      <c r="Y2455" s="54" t="str">
        <f t="shared" si="284"/>
        <v/>
      </c>
    </row>
    <row r="2456" spans="17:25" x14ac:dyDescent="0.25">
      <c r="Q2456" s="47">
        <f t="shared" si="280"/>
        <v>1998</v>
      </c>
      <c r="R2456" s="48" t="str">
        <f t="shared" si="278"/>
        <v>19988</v>
      </c>
      <c r="S2456" s="49">
        <v>36018</v>
      </c>
      <c r="T2456" s="48">
        <v>1359.22</v>
      </c>
      <c r="U2456" s="50">
        <f t="shared" si="279"/>
        <v>1390.7100000000003</v>
      </c>
      <c r="V2456" s="51">
        <f t="shared" si="281"/>
        <v>1426.2372328767133</v>
      </c>
      <c r="W2456" s="53">
        <f t="shared" si="282"/>
        <v>-4.161477031284444E-3</v>
      </c>
      <c r="X2456" s="53" t="str">
        <f t="shared" si="283"/>
        <v/>
      </c>
      <c r="Y2456" s="54" t="str">
        <f t="shared" si="284"/>
        <v/>
      </c>
    </row>
    <row r="2457" spans="17:25" x14ac:dyDescent="0.25">
      <c r="Q2457" s="47">
        <f t="shared" si="280"/>
        <v>1998</v>
      </c>
      <c r="R2457" s="48" t="str">
        <f t="shared" si="278"/>
        <v>19988</v>
      </c>
      <c r="S2457" s="49">
        <v>36019</v>
      </c>
      <c r="T2457" s="48">
        <v>1365.58</v>
      </c>
      <c r="U2457" s="50">
        <f t="shared" si="279"/>
        <v>1390.7100000000003</v>
      </c>
      <c r="V2457" s="51">
        <f t="shared" si="281"/>
        <v>1426.2372328767133</v>
      </c>
      <c r="W2457" s="53">
        <f t="shared" si="282"/>
        <v>4.6791542208031167E-3</v>
      </c>
      <c r="X2457" s="53" t="str">
        <f t="shared" si="283"/>
        <v/>
      </c>
      <c r="Y2457" s="54" t="str">
        <f t="shared" si="284"/>
        <v/>
      </c>
    </row>
    <row r="2458" spans="17:25" x14ac:dyDescent="0.25">
      <c r="Q2458" s="47">
        <f t="shared" si="280"/>
        <v>1998</v>
      </c>
      <c r="R2458" s="48" t="str">
        <f t="shared" si="278"/>
        <v>19988</v>
      </c>
      <c r="S2458" s="49">
        <v>36020</v>
      </c>
      <c r="T2458" s="48">
        <v>1371.23</v>
      </c>
      <c r="U2458" s="50">
        <f t="shared" si="279"/>
        <v>1390.7100000000003</v>
      </c>
      <c r="V2458" s="51">
        <f t="shared" si="281"/>
        <v>1426.2372328767133</v>
      </c>
      <c r="W2458" s="53">
        <f t="shared" si="282"/>
        <v>4.1374361077344268E-3</v>
      </c>
      <c r="X2458" s="53" t="str">
        <f t="shared" si="283"/>
        <v/>
      </c>
      <c r="Y2458" s="54" t="str">
        <f t="shared" si="284"/>
        <v/>
      </c>
    </row>
    <row r="2459" spans="17:25" x14ac:dyDescent="0.25">
      <c r="Q2459" s="47">
        <f t="shared" si="280"/>
        <v>1998</v>
      </c>
      <c r="R2459" s="48" t="str">
        <f t="shared" si="278"/>
        <v>19988</v>
      </c>
      <c r="S2459" s="49">
        <v>36021</v>
      </c>
      <c r="T2459" s="48">
        <v>1377.08</v>
      </c>
      <c r="U2459" s="50">
        <f t="shared" si="279"/>
        <v>1390.7100000000003</v>
      </c>
      <c r="V2459" s="51">
        <f t="shared" si="281"/>
        <v>1426.2372328767133</v>
      </c>
      <c r="W2459" s="53">
        <f t="shared" si="282"/>
        <v>4.2662427163933092E-3</v>
      </c>
      <c r="X2459" s="53" t="str">
        <f t="shared" si="283"/>
        <v/>
      </c>
      <c r="Y2459" s="54" t="str">
        <f t="shared" si="284"/>
        <v/>
      </c>
    </row>
    <row r="2460" spans="17:25" x14ac:dyDescent="0.25">
      <c r="Q2460" s="47">
        <f t="shared" si="280"/>
        <v>1998</v>
      </c>
      <c r="R2460" s="48" t="str">
        <f t="shared" si="278"/>
        <v>19988</v>
      </c>
      <c r="S2460" s="49">
        <v>36022</v>
      </c>
      <c r="T2460" s="48">
        <v>1386.02</v>
      </c>
      <c r="U2460" s="50">
        <f t="shared" si="279"/>
        <v>1390.7100000000003</v>
      </c>
      <c r="V2460" s="51">
        <f t="shared" si="281"/>
        <v>1426.2372328767133</v>
      </c>
      <c r="W2460" s="53">
        <f t="shared" si="282"/>
        <v>6.4919975600545854E-3</v>
      </c>
      <c r="X2460" s="53" t="str">
        <f t="shared" si="283"/>
        <v/>
      </c>
      <c r="Y2460" s="54" t="str">
        <f t="shared" si="284"/>
        <v/>
      </c>
    </row>
    <row r="2461" spans="17:25" x14ac:dyDescent="0.25">
      <c r="Q2461" s="47">
        <f t="shared" si="280"/>
        <v>1998</v>
      </c>
      <c r="R2461" s="48" t="str">
        <f t="shared" si="278"/>
        <v>19988</v>
      </c>
      <c r="S2461" s="49">
        <v>36023</v>
      </c>
      <c r="T2461" s="48">
        <v>1386.02</v>
      </c>
      <c r="U2461" s="50">
        <f t="shared" si="279"/>
        <v>1390.7100000000003</v>
      </c>
      <c r="V2461" s="51">
        <f t="shared" si="281"/>
        <v>1426.2372328767133</v>
      </c>
      <c r="W2461" s="53">
        <f t="shared" si="282"/>
        <v>0</v>
      </c>
      <c r="X2461" s="53" t="str">
        <f t="shared" si="283"/>
        <v/>
      </c>
      <c r="Y2461" s="54" t="str">
        <f t="shared" si="284"/>
        <v/>
      </c>
    </row>
    <row r="2462" spans="17:25" x14ac:dyDescent="0.25">
      <c r="Q2462" s="47">
        <f t="shared" si="280"/>
        <v>1998</v>
      </c>
      <c r="R2462" s="48" t="str">
        <f t="shared" si="278"/>
        <v>19988</v>
      </c>
      <c r="S2462" s="49">
        <v>36024</v>
      </c>
      <c r="T2462" s="48">
        <v>1386.02</v>
      </c>
      <c r="U2462" s="50">
        <f t="shared" si="279"/>
        <v>1390.7100000000003</v>
      </c>
      <c r="V2462" s="51">
        <f t="shared" si="281"/>
        <v>1426.2372328767133</v>
      </c>
      <c r="W2462" s="53">
        <f t="shared" si="282"/>
        <v>0</v>
      </c>
      <c r="X2462" s="53" t="str">
        <f t="shared" si="283"/>
        <v/>
      </c>
      <c r="Y2462" s="54" t="str">
        <f t="shared" si="284"/>
        <v/>
      </c>
    </row>
    <row r="2463" spans="17:25" x14ac:dyDescent="0.25">
      <c r="Q2463" s="47">
        <f t="shared" si="280"/>
        <v>1998</v>
      </c>
      <c r="R2463" s="48" t="str">
        <f t="shared" si="278"/>
        <v>19988</v>
      </c>
      <c r="S2463" s="49">
        <v>36025</v>
      </c>
      <c r="T2463" s="48">
        <v>1386.02</v>
      </c>
      <c r="U2463" s="50">
        <f t="shared" si="279"/>
        <v>1390.7100000000003</v>
      </c>
      <c r="V2463" s="51">
        <f t="shared" si="281"/>
        <v>1426.2372328767133</v>
      </c>
      <c r="W2463" s="53">
        <f t="shared" si="282"/>
        <v>0</v>
      </c>
      <c r="X2463" s="53" t="str">
        <f t="shared" si="283"/>
        <v/>
      </c>
      <c r="Y2463" s="54" t="str">
        <f t="shared" si="284"/>
        <v/>
      </c>
    </row>
    <row r="2464" spans="17:25" x14ac:dyDescent="0.25">
      <c r="Q2464" s="47">
        <f t="shared" si="280"/>
        <v>1998</v>
      </c>
      <c r="R2464" s="48" t="str">
        <f t="shared" si="278"/>
        <v>19988</v>
      </c>
      <c r="S2464" s="49">
        <v>36026</v>
      </c>
      <c r="T2464" s="48">
        <v>1385.77</v>
      </c>
      <c r="U2464" s="50">
        <f t="shared" si="279"/>
        <v>1390.7100000000003</v>
      </c>
      <c r="V2464" s="51">
        <f t="shared" si="281"/>
        <v>1426.2372328767133</v>
      </c>
      <c r="W2464" s="53">
        <f t="shared" si="282"/>
        <v>-1.8037257759628833E-4</v>
      </c>
      <c r="X2464" s="53" t="str">
        <f t="shared" si="283"/>
        <v/>
      </c>
      <c r="Y2464" s="54" t="str">
        <f t="shared" si="284"/>
        <v/>
      </c>
    </row>
    <row r="2465" spans="17:25" x14ac:dyDescent="0.25">
      <c r="Q2465" s="47">
        <f t="shared" si="280"/>
        <v>1998</v>
      </c>
      <c r="R2465" s="48" t="str">
        <f t="shared" si="278"/>
        <v>19988</v>
      </c>
      <c r="S2465" s="49">
        <v>36027</v>
      </c>
      <c r="T2465" s="48">
        <v>1384.24</v>
      </c>
      <c r="U2465" s="50">
        <f t="shared" si="279"/>
        <v>1390.7100000000003</v>
      </c>
      <c r="V2465" s="51">
        <f t="shared" si="281"/>
        <v>1426.2372328767133</v>
      </c>
      <c r="W2465" s="53">
        <f t="shared" si="282"/>
        <v>-1.1040793205221444E-3</v>
      </c>
      <c r="X2465" s="53" t="str">
        <f t="shared" si="283"/>
        <v/>
      </c>
      <c r="Y2465" s="54" t="str">
        <f t="shared" si="284"/>
        <v/>
      </c>
    </row>
    <row r="2466" spans="17:25" x14ac:dyDescent="0.25">
      <c r="Q2466" s="47">
        <f t="shared" si="280"/>
        <v>1998</v>
      </c>
      <c r="R2466" s="48" t="str">
        <f t="shared" si="278"/>
        <v>19988</v>
      </c>
      <c r="S2466" s="49">
        <v>36028</v>
      </c>
      <c r="T2466" s="48">
        <v>1391.55</v>
      </c>
      <c r="U2466" s="50">
        <f t="shared" si="279"/>
        <v>1390.7100000000003</v>
      </c>
      <c r="V2466" s="51">
        <f t="shared" si="281"/>
        <v>1426.2372328767133</v>
      </c>
      <c r="W2466" s="53">
        <f t="shared" si="282"/>
        <v>5.2808761486446976E-3</v>
      </c>
      <c r="X2466" s="53" t="str">
        <f t="shared" si="283"/>
        <v/>
      </c>
      <c r="Y2466" s="54" t="str">
        <f t="shared" si="284"/>
        <v/>
      </c>
    </row>
    <row r="2467" spans="17:25" x14ac:dyDescent="0.25">
      <c r="Q2467" s="47">
        <f t="shared" si="280"/>
        <v>1998</v>
      </c>
      <c r="R2467" s="48" t="str">
        <f t="shared" si="278"/>
        <v>19988</v>
      </c>
      <c r="S2467" s="49">
        <v>36029</v>
      </c>
      <c r="T2467" s="48">
        <v>1407.27</v>
      </c>
      <c r="U2467" s="50">
        <f t="shared" si="279"/>
        <v>1390.7100000000003</v>
      </c>
      <c r="V2467" s="51">
        <f t="shared" si="281"/>
        <v>1426.2372328767133</v>
      </c>
      <c r="W2467" s="53">
        <f t="shared" si="282"/>
        <v>1.1296755416621673E-2</v>
      </c>
      <c r="X2467" s="53" t="str">
        <f t="shared" si="283"/>
        <v/>
      </c>
      <c r="Y2467" s="54" t="str">
        <f t="shared" si="284"/>
        <v/>
      </c>
    </row>
    <row r="2468" spans="17:25" x14ac:dyDescent="0.25">
      <c r="Q2468" s="47">
        <f t="shared" si="280"/>
        <v>1998</v>
      </c>
      <c r="R2468" s="48" t="str">
        <f t="shared" si="278"/>
        <v>19988</v>
      </c>
      <c r="S2468" s="49">
        <v>36030</v>
      </c>
      <c r="T2468" s="48">
        <v>1407.27</v>
      </c>
      <c r="U2468" s="50">
        <f t="shared" si="279"/>
        <v>1390.7100000000003</v>
      </c>
      <c r="V2468" s="51">
        <f t="shared" si="281"/>
        <v>1426.2372328767133</v>
      </c>
      <c r="W2468" s="53">
        <f t="shared" si="282"/>
        <v>0</v>
      </c>
      <c r="X2468" s="53" t="str">
        <f t="shared" si="283"/>
        <v/>
      </c>
      <c r="Y2468" s="54" t="str">
        <f t="shared" si="284"/>
        <v/>
      </c>
    </row>
    <row r="2469" spans="17:25" x14ac:dyDescent="0.25">
      <c r="Q2469" s="47">
        <f t="shared" si="280"/>
        <v>1998</v>
      </c>
      <c r="R2469" s="48" t="str">
        <f t="shared" si="278"/>
        <v>19988</v>
      </c>
      <c r="S2469" s="49">
        <v>36031</v>
      </c>
      <c r="T2469" s="48">
        <v>1407.27</v>
      </c>
      <c r="U2469" s="50">
        <f t="shared" si="279"/>
        <v>1390.7100000000003</v>
      </c>
      <c r="V2469" s="51">
        <f t="shared" si="281"/>
        <v>1426.2372328767133</v>
      </c>
      <c r="W2469" s="53">
        <f t="shared" si="282"/>
        <v>0</v>
      </c>
      <c r="X2469" s="53" t="str">
        <f t="shared" si="283"/>
        <v/>
      </c>
      <c r="Y2469" s="54" t="str">
        <f t="shared" si="284"/>
        <v/>
      </c>
    </row>
    <row r="2470" spans="17:25" x14ac:dyDescent="0.25">
      <c r="Q2470" s="47">
        <f t="shared" si="280"/>
        <v>1998</v>
      </c>
      <c r="R2470" s="48" t="str">
        <f t="shared" si="278"/>
        <v>19988</v>
      </c>
      <c r="S2470" s="49">
        <v>36032</v>
      </c>
      <c r="T2470" s="48">
        <v>1418.22</v>
      </c>
      <c r="U2470" s="50">
        <f t="shared" si="279"/>
        <v>1390.7100000000003</v>
      </c>
      <c r="V2470" s="51">
        <f t="shared" si="281"/>
        <v>1426.2372328767133</v>
      </c>
      <c r="W2470" s="53">
        <f t="shared" si="282"/>
        <v>7.7810228314396657E-3</v>
      </c>
      <c r="X2470" s="53" t="str">
        <f t="shared" si="283"/>
        <v/>
      </c>
      <c r="Y2470" s="54" t="str">
        <f t="shared" si="284"/>
        <v/>
      </c>
    </row>
    <row r="2471" spans="17:25" x14ac:dyDescent="0.25">
      <c r="Q2471" s="47">
        <f t="shared" si="280"/>
        <v>1998</v>
      </c>
      <c r="R2471" s="48" t="str">
        <f t="shared" si="278"/>
        <v>19988</v>
      </c>
      <c r="S2471" s="49">
        <v>36033</v>
      </c>
      <c r="T2471" s="48">
        <v>1420.27</v>
      </c>
      <c r="U2471" s="50">
        <f t="shared" si="279"/>
        <v>1390.7100000000003</v>
      </c>
      <c r="V2471" s="51">
        <f t="shared" si="281"/>
        <v>1426.2372328767133</v>
      </c>
      <c r="W2471" s="53">
        <f t="shared" si="282"/>
        <v>1.4454739039075903E-3</v>
      </c>
      <c r="X2471" s="53" t="str">
        <f t="shared" si="283"/>
        <v/>
      </c>
      <c r="Y2471" s="54" t="str">
        <f t="shared" si="284"/>
        <v/>
      </c>
    </row>
    <row r="2472" spans="17:25" x14ac:dyDescent="0.25">
      <c r="Q2472" s="47">
        <f t="shared" si="280"/>
        <v>1998</v>
      </c>
      <c r="R2472" s="48" t="str">
        <f t="shared" si="278"/>
        <v>19988</v>
      </c>
      <c r="S2472" s="49">
        <v>36034</v>
      </c>
      <c r="T2472" s="48">
        <v>1430.33</v>
      </c>
      <c r="U2472" s="50">
        <f t="shared" si="279"/>
        <v>1390.7100000000003</v>
      </c>
      <c r="V2472" s="51">
        <f t="shared" si="281"/>
        <v>1426.2372328767133</v>
      </c>
      <c r="W2472" s="53">
        <f t="shared" si="282"/>
        <v>7.0831602441789876E-3</v>
      </c>
      <c r="X2472" s="53" t="str">
        <f t="shared" si="283"/>
        <v/>
      </c>
      <c r="Y2472" s="54" t="str">
        <f t="shared" si="284"/>
        <v/>
      </c>
    </row>
    <row r="2473" spans="17:25" x14ac:dyDescent="0.25">
      <c r="Q2473" s="47">
        <f t="shared" si="280"/>
        <v>1998</v>
      </c>
      <c r="R2473" s="48" t="str">
        <f t="shared" si="278"/>
        <v>19988</v>
      </c>
      <c r="S2473" s="49">
        <v>36035</v>
      </c>
      <c r="T2473" s="48">
        <v>1438.16</v>
      </c>
      <c r="U2473" s="50">
        <f t="shared" si="279"/>
        <v>1390.7100000000003</v>
      </c>
      <c r="V2473" s="51">
        <f t="shared" si="281"/>
        <v>1426.2372328767133</v>
      </c>
      <c r="W2473" s="53">
        <f t="shared" si="282"/>
        <v>5.474261184482021E-3</v>
      </c>
      <c r="X2473" s="53" t="str">
        <f t="shared" si="283"/>
        <v/>
      </c>
      <c r="Y2473" s="54" t="str">
        <f t="shared" si="284"/>
        <v/>
      </c>
    </row>
    <row r="2474" spans="17:25" x14ac:dyDescent="0.25">
      <c r="Q2474" s="47">
        <f t="shared" si="280"/>
        <v>1998</v>
      </c>
      <c r="R2474" s="48" t="str">
        <f t="shared" si="278"/>
        <v>19988</v>
      </c>
      <c r="S2474" s="49">
        <v>36036</v>
      </c>
      <c r="T2474" s="48">
        <v>1440.87</v>
      </c>
      <c r="U2474" s="50">
        <f t="shared" si="279"/>
        <v>1390.7100000000003</v>
      </c>
      <c r="V2474" s="51">
        <f t="shared" si="281"/>
        <v>1426.2372328767133</v>
      </c>
      <c r="W2474" s="53">
        <f t="shared" si="282"/>
        <v>1.884352227846664E-3</v>
      </c>
      <c r="X2474" s="53" t="str">
        <f t="shared" si="283"/>
        <v/>
      </c>
      <c r="Y2474" s="54" t="str">
        <f t="shared" si="284"/>
        <v/>
      </c>
    </row>
    <row r="2475" spans="17:25" x14ac:dyDescent="0.25">
      <c r="Q2475" s="47">
        <f t="shared" si="280"/>
        <v>1998</v>
      </c>
      <c r="R2475" s="48" t="str">
        <f t="shared" si="278"/>
        <v>19988</v>
      </c>
      <c r="S2475" s="49">
        <v>36037</v>
      </c>
      <c r="T2475" s="48">
        <v>1440.87</v>
      </c>
      <c r="U2475" s="50">
        <f t="shared" si="279"/>
        <v>1390.7100000000003</v>
      </c>
      <c r="V2475" s="51">
        <f t="shared" si="281"/>
        <v>1426.2372328767133</v>
      </c>
      <c r="W2475" s="53">
        <f t="shared" si="282"/>
        <v>0</v>
      </c>
      <c r="X2475" s="53" t="str">
        <f t="shared" si="283"/>
        <v/>
      </c>
      <c r="Y2475" s="54" t="str">
        <f t="shared" si="284"/>
        <v/>
      </c>
    </row>
    <row r="2476" spans="17:25" x14ac:dyDescent="0.25">
      <c r="Q2476" s="47">
        <f t="shared" si="280"/>
        <v>1998</v>
      </c>
      <c r="R2476" s="48" t="str">
        <f t="shared" si="278"/>
        <v>19988</v>
      </c>
      <c r="S2476" s="49">
        <v>36038</v>
      </c>
      <c r="T2476" s="48">
        <v>1440.87</v>
      </c>
      <c r="U2476" s="50">
        <f t="shared" si="279"/>
        <v>1390.7100000000003</v>
      </c>
      <c r="V2476" s="51">
        <f t="shared" si="281"/>
        <v>1426.2372328767133</v>
      </c>
      <c r="W2476" s="53">
        <f t="shared" si="282"/>
        <v>0</v>
      </c>
      <c r="X2476" s="53" t="str">
        <f t="shared" si="283"/>
        <v/>
      </c>
      <c r="Y2476" s="54" t="str">
        <f t="shared" si="284"/>
        <v/>
      </c>
    </row>
    <row r="2477" spans="17:25" x14ac:dyDescent="0.25">
      <c r="Q2477" s="47">
        <f t="shared" si="280"/>
        <v>1998</v>
      </c>
      <c r="R2477" s="48" t="str">
        <f t="shared" si="278"/>
        <v>19989</v>
      </c>
      <c r="S2477" s="49">
        <v>36039</v>
      </c>
      <c r="T2477" s="48">
        <v>1441.86</v>
      </c>
      <c r="U2477" s="50">
        <f t="shared" si="279"/>
        <v>1523.4763333333331</v>
      </c>
      <c r="V2477" s="51">
        <f t="shared" si="281"/>
        <v>1426.2372328767133</v>
      </c>
      <c r="W2477" s="53">
        <f t="shared" si="282"/>
        <v>6.8708488621460617E-4</v>
      </c>
      <c r="X2477" s="53">
        <f t="shared" si="283"/>
        <v>9.5466584214777273E-2</v>
      </c>
      <c r="Y2477" s="54" t="str">
        <f t="shared" si="284"/>
        <v/>
      </c>
    </row>
    <row r="2478" spans="17:25" x14ac:dyDescent="0.25">
      <c r="Q2478" s="47">
        <f t="shared" si="280"/>
        <v>1998</v>
      </c>
      <c r="R2478" s="48" t="str">
        <f t="shared" si="278"/>
        <v>19989</v>
      </c>
      <c r="S2478" s="49">
        <v>36040</v>
      </c>
      <c r="T2478" s="48">
        <v>1442.95</v>
      </c>
      <c r="U2478" s="50">
        <f t="shared" si="279"/>
        <v>1523.4763333333331</v>
      </c>
      <c r="V2478" s="51">
        <f t="shared" si="281"/>
        <v>1426.2372328767133</v>
      </c>
      <c r="W2478" s="53">
        <f t="shared" si="282"/>
        <v>7.5596798579624647E-4</v>
      </c>
      <c r="X2478" s="53" t="str">
        <f t="shared" si="283"/>
        <v/>
      </c>
      <c r="Y2478" s="54" t="str">
        <f t="shared" si="284"/>
        <v/>
      </c>
    </row>
    <row r="2479" spans="17:25" x14ac:dyDescent="0.25">
      <c r="Q2479" s="47">
        <f t="shared" si="280"/>
        <v>1998</v>
      </c>
      <c r="R2479" s="48" t="str">
        <f t="shared" si="278"/>
        <v>19989</v>
      </c>
      <c r="S2479" s="49">
        <v>36041</v>
      </c>
      <c r="T2479" s="48">
        <v>1518.56</v>
      </c>
      <c r="U2479" s="50">
        <f t="shared" si="279"/>
        <v>1523.4763333333331</v>
      </c>
      <c r="V2479" s="51">
        <f t="shared" si="281"/>
        <v>1426.2372328767133</v>
      </c>
      <c r="W2479" s="53">
        <f t="shared" si="282"/>
        <v>5.2399598045670182E-2</v>
      </c>
      <c r="X2479" s="53" t="str">
        <f t="shared" si="283"/>
        <v/>
      </c>
      <c r="Y2479" s="54" t="str">
        <f t="shared" si="284"/>
        <v/>
      </c>
    </row>
    <row r="2480" spans="17:25" x14ac:dyDescent="0.25">
      <c r="Q2480" s="47">
        <f t="shared" si="280"/>
        <v>1998</v>
      </c>
      <c r="R2480" s="48" t="str">
        <f t="shared" si="278"/>
        <v>19989</v>
      </c>
      <c r="S2480" s="49">
        <v>36042</v>
      </c>
      <c r="T2480" s="48">
        <v>1532.19</v>
      </c>
      <c r="U2480" s="50">
        <f t="shared" si="279"/>
        <v>1523.4763333333331</v>
      </c>
      <c r="V2480" s="51">
        <f t="shared" si="281"/>
        <v>1426.2372328767133</v>
      </c>
      <c r="W2480" s="53">
        <f t="shared" si="282"/>
        <v>8.9756084711833939E-3</v>
      </c>
      <c r="X2480" s="53" t="str">
        <f t="shared" si="283"/>
        <v/>
      </c>
      <c r="Y2480" s="54" t="str">
        <f t="shared" si="284"/>
        <v/>
      </c>
    </row>
    <row r="2481" spans="17:25" x14ac:dyDescent="0.25">
      <c r="Q2481" s="47">
        <f t="shared" si="280"/>
        <v>1998</v>
      </c>
      <c r="R2481" s="48" t="str">
        <f t="shared" si="278"/>
        <v>19989</v>
      </c>
      <c r="S2481" s="49">
        <v>36043</v>
      </c>
      <c r="T2481" s="48">
        <v>1538.84</v>
      </c>
      <c r="U2481" s="50">
        <f t="shared" si="279"/>
        <v>1523.4763333333331</v>
      </c>
      <c r="V2481" s="51">
        <f t="shared" si="281"/>
        <v>1426.2372328767133</v>
      </c>
      <c r="W2481" s="53">
        <f t="shared" si="282"/>
        <v>4.3401927959325626E-3</v>
      </c>
      <c r="X2481" s="53" t="str">
        <f t="shared" si="283"/>
        <v/>
      </c>
      <c r="Y2481" s="54" t="str">
        <f t="shared" si="284"/>
        <v/>
      </c>
    </row>
    <row r="2482" spans="17:25" x14ac:dyDescent="0.25">
      <c r="Q2482" s="47">
        <f t="shared" si="280"/>
        <v>1998</v>
      </c>
      <c r="R2482" s="48" t="str">
        <f t="shared" si="278"/>
        <v>19989</v>
      </c>
      <c r="S2482" s="49">
        <v>36044</v>
      </c>
      <c r="T2482" s="48">
        <v>1538.84</v>
      </c>
      <c r="U2482" s="50">
        <f t="shared" si="279"/>
        <v>1523.4763333333331</v>
      </c>
      <c r="V2482" s="51">
        <f t="shared" si="281"/>
        <v>1426.2372328767133</v>
      </c>
      <c r="W2482" s="53">
        <f t="shared" si="282"/>
        <v>0</v>
      </c>
      <c r="X2482" s="53" t="str">
        <f t="shared" si="283"/>
        <v/>
      </c>
      <c r="Y2482" s="54" t="str">
        <f t="shared" si="284"/>
        <v/>
      </c>
    </row>
    <row r="2483" spans="17:25" x14ac:dyDescent="0.25">
      <c r="Q2483" s="47">
        <f t="shared" si="280"/>
        <v>1998</v>
      </c>
      <c r="R2483" s="48" t="str">
        <f t="shared" si="278"/>
        <v>19989</v>
      </c>
      <c r="S2483" s="49">
        <v>36045</v>
      </c>
      <c r="T2483" s="48">
        <v>1538.84</v>
      </c>
      <c r="U2483" s="50">
        <f t="shared" si="279"/>
        <v>1523.4763333333331</v>
      </c>
      <c r="V2483" s="51">
        <f t="shared" si="281"/>
        <v>1426.2372328767133</v>
      </c>
      <c r="W2483" s="53">
        <f t="shared" si="282"/>
        <v>0</v>
      </c>
      <c r="X2483" s="53" t="str">
        <f t="shared" si="283"/>
        <v/>
      </c>
      <c r="Y2483" s="54" t="str">
        <f t="shared" si="284"/>
        <v/>
      </c>
    </row>
    <row r="2484" spans="17:25" x14ac:dyDescent="0.25">
      <c r="Q2484" s="47">
        <f t="shared" si="280"/>
        <v>1998</v>
      </c>
      <c r="R2484" s="48" t="str">
        <f t="shared" si="278"/>
        <v>19989</v>
      </c>
      <c r="S2484" s="49">
        <v>36046</v>
      </c>
      <c r="T2484" s="48">
        <v>1511.55</v>
      </c>
      <c r="U2484" s="50">
        <f t="shared" si="279"/>
        <v>1523.4763333333331</v>
      </c>
      <c r="V2484" s="51">
        <f t="shared" si="281"/>
        <v>1426.2372328767133</v>
      </c>
      <c r="W2484" s="53">
        <f t="shared" si="282"/>
        <v>-1.7734137402199091E-2</v>
      </c>
      <c r="X2484" s="53" t="str">
        <f t="shared" si="283"/>
        <v/>
      </c>
      <c r="Y2484" s="54" t="str">
        <f t="shared" si="284"/>
        <v/>
      </c>
    </row>
    <row r="2485" spans="17:25" x14ac:dyDescent="0.25">
      <c r="Q2485" s="47">
        <f t="shared" si="280"/>
        <v>1998</v>
      </c>
      <c r="R2485" s="48" t="str">
        <f t="shared" si="278"/>
        <v>19989</v>
      </c>
      <c r="S2485" s="49">
        <v>36047</v>
      </c>
      <c r="T2485" s="48">
        <v>1505.66</v>
      </c>
      <c r="U2485" s="50">
        <f t="shared" si="279"/>
        <v>1523.4763333333331</v>
      </c>
      <c r="V2485" s="51">
        <f t="shared" si="281"/>
        <v>1426.2372328767133</v>
      </c>
      <c r="W2485" s="53">
        <f t="shared" si="282"/>
        <v>-3.8966623664449251E-3</v>
      </c>
      <c r="X2485" s="53" t="str">
        <f t="shared" si="283"/>
        <v/>
      </c>
      <c r="Y2485" s="54" t="str">
        <f t="shared" si="284"/>
        <v/>
      </c>
    </row>
    <row r="2486" spans="17:25" x14ac:dyDescent="0.25">
      <c r="Q2486" s="47">
        <f t="shared" si="280"/>
        <v>1998</v>
      </c>
      <c r="R2486" s="48" t="str">
        <f t="shared" si="278"/>
        <v>19989</v>
      </c>
      <c r="S2486" s="49">
        <v>36048</v>
      </c>
      <c r="T2486" s="48">
        <v>1493.4</v>
      </c>
      <c r="U2486" s="50">
        <f t="shared" si="279"/>
        <v>1523.4763333333331</v>
      </c>
      <c r="V2486" s="51">
        <f t="shared" si="281"/>
        <v>1426.2372328767133</v>
      </c>
      <c r="W2486" s="53">
        <f t="shared" si="282"/>
        <v>-8.1426085570447393E-3</v>
      </c>
      <c r="X2486" s="53" t="str">
        <f t="shared" si="283"/>
        <v/>
      </c>
      <c r="Y2486" s="54" t="str">
        <f t="shared" si="284"/>
        <v/>
      </c>
    </row>
    <row r="2487" spans="17:25" x14ac:dyDescent="0.25">
      <c r="Q2487" s="47">
        <f t="shared" si="280"/>
        <v>1998</v>
      </c>
      <c r="R2487" s="48" t="str">
        <f t="shared" si="278"/>
        <v>19989</v>
      </c>
      <c r="S2487" s="49">
        <v>36049</v>
      </c>
      <c r="T2487" s="48">
        <v>1506.27</v>
      </c>
      <c r="U2487" s="50">
        <f t="shared" si="279"/>
        <v>1523.4763333333331</v>
      </c>
      <c r="V2487" s="51">
        <f t="shared" si="281"/>
        <v>1426.2372328767133</v>
      </c>
      <c r="W2487" s="53">
        <f t="shared" si="282"/>
        <v>8.617918842908745E-3</v>
      </c>
      <c r="X2487" s="53" t="str">
        <f t="shared" si="283"/>
        <v/>
      </c>
      <c r="Y2487" s="54" t="str">
        <f t="shared" si="284"/>
        <v/>
      </c>
    </row>
    <row r="2488" spans="17:25" x14ac:dyDescent="0.25">
      <c r="Q2488" s="47">
        <f t="shared" si="280"/>
        <v>1998</v>
      </c>
      <c r="R2488" s="48" t="str">
        <f t="shared" si="278"/>
        <v>19989</v>
      </c>
      <c r="S2488" s="49">
        <v>36050</v>
      </c>
      <c r="T2488" s="48">
        <v>1505.85</v>
      </c>
      <c r="U2488" s="50">
        <f t="shared" si="279"/>
        <v>1523.4763333333331</v>
      </c>
      <c r="V2488" s="51">
        <f t="shared" si="281"/>
        <v>1426.2372328767133</v>
      </c>
      <c r="W2488" s="53">
        <f t="shared" si="282"/>
        <v>-2.7883447190746313E-4</v>
      </c>
      <c r="X2488" s="53" t="str">
        <f t="shared" si="283"/>
        <v/>
      </c>
      <c r="Y2488" s="54" t="str">
        <f t="shared" si="284"/>
        <v/>
      </c>
    </row>
    <row r="2489" spans="17:25" x14ac:dyDescent="0.25">
      <c r="Q2489" s="47">
        <f t="shared" si="280"/>
        <v>1998</v>
      </c>
      <c r="R2489" s="48" t="str">
        <f t="shared" si="278"/>
        <v>19989</v>
      </c>
      <c r="S2489" s="49">
        <v>36051</v>
      </c>
      <c r="T2489" s="48">
        <v>1505.85</v>
      </c>
      <c r="U2489" s="50">
        <f t="shared" si="279"/>
        <v>1523.4763333333331</v>
      </c>
      <c r="V2489" s="51">
        <f t="shared" si="281"/>
        <v>1426.2372328767133</v>
      </c>
      <c r="W2489" s="53">
        <f t="shared" si="282"/>
        <v>0</v>
      </c>
      <c r="X2489" s="53" t="str">
        <f t="shared" si="283"/>
        <v/>
      </c>
      <c r="Y2489" s="54" t="str">
        <f t="shared" si="284"/>
        <v/>
      </c>
    </row>
    <row r="2490" spans="17:25" x14ac:dyDescent="0.25">
      <c r="Q2490" s="47">
        <f t="shared" si="280"/>
        <v>1998</v>
      </c>
      <c r="R2490" s="48" t="str">
        <f t="shared" si="278"/>
        <v>19989</v>
      </c>
      <c r="S2490" s="49">
        <v>36052</v>
      </c>
      <c r="T2490" s="48">
        <v>1505.85</v>
      </c>
      <c r="U2490" s="50">
        <f t="shared" si="279"/>
        <v>1523.4763333333331</v>
      </c>
      <c r="V2490" s="51">
        <f t="shared" si="281"/>
        <v>1426.2372328767133</v>
      </c>
      <c r="W2490" s="53">
        <f t="shared" si="282"/>
        <v>0</v>
      </c>
      <c r="X2490" s="53" t="str">
        <f t="shared" si="283"/>
        <v/>
      </c>
      <c r="Y2490" s="54" t="str">
        <f t="shared" si="284"/>
        <v/>
      </c>
    </row>
    <row r="2491" spans="17:25" x14ac:dyDescent="0.25">
      <c r="Q2491" s="47">
        <f t="shared" si="280"/>
        <v>1998</v>
      </c>
      <c r="R2491" s="48" t="str">
        <f t="shared" si="278"/>
        <v>19989</v>
      </c>
      <c r="S2491" s="49">
        <v>36053</v>
      </c>
      <c r="T2491" s="48">
        <v>1510.41</v>
      </c>
      <c r="U2491" s="50">
        <f t="shared" si="279"/>
        <v>1523.4763333333331</v>
      </c>
      <c r="V2491" s="51">
        <f t="shared" si="281"/>
        <v>1426.2372328767133</v>
      </c>
      <c r="W2491" s="53">
        <f t="shared" si="282"/>
        <v>3.0281900587709742E-3</v>
      </c>
      <c r="X2491" s="53" t="str">
        <f t="shared" si="283"/>
        <v/>
      </c>
      <c r="Y2491" s="54" t="str">
        <f t="shared" si="284"/>
        <v/>
      </c>
    </row>
    <row r="2492" spans="17:25" x14ac:dyDescent="0.25">
      <c r="Q2492" s="47">
        <f t="shared" si="280"/>
        <v>1998</v>
      </c>
      <c r="R2492" s="48" t="str">
        <f t="shared" si="278"/>
        <v>19989</v>
      </c>
      <c r="S2492" s="49">
        <v>36054</v>
      </c>
      <c r="T2492" s="48">
        <v>1516.92</v>
      </c>
      <c r="U2492" s="50">
        <f t="shared" si="279"/>
        <v>1523.4763333333331</v>
      </c>
      <c r="V2492" s="51">
        <f t="shared" si="281"/>
        <v>1426.2372328767133</v>
      </c>
      <c r="W2492" s="53">
        <f t="shared" si="282"/>
        <v>4.3100879893538391E-3</v>
      </c>
      <c r="X2492" s="53" t="str">
        <f t="shared" si="283"/>
        <v/>
      </c>
      <c r="Y2492" s="54" t="str">
        <f t="shared" si="284"/>
        <v/>
      </c>
    </row>
    <row r="2493" spans="17:25" x14ac:dyDescent="0.25">
      <c r="Q2493" s="47">
        <f t="shared" si="280"/>
        <v>1998</v>
      </c>
      <c r="R2493" s="48" t="str">
        <f t="shared" si="278"/>
        <v>19989</v>
      </c>
      <c r="S2493" s="49">
        <v>36055</v>
      </c>
      <c r="T2493" s="48">
        <v>1520.63</v>
      </c>
      <c r="U2493" s="50">
        <f t="shared" si="279"/>
        <v>1523.4763333333331</v>
      </c>
      <c r="V2493" s="51">
        <f t="shared" si="281"/>
        <v>1426.2372328767133</v>
      </c>
      <c r="W2493" s="53">
        <f t="shared" si="282"/>
        <v>2.4457453260553486E-3</v>
      </c>
      <c r="X2493" s="53" t="str">
        <f t="shared" si="283"/>
        <v/>
      </c>
      <c r="Y2493" s="54" t="str">
        <f t="shared" si="284"/>
        <v/>
      </c>
    </row>
    <row r="2494" spans="17:25" x14ac:dyDescent="0.25">
      <c r="Q2494" s="47">
        <f t="shared" si="280"/>
        <v>1998</v>
      </c>
      <c r="R2494" s="48" t="str">
        <f t="shared" si="278"/>
        <v>19989</v>
      </c>
      <c r="S2494" s="49">
        <v>36056</v>
      </c>
      <c r="T2494" s="48">
        <v>1531.49</v>
      </c>
      <c r="U2494" s="50">
        <f t="shared" si="279"/>
        <v>1523.4763333333331</v>
      </c>
      <c r="V2494" s="51">
        <f t="shared" si="281"/>
        <v>1426.2372328767133</v>
      </c>
      <c r="W2494" s="53">
        <f t="shared" si="282"/>
        <v>7.1417767635781892E-3</v>
      </c>
      <c r="X2494" s="53" t="str">
        <f t="shared" si="283"/>
        <v/>
      </c>
      <c r="Y2494" s="54" t="str">
        <f t="shared" si="284"/>
        <v/>
      </c>
    </row>
    <row r="2495" spans="17:25" x14ac:dyDescent="0.25">
      <c r="Q2495" s="47">
        <f t="shared" si="280"/>
        <v>1998</v>
      </c>
      <c r="R2495" s="48" t="str">
        <f t="shared" si="278"/>
        <v>19989</v>
      </c>
      <c r="S2495" s="49">
        <v>36057</v>
      </c>
      <c r="T2495" s="48">
        <v>1533.95</v>
      </c>
      <c r="U2495" s="50">
        <f t="shared" si="279"/>
        <v>1523.4763333333331</v>
      </c>
      <c r="V2495" s="51">
        <f t="shared" si="281"/>
        <v>1426.2372328767133</v>
      </c>
      <c r="W2495" s="53">
        <f t="shared" si="282"/>
        <v>1.6062788526207683E-3</v>
      </c>
      <c r="X2495" s="53" t="str">
        <f t="shared" si="283"/>
        <v/>
      </c>
      <c r="Y2495" s="54" t="str">
        <f t="shared" si="284"/>
        <v/>
      </c>
    </row>
    <row r="2496" spans="17:25" x14ac:dyDescent="0.25">
      <c r="Q2496" s="47">
        <f t="shared" si="280"/>
        <v>1998</v>
      </c>
      <c r="R2496" s="48" t="str">
        <f t="shared" si="278"/>
        <v>19989</v>
      </c>
      <c r="S2496" s="49">
        <v>36058</v>
      </c>
      <c r="T2496" s="48">
        <v>1533.95</v>
      </c>
      <c r="U2496" s="50">
        <f t="shared" si="279"/>
        <v>1523.4763333333331</v>
      </c>
      <c r="V2496" s="51">
        <f t="shared" si="281"/>
        <v>1426.2372328767133</v>
      </c>
      <c r="W2496" s="53">
        <f t="shared" si="282"/>
        <v>0</v>
      </c>
      <c r="X2496" s="53" t="str">
        <f t="shared" si="283"/>
        <v/>
      </c>
      <c r="Y2496" s="54" t="str">
        <f t="shared" si="284"/>
        <v/>
      </c>
    </row>
    <row r="2497" spans="17:25" x14ac:dyDescent="0.25">
      <c r="Q2497" s="47">
        <f t="shared" si="280"/>
        <v>1998</v>
      </c>
      <c r="R2497" s="48" t="str">
        <f t="shared" si="278"/>
        <v>19989</v>
      </c>
      <c r="S2497" s="49">
        <v>36059</v>
      </c>
      <c r="T2497" s="48">
        <v>1533.95</v>
      </c>
      <c r="U2497" s="50">
        <f t="shared" si="279"/>
        <v>1523.4763333333331</v>
      </c>
      <c r="V2497" s="51">
        <f t="shared" si="281"/>
        <v>1426.2372328767133</v>
      </c>
      <c r="W2497" s="53">
        <f t="shared" si="282"/>
        <v>0</v>
      </c>
      <c r="X2497" s="53" t="str">
        <f t="shared" si="283"/>
        <v/>
      </c>
      <c r="Y2497" s="54" t="str">
        <f t="shared" si="284"/>
        <v/>
      </c>
    </row>
    <row r="2498" spans="17:25" x14ac:dyDescent="0.25">
      <c r="Q2498" s="47">
        <f t="shared" si="280"/>
        <v>1998</v>
      </c>
      <c r="R2498" s="48" t="str">
        <f t="shared" si="278"/>
        <v>19989</v>
      </c>
      <c r="S2498" s="49">
        <v>36060</v>
      </c>
      <c r="T2498" s="48">
        <v>1529.26</v>
      </c>
      <c r="U2498" s="50">
        <f t="shared" si="279"/>
        <v>1523.4763333333331</v>
      </c>
      <c r="V2498" s="51">
        <f t="shared" si="281"/>
        <v>1426.2372328767133</v>
      </c>
      <c r="W2498" s="53">
        <f t="shared" si="282"/>
        <v>-3.0574660191010627E-3</v>
      </c>
      <c r="X2498" s="53" t="str">
        <f t="shared" si="283"/>
        <v/>
      </c>
      <c r="Y2498" s="54" t="str">
        <f t="shared" si="284"/>
        <v/>
      </c>
    </row>
    <row r="2499" spans="17:25" x14ac:dyDescent="0.25">
      <c r="Q2499" s="47">
        <f t="shared" si="280"/>
        <v>1998</v>
      </c>
      <c r="R2499" s="48" t="str">
        <f t="shared" si="278"/>
        <v>19989</v>
      </c>
      <c r="S2499" s="49">
        <v>36061</v>
      </c>
      <c r="T2499" s="48">
        <v>1541.16</v>
      </c>
      <c r="U2499" s="50">
        <f t="shared" si="279"/>
        <v>1523.4763333333331</v>
      </c>
      <c r="V2499" s="51">
        <f t="shared" si="281"/>
        <v>1426.2372328767133</v>
      </c>
      <c r="W2499" s="53">
        <f t="shared" si="282"/>
        <v>7.7815413991080273E-3</v>
      </c>
      <c r="X2499" s="53" t="str">
        <f t="shared" si="283"/>
        <v/>
      </c>
      <c r="Y2499" s="54" t="str">
        <f t="shared" si="284"/>
        <v/>
      </c>
    </row>
    <row r="2500" spans="17:25" x14ac:dyDescent="0.25">
      <c r="Q2500" s="47">
        <f t="shared" si="280"/>
        <v>1998</v>
      </c>
      <c r="R2500" s="48" t="str">
        <f t="shared" si="278"/>
        <v>19989</v>
      </c>
      <c r="S2500" s="49">
        <v>36062</v>
      </c>
      <c r="T2500" s="48">
        <v>1561.28</v>
      </c>
      <c r="U2500" s="50">
        <f t="shared" si="279"/>
        <v>1523.4763333333331</v>
      </c>
      <c r="V2500" s="51">
        <f t="shared" si="281"/>
        <v>1426.2372328767133</v>
      </c>
      <c r="W2500" s="53">
        <f t="shared" si="282"/>
        <v>1.3055101352228204E-2</v>
      </c>
      <c r="X2500" s="53" t="str">
        <f t="shared" si="283"/>
        <v/>
      </c>
      <c r="Y2500" s="54" t="str">
        <f t="shared" si="284"/>
        <v/>
      </c>
    </row>
    <row r="2501" spans="17:25" x14ac:dyDescent="0.25">
      <c r="Q2501" s="47">
        <f t="shared" si="280"/>
        <v>1998</v>
      </c>
      <c r="R2501" s="48" t="str">
        <f t="shared" si="278"/>
        <v>19989</v>
      </c>
      <c r="S2501" s="49">
        <v>36063</v>
      </c>
      <c r="T2501" s="48">
        <v>1548.95</v>
      </c>
      <c r="U2501" s="50">
        <f t="shared" si="279"/>
        <v>1523.4763333333331</v>
      </c>
      <c r="V2501" s="51">
        <f t="shared" si="281"/>
        <v>1426.2372328767133</v>
      </c>
      <c r="W2501" s="53">
        <f t="shared" si="282"/>
        <v>-7.8973662635785091E-3</v>
      </c>
      <c r="X2501" s="53" t="str">
        <f t="shared" si="283"/>
        <v/>
      </c>
      <c r="Y2501" s="54" t="str">
        <f t="shared" si="284"/>
        <v/>
      </c>
    </row>
    <row r="2502" spans="17:25" x14ac:dyDescent="0.25">
      <c r="Q2502" s="47">
        <f t="shared" si="280"/>
        <v>1998</v>
      </c>
      <c r="R2502" s="48" t="str">
        <f t="shared" si="278"/>
        <v>19989</v>
      </c>
      <c r="S2502" s="49">
        <v>36064</v>
      </c>
      <c r="T2502" s="48">
        <v>1547.81</v>
      </c>
      <c r="U2502" s="50">
        <f t="shared" si="279"/>
        <v>1523.4763333333331</v>
      </c>
      <c r="V2502" s="51">
        <f t="shared" si="281"/>
        <v>1426.2372328767133</v>
      </c>
      <c r="W2502" s="53">
        <f t="shared" si="282"/>
        <v>-7.359824397172865E-4</v>
      </c>
      <c r="X2502" s="53" t="str">
        <f t="shared" si="283"/>
        <v/>
      </c>
      <c r="Y2502" s="54" t="str">
        <f t="shared" si="284"/>
        <v/>
      </c>
    </row>
    <row r="2503" spans="17:25" x14ac:dyDescent="0.25">
      <c r="Q2503" s="47">
        <f t="shared" si="280"/>
        <v>1998</v>
      </c>
      <c r="R2503" s="48" t="str">
        <f t="shared" ref="R2503:R2566" si="285">+YEAR(S2503)&amp;MONTH(S2503)</f>
        <v>19989</v>
      </c>
      <c r="S2503" s="49">
        <v>36065</v>
      </c>
      <c r="T2503" s="48">
        <v>1547.81</v>
      </c>
      <c r="U2503" s="50">
        <f t="shared" ref="U2503:U2566" si="286">+AVERAGEIF($R$3:$R$12000,R2503,$T$3:$T$12000)</f>
        <v>1523.4763333333331</v>
      </c>
      <c r="V2503" s="51">
        <f t="shared" si="281"/>
        <v>1426.2372328767133</v>
      </c>
      <c r="W2503" s="53">
        <f t="shared" si="282"/>
        <v>0</v>
      </c>
      <c r="X2503" s="53" t="str">
        <f t="shared" si="283"/>
        <v/>
      </c>
      <c r="Y2503" s="54" t="str">
        <f t="shared" si="284"/>
        <v/>
      </c>
    </row>
    <row r="2504" spans="17:25" x14ac:dyDescent="0.25">
      <c r="Q2504" s="47">
        <f t="shared" ref="Q2504:Q2567" si="287">+YEAR(S2504)</f>
        <v>1998</v>
      </c>
      <c r="R2504" s="48" t="str">
        <f t="shared" si="285"/>
        <v>19989</v>
      </c>
      <c r="S2504" s="49">
        <v>36066</v>
      </c>
      <c r="T2504" s="48">
        <v>1547.81</v>
      </c>
      <c r="U2504" s="50">
        <f t="shared" si="286"/>
        <v>1523.4763333333331</v>
      </c>
      <c r="V2504" s="51">
        <f t="shared" ref="V2504:V2567" si="288">+AVERAGEIF($Q$3:$Q$12000,Q2504,$T$3:$T$12000)</f>
        <v>1426.2372328767133</v>
      </c>
      <c r="W2504" s="53">
        <f t="shared" si="282"/>
        <v>0</v>
      </c>
      <c r="X2504" s="53" t="str">
        <f t="shared" si="283"/>
        <v/>
      </c>
      <c r="Y2504" s="54" t="str">
        <f t="shared" si="284"/>
        <v/>
      </c>
    </row>
    <row r="2505" spans="17:25" x14ac:dyDescent="0.25">
      <c r="Q2505" s="47">
        <f t="shared" si="287"/>
        <v>1998</v>
      </c>
      <c r="R2505" s="48" t="str">
        <f t="shared" si="285"/>
        <v>19989</v>
      </c>
      <c r="S2505" s="49">
        <v>36067</v>
      </c>
      <c r="T2505" s="48">
        <v>1556.25</v>
      </c>
      <c r="U2505" s="50">
        <f t="shared" si="286"/>
        <v>1523.4763333333331</v>
      </c>
      <c r="V2505" s="51">
        <f t="shared" si="288"/>
        <v>1426.2372328767133</v>
      </c>
      <c r="W2505" s="53">
        <f t="shared" ref="W2505:W2568" si="289">+T2505/T2504-1</f>
        <v>5.4528656618060278E-3</v>
      </c>
      <c r="X2505" s="53" t="str">
        <f t="shared" ref="X2505:X2568" si="290">IF(U2505/U2504-1=0,"",U2505/U2504-1)</f>
        <v/>
      </c>
      <c r="Y2505" s="54" t="str">
        <f t="shared" ref="Y2505:Y2568" si="291">+IF(V2505=V2504,"",V2505/V2504-1)</f>
        <v/>
      </c>
    </row>
    <row r="2506" spans="17:25" x14ac:dyDescent="0.25">
      <c r="Q2506" s="47">
        <f t="shared" si="287"/>
        <v>1998</v>
      </c>
      <c r="R2506" s="48" t="str">
        <f t="shared" si="285"/>
        <v>19989</v>
      </c>
      <c r="S2506" s="49">
        <v>36068</v>
      </c>
      <c r="T2506" s="48">
        <v>1556.15</v>
      </c>
      <c r="U2506" s="50">
        <f t="shared" si="286"/>
        <v>1523.4763333333331</v>
      </c>
      <c r="V2506" s="51">
        <f t="shared" si="288"/>
        <v>1426.2372328767133</v>
      </c>
      <c r="W2506" s="53">
        <f t="shared" si="289"/>
        <v>-6.4257028112413295E-5</v>
      </c>
      <c r="X2506" s="53" t="str">
        <f t="shared" si="290"/>
        <v/>
      </c>
      <c r="Y2506" s="54" t="str">
        <f t="shared" si="291"/>
        <v/>
      </c>
    </row>
    <row r="2507" spans="17:25" x14ac:dyDescent="0.25">
      <c r="Q2507" s="47">
        <f t="shared" si="287"/>
        <v>1998</v>
      </c>
      <c r="R2507" s="48" t="str">
        <f t="shared" si="285"/>
        <v>199810</v>
      </c>
      <c r="S2507" s="49">
        <v>36069</v>
      </c>
      <c r="T2507" s="48">
        <v>1556.52</v>
      </c>
      <c r="U2507" s="50">
        <f t="shared" si="286"/>
        <v>1588.0070967741935</v>
      </c>
      <c r="V2507" s="51">
        <f t="shared" si="288"/>
        <v>1426.2372328767133</v>
      </c>
      <c r="W2507" s="53">
        <f t="shared" si="289"/>
        <v>2.3776628217064832E-4</v>
      </c>
      <c r="X2507" s="53">
        <f t="shared" si="290"/>
        <v>4.2357575256629421E-2</v>
      </c>
      <c r="Y2507" s="54" t="str">
        <f t="shared" si="291"/>
        <v/>
      </c>
    </row>
    <row r="2508" spans="17:25" x14ac:dyDescent="0.25">
      <c r="Q2508" s="47">
        <f t="shared" si="287"/>
        <v>1998</v>
      </c>
      <c r="R2508" s="48" t="str">
        <f t="shared" si="285"/>
        <v>199810</v>
      </c>
      <c r="S2508" s="49">
        <v>36070</v>
      </c>
      <c r="T2508" s="48">
        <v>1573.22</v>
      </c>
      <c r="U2508" s="50">
        <f t="shared" si="286"/>
        <v>1588.0070967741935</v>
      </c>
      <c r="V2508" s="51">
        <f t="shared" si="288"/>
        <v>1426.2372328767133</v>
      </c>
      <c r="W2508" s="53">
        <f t="shared" si="289"/>
        <v>1.0729062267108791E-2</v>
      </c>
      <c r="X2508" s="53" t="str">
        <f t="shared" si="290"/>
        <v/>
      </c>
      <c r="Y2508" s="54" t="str">
        <f t="shared" si="291"/>
        <v/>
      </c>
    </row>
    <row r="2509" spans="17:25" x14ac:dyDescent="0.25">
      <c r="Q2509" s="47">
        <f t="shared" si="287"/>
        <v>1998</v>
      </c>
      <c r="R2509" s="48" t="str">
        <f t="shared" si="285"/>
        <v>199810</v>
      </c>
      <c r="S2509" s="49">
        <v>36071</v>
      </c>
      <c r="T2509" s="48">
        <v>1578.96</v>
      </c>
      <c r="U2509" s="50">
        <f t="shared" si="286"/>
        <v>1588.0070967741935</v>
      </c>
      <c r="V2509" s="51">
        <f t="shared" si="288"/>
        <v>1426.2372328767133</v>
      </c>
      <c r="W2509" s="53">
        <f t="shared" si="289"/>
        <v>3.6485679053153142E-3</v>
      </c>
      <c r="X2509" s="53" t="str">
        <f t="shared" si="290"/>
        <v/>
      </c>
      <c r="Y2509" s="54" t="str">
        <f t="shared" si="291"/>
        <v/>
      </c>
    </row>
    <row r="2510" spans="17:25" x14ac:dyDescent="0.25">
      <c r="Q2510" s="47">
        <f t="shared" si="287"/>
        <v>1998</v>
      </c>
      <c r="R2510" s="48" t="str">
        <f t="shared" si="285"/>
        <v>199810</v>
      </c>
      <c r="S2510" s="49">
        <v>36072</v>
      </c>
      <c r="T2510" s="48">
        <v>1578.96</v>
      </c>
      <c r="U2510" s="50">
        <f t="shared" si="286"/>
        <v>1588.0070967741935</v>
      </c>
      <c r="V2510" s="51">
        <f t="shared" si="288"/>
        <v>1426.2372328767133</v>
      </c>
      <c r="W2510" s="53">
        <f t="shared" si="289"/>
        <v>0</v>
      </c>
      <c r="X2510" s="53" t="str">
        <f t="shared" si="290"/>
        <v/>
      </c>
      <c r="Y2510" s="54" t="str">
        <f t="shared" si="291"/>
        <v/>
      </c>
    </row>
    <row r="2511" spans="17:25" x14ac:dyDescent="0.25">
      <c r="Q2511" s="47">
        <f t="shared" si="287"/>
        <v>1998</v>
      </c>
      <c r="R2511" s="48" t="str">
        <f t="shared" si="285"/>
        <v>199810</v>
      </c>
      <c r="S2511" s="49">
        <v>36073</v>
      </c>
      <c r="T2511" s="48">
        <v>1578.96</v>
      </c>
      <c r="U2511" s="50">
        <f t="shared" si="286"/>
        <v>1588.0070967741935</v>
      </c>
      <c r="V2511" s="51">
        <f t="shared" si="288"/>
        <v>1426.2372328767133</v>
      </c>
      <c r="W2511" s="53">
        <f t="shared" si="289"/>
        <v>0</v>
      </c>
      <c r="X2511" s="53" t="str">
        <f t="shared" si="290"/>
        <v/>
      </c>
      <c r="Y2511" s="54" t="str">
        <f t="shared" si="291"/>
        <v/>
      </c>
    </row>
    <row r="2512" spans="17:25" x14ac:dyDescent="0.25">
      <c r="Q2512" s="47">
        <f t="shared" si="287"/>
        <v>1998</v>
      </c>
      <c r="R2512" s="48" t="str">
        <f t="shared" si="285"/>
        <v>199810</v>
      </c>
      <c r="S2512" s="49">
        <v>36074</v>
      </c>
      <c r="T2512" s="48">
        <v>1585.64</v>
      </c>
      <c r="U2512" s="50">
        <f t="shared" si="286"/>
        <v>1588.0070967741935</v>
      </c>
      <c r="V2512" s="51">
        <f t="shared" si="288"/>
        <v>1426.2372328767133</v>
      </c>
      <c r="W2512" s="53">
        <f t="shared" si="289"/>
        <v>4.2306328216041855E-3</v>
      </c>
      <c r="X2512" s="53" t="str">
        <f t="shared" si="290"/>
        <v/>
      </c>
      <c r="Y2512" s="54" t="str">
        <f t="shared" si="291"/>
        <v/>
      </c>
    </row>
    <row r="2513" spans="17:25" x14ac:dyDescent="0.25">
      <c r="Q2513" s="47">
        <f t="shared" si="287"/>
        <v>1998</v>
      </c>
      <c r="R2513" s="48" t="str">
        <f t="shared" si="285"/>
        <v>199810</v>
      </c>
      <c r="S2513" s="49">
        <v>36075</v>
      </c>
      <c r="T2513" s="48">
        <v>1588.64</v>
      </c>
      <c r="U2513" s="50">
        <f t="shared" si="286"/>
        <v>1588.0070967741935</v>
      </c>
      <c r="V2513" s="51">
        <f t="shared" si="288"/>
        <v>1426.2372328767133</v>
      </c>
      <c r="W2513" s="53">
        <f t="shared" si="289"/>
        <v>1.8919805252137767E-3</v>
      </c>
      <c r="X2513" s="53" t="str">
        <f t="shared" si="290"/>
        <v/>
      </c>
      <c r="Y2513" s="54" t="str">
        <f t="shared" si="291"/>
        <v/>
      </c>
    </row>
    <row r="2514" spans="17:25" x14ac:dyDescent="0.25">
      <c r="Q2514" s="47">
        <f t="shared" si="287"/>
        <v>1998</v>
      </c>
      <c r="R2514" s="48" t="str">
        <f t="shared" si="285"/>
        <v>199810</v>
      </c>
      <c r="S2514" s="49">
        <v>36076</v>
      </c>
      <c r="T2514" s="48">
        <v>1586.53</v>
      </c>
      <c r="U2514" s="50">
        <f t="shared" si="286"/>
        <v>1588.0070967741935</v>
      </c>
      <c r="V2514" s="51">
        <f t="shared" si="288"/>
        <v>1426.2372328767133</v>
      </c>
      <c r="W2514" s="53">
        <f t="shared" si="289"/>
        <v>-1.328180078557839E-3</v>
      </c>
      <c r="X2514" s="53" t="str">
        <f t="shared" si="290"/>
        <v/>
      </c>
      <c r="Y2514" s="54" t="str">
        <f t="shared" si="291"/>
        <v/>
      </c>
    </row>
    <row r="2515" spans="17:25" x14ac:dyDescent="0.25">
      <c r="Q2515" s="47">
        <f t="shared" si="287"/>
        <v>1998</v>
      </c>
      <c r="R2515" s="48" t="str">
        <f t="shared" si="285"/>
        <v>199810</v>
      </c>
      <c r="S2515" s="49">
        <v>36077</v>
      </c>
      <c r="T2515" s="48">
        <v>1587.46</v>
      </c>
      <c r="U2515" s="50">
        <f t="shared" si="286"/>
        <v>1588.0070967741935</v>
      </c>
      <c r="V2515" s="51">
        <f t="shared" si="288"/>
        <v>1426.2372328767133</v>
      </c>
      <c r="W2515" s="53">
        <f t="shared" si="289"/>
        <v>5.8618494450146663E-4</v>
      </c>
      <c r="X2515" s="53" t="str">
        <f t="shared" si="290"/>
        <v/>
      </c>
      <c r="Y2515" s="54" t="str">
        <f t="shared" si="291"/>
        <v/>
      </c>
    </row>
    <row r="2516" spans="17:25" x14ac:dyDescent="0.25">
      <c r="Q2516" s="47">
        <f t="shared" si="287"/>
        <v>1998</v>
      </c>
      <c r="R2516" s="48" t="str">
        <f t="shared" si="285"/>
        <v>199810</v>
      </c>
      <c r="S2516" s="49">
        <v>36078</v>
      </c>
      <c r="T2516" s="48">
        <v>1590.64</v>
      </c>
      <c r="U2516" s="50">
        <f t="shared" si="286"/>
        <v>1588.0070967741935</v>
      </c>
      <c r="V2516" s="51">
        <f t="shared" si="288"/>
        <v>1426.2372328767133</v>
      </c>
      <c r="W2516" s="53">
        <f t="shared" si="289"/>
        <v>2.0032000806320394E-3</v>
      </c>
      <c r="X2516" s="53" t="str">
        <f t="shared" si="290"/>
        <v/>
      </c>
      <c r="Y2516" s="54" t="str">
        <f t="shared" si="291"/>
        <v/>
      </c>
    </row>
    <row r="2517" spans="17:25" x14ac:dyDescent="0.25">
      <c r="Q2517" s="47">
        <f t="shared" si="287"/>
        <v>1998</v>
      </c>
      <c r="R2517" s="48" t="str">
        <f t="shared" si="285"/>
        <v>199810</v>
      </c>
      <c r="S2517" s="49">
        <v>36079</v>
      </c>
      <c r="T2517" s="48">
        <v>1590.64</v>
      </c>
      <c r="U2517" s="50">
        <f t="shared" si="286"/>
        <v>1588.0070967741935</v>
      </c>
      <c r="V2517" s="51">
        <f t="shared" si="288"/>
        <v>1426.2372328767133</v>
      </c>
      <c r="W2517" s="53">
        <f t="shared" si="289"/>
        <v>0</v>
      </c>
      <c r="X2517" s="53" t="str">
        <f t="shared" si="290"/>
        <v/>
      </c>
      <c r="Y2517" s="54" t="str">
        <f t="shared" si="291"/>
        <v/>
      </c>
    </row>
    <row r="2518" spans="17:25" x14ac:dyDescent="0.25">
      <c r="Q2518" s="47">
        <f t="shared" si="287"/>
        <v>1998</v>
      </c>
      <c r="R2518" s="48" t="str">
        <f t="shared" si="285"/>
        <v>199810</v>
      </c>
      <c r="S2518" s="49">
        <v>36080</v>
      </c>
      <c r="T2518" s="48">
        <v>1590.64</v>
      </c>
      <c r="U2518" s="50">
        <f t="shared" si="286"/>
        <v>1588.0070967741935</v>
      </c>
      <c r="V2518" s="51">
        <f t="shared" si="288"/>
        <v>1426.2372328767133</v>
      </c>
      <c r="W2518" s="53">
        <f t="shared" si="289"/>
        <v>0</v>
      </c>
      <c r="X2518" s="53" t="str">
        <f t="shared" si="290"/>
        <v/>
      </c>
      <c r="Y2518" s="54" t="str">
        <f t="shared" si="291"/>
        <v/>
      </c>
    </row>
    <row r="2519" spans="17:25" x14ac:dyDescent="0.25">
      <c r="Q2519" s="47">
        <f t="shared" si="287"/>
        <v>1998</v>
      </c>
      <c r="R2519" s="48" t="str">
        <f t="shared" si="285"/>
        <v>199810</v>
      </c>
      <c r="S2519" s="49">
        <v>36081</v>
      </c>
      <c r="T2519" s="48">
        <v>1590.64</v>
      </c>
      <c r="U2519" s="50">
        <f t="shared" si="286"/>
        <v>1588.0070967741935</v>
      </c>
      <c r="V2519" s="51">
        <f t="shared" si="288"/>
        <v>1426.2372328767133</v>
      </c>
      <c r="W2519" s="53">
        <f t="shared" si="289"/>
        <v>0</v>
      </c>
      <c r="X2519" s="53" t="str">
        <f t="shared" si="290"/>
        <v/>
      </c>
      <c r="Y2519" s="54" t="str">
        <f t="shared" si="291"/>
        <v/>
      </c>
    </row>
    <row r="2520" spans="17:25" x14ac:dyDescent="0.25">
      <c r="Q2520" s="47">
        <f t="shared" si="287"/>
        <v>1998</v>
      </c>
      <c r="R2520" s="48" t="str">
        <f t="shared" si="285"/>
        <v>199810</v>
      </c>
      <c r="S2520" s="49">
        <v>36082</v>
      </c>
      <c r="T2520" s="48">
        <v>1592.11</v>
      </c>
      <c r="U2520" s="50">
        <f t="shared" si="286"/>
        <v>1588.0070967741935</v>
      </c>
      <c r="V2520" s="51">
        <f t="shared" si="288"/>
        <v>1426.2372328767133</v>
      </c>
      <c r="W2520" s="53">
        <f t="shared" si="289"/>
        <v>9.2415631443931723E-4</v>
      </c>
      <c r="X2520" s="53" t="str">
        <f t="shared" si="290"/>
        <v/>
      </c>
      <c r="Y2520" s="54" t="str">
        <f t="shared" si="291"/>
        <v/>
      </c>
    </row>
    <row r="2521" spans="17:25" x14ac:dyDescent="0.25">
      <c r="Q2521" s="47">
        <f t="shared" si="287"/>
        <v>1998</v>
      </c>
      <c r="R2521" s="48" t="str">
        <f t="shared" si="285"/>
        <v>199810</v>
      </c>
      <c r="S2521" s="49">
        <v>36083</v>
      </c>
      <c r="T2521" s="48">
        <v>1591.01</v>
      </c>
      <c r="U2521" s="50">
        <f t="shared" si="286"/>
        <v>1588.0070967741935</v>
      </c>
      <c r="V2521" s="51">
        <f t="shared" si="288"/>
        <v>1426.2372328767133</v>
      </c>
      <c r="W2521" s="53">
        <f t="shared" si="289"/>
        <v>-6.909070353178226E-4</v>
      </c>
      <c r="X2521" s="53" t="str">
        <f t="shared" si="290"/>
        <v/>
      </c>
      <c r="Y2521" s="54" t="str">
        <f t="shared" si="291"/>
        <v/>
      </c>
    </row>
    <row r="2522" spans="17:25" x14ac:dyDescent="0.25">
      <c r="Q2522" s="47">
        <f t="shared" si="287"/>
        <v>1998</v>
      </c>
      <c r="R2522" s="48" t="str">
        <f t="shared" si="285"/>
        <v>199810</v>
      </c>
      <c r="S2522" s="49">
        <v>36084</v>
      </c>
      <c r="T2522" s="48">
        <v>1594.19</v>
      </c>
      <c r="U2522" s="50">
        <f t="shared" si="286"/>
        <v>1588.0070967741935</v>
      </c>
      <c r="V2522" s="51">
        <f t="shared" si="288"/>
        <v>1426.2372328767133</v>
      </c>
      <c r="W2522" s="53">
        <f t="shared" si="289"/>
        <v>1.998730366245427E-3</v>
      </c>
      <c r="X2522" s="53" t="str">
        <f t="shared" si="290"/>
        <v/>
      </c>
      <c r="Y2522" s="54" t="str">
        <f t="shared" si="291"/>
        <v/>
      </c>
    </row>
    <row r="2523" spans="17:25" x14ac:dyDescent="0.25">
      <c r="Q2523" s="47">
        <f t="shared" si="287"/>
        <v>1998</v>
      </c>
      <c r="R2523" s="48" t="str">
        <f t="shared" si="285"/>
        <v>199810</v>
      </c>
      <c r="S2523" s="49">
        <v>36085</v>
      </c>
      <c r="T2523" s="48">
        <v>1596.21</v>
      </c>
      <c r="U2523" s="50">
        <f t="shared" si="286"/>
        <v>1588.0070967741935</v>
      </c>
      <c r="V2523" s="51">
        <f t="shared" si="288"/>
        <v>1426.2372328767133</v>
      </c>
      <c r="W2523" s="53">
        <f t="shared" si="289"/>
        <v>1.2671011610911886E-3</v>
      </c>
      <c r="X2523" s="53" t="str">
        <f t="shared" si="290"/>
        <v/>
      </c>
      <c r="Y2523" s="54" t="str">
        <f t="shared" si="291"/>
        <v/>
      </c>
    </row>
    <row r="2524" spans="17:25" x14ac:dyDescent="0.25">
      <c r="Q2524" s="47">
        <f t="shared" si="287"/>
        <v>1998</v>
      </c>
      <c r="R2524" s="48" t="str">
        <f t="shared" si="285"/>
        <v>199810</v>
      </c>
      <c r="S2524" s="49">
        <v>36086</v>
      </c>
      <c r="T2524" s="48">
        <v>1596.21</v>
      </c>
      <c r="U2524" s="50">
        <f t="shared" si="286"/>
        <v>1588.0070967741935</v>
      </c>
      <c r="V2524" s="51">
        <f t="shared" si="288"/>
        <v>1426.2372328767133</v>
      </c>
      <c r="W2524" s="53">
        <f t="shared" si="289"/>
        <v>0</v>
      </c>
      <c r="X2524" s="53" t="str">
        <f t="shared" si="290"/>
        <v/>
      </c>
      <c r="Y2524" s="54" t="str">
        <f t="shared" si="291"/>
        <v/>
      </c>
    </row>
    <row r="2525" spans="17:25" x14ac:dyDescent="0.25">
      <c r="Q2525" s="47">
        <f t="shared" si="287"/>
        <v>1998</v>
      </c>
      <c r="R2525" s="48" t="str">
        <f t="shared" si="285"/>
        <v>199810</v>
      </c>
      <c r="S2525" s="49">
        <v>36087</v>
      </c>
      <c r="T2525" s="48">
        <v>1596.21</v>
      </c>
      <c r="U2525" s="50">
        <f t="shared" si="286"/>
        <v>1588.0070967741935</v>
      </c>
      <c r="V2525" s="51">
        <f t="shared" si="288"/>
        <v>1426.2372328767133</v>
      </c>
      <c r="W2525" s="53">
        <f t="shared" si="289"/>
        <v>0</v>
      </c>
      <c r="X2525" s="53" t="str">
        <f t="shared" si="290"/>
        <v/>
      </c>
      <c r="Y2525" s="54" t="str">
        <f t="shared" si="291"/>
        <v/>
      </c>
    </row>
    <row r="2526" spans="17:25" x14ac:dyDescent="0.25">
      <c r="Q2526" s="47">
        <f t="shared" si="287"/>
        <v>1998</v>
      </c>
      <c r="R2526" s="48" t="str">
        <f t="shared" si="285"/>
        <v>199810</v>
      </c>
      <c r="S2526" s="49">
        <v>36088</v>
      </c>
      <c r="T2526" s="48">
        <v>1598.18</v>
      </c>
      <c r="U2526" s="50">
        <f t="shared" si="286"/>
        <v>1588.0070967741935</v>
      </c>
      <c r="V2526" s="51">
        <f t="shared" si="288"/>
        <v>1426.2372328767133</v>
      </c>
      <c r="W2526" s="53">
        <f t="shared" si="289"/>
        <v>1.2341734483558575E-3</v>
      </c>
      <c r="X2526" s="53" t="str">
        <f t="shared" si="290"/>
        <v/>
      </c>
      <c r="Y2526" s="54" t="str">
        <f t="shared" si="291"/>
        <v/>
      </c>
    </row>
    <row r="2527" spans="17:25" x14ac:dyDescent="0.25">
      <c r="Q2527" s="47">
        <f t="shared" si="287"/>
        <v>1998</v>
      </c>
      <c r="R2527" s="48" t="str">
        <f t="shared" si="285"/>
        <v>199810</v>
      </c>
      <c r="S2527" s="49">
        <v>36089</v>
      </c>
      <c r="T2527" s="48">
        <v>1598.61</v>
      </c>
      <c r="U2527" s="50">
        <f t="shared" si="286"/>
        <v>1588.0070967741935</v>
      </c>
      <c r="V2527" s="51">
        <f t="shared" si="288"/>
        <v>1426.2372328767133</v>
      </c>
      <c r="W2527" s="53">
        <f t="shared" si="289"/>
        <v>2.6905605125815413E-4</v>
      </c>
      <c r="X2527" s="53" t="str">
        <f t="shared" si="290"/>
        <v/>
      </c>
      <c r="Y2527" s="54" t="str">
        <f t="shared" si="291"/>
        <v/>
      </c>
    </row>
    <row r="2528" spans="17:25" x14ac:dyDescent="0.25">
      <c r="Q2528" s="47">
        <f t="shared" si="287"/>
        <v>1998</v>
      </c>
      <c r="R2528" s="48" t="str">
        <f t="shared" si="285"/>
        <v>199810</v>
      </c>
      <c r="S2528" s="49">
        <v>36090</v>
      </c>
      <c r="T2528" s="48">
        <v>1597.79</v>
      </c>
      <c r="U2528" s="50">
        <f t="shared" si="286"/>
        <v>1588.0070967741935</v>
      </c>
      <c r="V2528" s="51">
        <f t="shared" si="288"/>
        <v>1426.2372328767133</v>
      </c>
      <c r="W2528" s="53">
        <f t="shared" si="289"/>
        <v>-5.1294562150860923E-4</v>
      </c>
      <c r="X2528" s="53" t="str">
        <f t="shared" si="290"/>
        <v/>
      </c>
      <c r="Y2528" s="54" t="str">
        <f t="shared" si="291"/>
        <v/>
      </c>
    </row>
    <row r="2529" spans="17:25" x14ac:dyDescent="0.25">
      <c r="Q2529" s="47">
        <f t="shared" si="287"/>
        <v>1998</v>
      </c>
      <c r="R2529" s="48" t="str">
        <f t="shared" si="285"/>
        <v>199810</v>
      </c>
      <c r="S2529" s="49">
        <v>36091</v>
      </c>
      <c r="T2529" s="48">
        <v>1599.15</v>
      </c>
      <c r="U2529" s="50">
        <f t="shared" si="286"/>
        <v>1588.0070967741935</v>
      </c>
      <c r="V2529" s="51">
        <f t="shared" si="288"/>
        <v>1426.2372328767133</v>
      </c>
      <c r="W2529" s="53">
        <f t="shared" si="289"/>
        <v>8.5117568641690511E-4</v>
      </c>
      <c r="X2529" s="53" t="str">
        <f t="shared" si="290"/>
        <v/>
      </c>
      <c r="Y2529" s="54" t="str">
        <f t="shared" si="291"/>
        <v/>
      </c>
    </row>
    <row r="2530" spans="17:25" x14ac:dyDescent="0.25">
      <c r="Q2530" s="47">
        <f t="shared" si="287"/>
        <v>1998</v>
      </c>
      <c r="R2530" s="48" t="str">
        <f t="shared" si="285"/>
        <v>199810</v>
      </c>
      <c r="S2530" s="49">
        <v>36092</v>
      </c>
      <c r="T2530" s="48">
        <v>1597.97</v>
      </c>
      <c r="U2530" s="50">
        <f t="shared" si="286"/>
        <v>1588.0070967741935</v>
      </c>
      <c r="V2530" s="51">
        <f t="shared" si="288"/>
        <v>1426.2372328767133</v>
      </c>
      <c r="W2530" s="53">
        <f t="shared" si="289"/>
        <v>-7.3789200512774933E-4</v>
      </c>
      <c r="X2530" s="53" t="str">
        <f t="shared" si="290"/>
        <v/>
      </c>
      <c r="Y2530" s="54" t="str">
        <f t="shared" si="291"/>
        <v/>
      </c>
    </row>
    <row r="2531" spans="17:25" x14ac:dyDescent="0.25">
      <c r="Q2531" s="47">
        <f t="shared" si="287"/>
        <v>1998</v>
      </c>
      <c r="R2531" s="48" t="str">
        <f t="shared" si="285"/>
        <v>199810</v>
      </c>
      <c r="S2531" s="49">
        <v>36093</v>
      </c>
      <c r="T2531" s="48">
        <v>1597.97</v>
      </c>
      <c r="U2531" s="50">
        <f t="shared" si="286"/>
        <v>1588.0070967741935</v>
      </c>
      <c r="V2531" s="51">
        <f t="shared" si="288"/>
        <v>1426.2372328767133</v>
      </c>
      <c r="W2531" s="53">
        <f t="shared" si="289"/>
        <v>0</v>
      </c>
      <c r="X2531" s="53" t="str">
        <f t="shared" si="290"/>
        <v/>
      </c>
      <c r="Y2531" s="54" t="str">
        <f t="shared" si="291"/>
        <v/>
      </c>
    </row>
    <row r="2532" spans="17:25" x14ac:dyDescent="0.25">
      <c r="Q2532" s="47">
        <f t="shared" si="287"/>
        <v>1998</v>
      </c>
      <c r="R2532" s="48" t="str">
        <f t="shared" si="285"/>
        <v>199810</v>
      </c>
      <c r="S2532" s="49">
        <v>36094</v>
      </c>
      <c r="T2532" s="48">
        <v>1597.97</v>
      </c>
      <c r="U2532" s="50">
        <f t="shared" si="286"/>
        <v>1588.0070967741935</v>
      </c>
      <c r="V2532" s="51">
        <f t="shared" si="288"/>
        <v>1426.2372328767133</v>
      </c>
      <c r="W2532" s="53">
        <f t="shared" si="289"/>
        <v>0</v>
      </c>
      <c r="X2532" s="53" t="str">
        <f t="shared" si="290"/>
        <v/>
      </c>
      <c r="Y2532" s="54" t="str">
        <f t="shared" si="291"/>
        <v/>
      </c>
    </row>
    <row r="2533" spans="17:25" x14ac:dyDescent="0.25">
      <c r="Q2533" s="47">
        <f t="shared" si="287"/>
        <v>1998</v>
      </c>
      <c r="R2533" s="48" t="str">
        <f t="shared" si="285"/>
        <v>199810</v>
      </c>
      <c r="S2533" s="49">
        <v>36095</v>
      </c>
      <c r="T2533" s="48">
        <v>1590.64</v>
      </c>
      <c r="U2533" s="50">
        <f t="shared" si="286"/>
        <v>1588.0070967741935</v>
      </c>
      <c r="V2533" s="51">
        <f t="shared" si="288"/>
        <v>1426.2372328767133</v>
      </c>
      <c r="W2533" s="53">
        <f t="shared" si="289"/>
        <v>-4.5870698448656766E-3</v>
      </c>
      <c r="X2533" s="53" t="str">
        <f t="shared" si="290"/>
        <v/>
      </c>
      <c r="Y2533" s="54" t="str">
        <f t="shared" si="291"/>
        <v/>
      </c>
    </row>
    <row r="2534" spans="17:25" x14ac:dyDescent="0.25">
      <c r="Q2534" s="47">
        <f t="shared" si="287"/>
        <v>1998</v>
      </c>
      <c r="R2534" s="48" t="str">
        <f t="shared" si="285"/>
        <v>199810</v>
      </c>
      <c r="S2534" s="49">
        <v>36096</v>
      </c>
      <c r="T2534" s="48">
        <v>1576.38</v>
      </c>
      <c r="U2534" s="50">
        <f t="shared" si="286"/>
        <v>1588.0070967741935</v>
      </c>
      <c r="V2534" s="51">
        <f t="shared" si="288"/>
        <v>1426.2372328767133</v>
      </c>
      <c r="W2534" s="53">
        <f t="shared" si="289"/>
        <v>-8.9649449278277338E-3</v>
      </c>
      <c r="X2534" s="53" t="str">
        <f t="shared" si="290"/>
        <v/>
      </c>
      <c r="Y2534" s="54" t="str">
        <f t="shared" si="291"/>
        <v/>
      </c>
    </row>
    <row r="2535" spans="17:25" x14ac:dyDescent="0.25">
      <c r="Q2535" s="47">
        <f t="shared" si="287"/>
        <v>1998</v>
      </c>
      <c r="R2535" s="48" t="str">
        <f t="shared" si="285"/>
        <v>199810</v>
      </c>
      <c r="S2535" s="49">
        <v>36097</v>
      </c>
      <c r="T2535" s="48">
        <v>1577.9</v>
      </c>
      <c r="U2535" s="50">
        <f t="shared" si="286"/>
        <v>1588.0070967741935</v>
      </c>
      <c r="V2535" s="51">
        <f t="shared" si="288"/>
        <v>1426.2372328767133</v>
      </c>
      <c r="W2535" s="53">
        <f t="shared" si="289"/>
        <v>9.6423451198313082E-4</v>
      </c>
      <c r="X2535" s="53" t="str">
        <f t="shared" si="290"/>
        <v/>
      </c>
      <c r="Y2535" s="54" t="str">
        <f t="shared" si="291"/>
        <v/>
      </c>
    </row>
    <row r="2536" spans="17:25" x14ac:dyDescent="0.25">
      <c r="Q2536" s="47">
        <f t="shared" si="287"/>
        <v>1998</v>
      </c>
      <c r="R2536" s="48" t="str">
        <f t="shared" si="285"/>
        <v>199810</v>
      </c>
      <c r="S2536" s="49">
        <v>36098</v>
      </c>
      <c r="T2536" s="48">
        <v>1577.19</v>
      </c>
      <c r="U2536" s="50">
        <f t="shared" si="286"/>
        <v>1588.0070967741935</v>
      </c>
      <c r="V2536" s="51">
        <f t="shared" si="288"/>
        <v>1426.2372328767133</v>
      </c>
      <c r="W2536" s="53">
        <f t="shared" si="289"/>
        <v>-4.4996514354522787E-4</v>
      </c>
      <c r="X2536" s="53" t="str">
        <f t="shared" si="290"/>
        <v/>
      </c>
      <c r="Y2536" s="54" t="str">
        <f t="shared" si="291"/>
        <v/>
      </c>
    </row>
    <row r="2537" spans="17:25" x14ac:dyDescent="0.25">
      <c r="Q2537" s="47">
        <f t="shared" si="287"/>
        <v>1998</v>
      </c>
      <c r="R2537" s="48" t="str">
        <f t="shared" si="285"/>
        <v>199810</v>
      </c>
      <c r="S2537" s="49">
        <v>36099</v>
      </c>
      <c r="T2537" s="48">
        <v>1575.08</v>
      </c>
      <c r="U2537" s="50">
        <f t="shared" si="286"/>
        <v>1588.0070967741935</v>
      </c>
      <c r="V2537" s="51">
        <f t="shared" si="288"/>
        <v>1426.2372328767133</v>
      </c>
      <c r="W2537" s="53">
        <f t="shared" si="289"/>
        <v>-1.3378223295862357E-3</v>
      </c>
      <c r="X2537" s="53" t="str">
        <f t="shared" si="290"/>
        <v/>
      </c>
      <c r="Y2537" s="54" t="str">
        <f t="shared" si="291"/>
        <v/>
      </c>
    </row>
    <row r="2538" spans="17:25" x14ac:dyDescent="0.25">
      <c r="Q2538" s="47">
        <f t="shared" si="287"/>
        <v>1998</v>
      </c>
      <c r="R2538" s="48" t="str">
        <f t="shared" si="285"/>
        <v>199811</v>
      </c>
      <c r="S2538" s="49">
        <v>36100</v>
      </c>
      <c r="T2538" s="48">
        <v>1575.08</v>
      </c>
      <c r="U2538" s="50">
        <f t="shared" si="286"/>
        <v>1562.165</v>
      </c>
      <c r="V2538" s="51">
        <f t="shared" si="288"/>
        <v>1426.2372328767133</v>
      </c>
      <c r="W2538" s="53">
        <f t="shared" si="289"/>
        <v>0</v>
      </c>
      <c r="X2538" s="53">
        <f t="shared" si="290"/>
        <v>-1.6273287963692429E-2</v>
      </c>
      <c r="Y2538" s="54" t="str">
        <f t="shared" si="291"/>
        <v/>
      </c>
    </row>
    <row r="2539" spans="17:25" x14ac:dyDescent="0.25">
      <c r="Q2539" s="47">
        <f t="shared" si="287"/>
        <v>1998</v>
      </c>
      <c r="R2539" s="48" t="str">
        <f t="shared" si="285"/>
        <v>199811</v>
      </c>
      <c r="S2539" s="49">
        <v>36101</v>
      </c>
      <c r="T2539" s="48">
        <v>1575.08</v>
      </c>
      <c r="U2539" s="50">
        <f t="shared" si="286"/>
        <v>1562.165</v>
      </c>
      <c r="V2539" s="51">
        <f t="shared" si="288"/>
        <v>1426.2372328767133</v>
      </c>
      <c r="W2539" s="53">
        <f t="shared" si="289"/>
        <v>0</v>
      </c>
      <c r="X2539" s="53" t="str">
        <f t="shared" si="290"/>
        <v/>
      </c>
      <c r="Y2539" s="54" t="str">
        <f t="shared" si="291"/>
        <v/>
      </c>
    </row>
    <row r="2540" spans="17:25" x14ac:dyDescent="0.25">
      <c r="Q2540" s="47">
        <f t="shared" si="287"/>
        <v>1998</v>
      </c>
      <c r="R2540" s="48" t="str">
        <f t="shared" si="285"/>
        <v>199811</v>
      </c>
      <c r="S2540" s="49">
        <v>36102</v>
      </c>
      <c r="T2540" s="48">
        <v>1575.08</v>
      </c>
      <c r="U2540" s="50">
        <f t="shared" si="286"/>
        <v>1562.165</v>
      </c>
      <c r="V2540" s="51">
        <f t="shared" si="288"/>
        <v>1426.2372328767133</v>
      </c>
      <c r="W2540" s="53">
        <f t="shared" si="289"/>
        <v>0</v>
      </c>
      <c r="X2540" s="53" t="str">
        <f t="shared" si="290"/>
        <v/>
      </c>
      <c r="Y2540" s="54" t="str">
        <f t="shared" si="291"/>
        <v/>
      </c>
    </row>
    <row r="2541" spans="17:25" x14ac:dyDescent="0.25">
      <c r="Q2541" s="47">
        <f t="shared" si="287"/>
        <v>1998</v>
      </c>
      <c r="R2541" s="48" t="str">
        <f t="shared" si="285"/>
        <v>199811</v>
      </c>
      <c r="S2541" s="49">
        <v>36103</v>
      </c>
      <c r="T2541" s="48">
        <v>1569.93</v>
      </c>
      <c r="U2541" s="50">
        <f t="shared" si="286"/>
        <v>1562.165</v>
      </c>
      <c r="V2541" s="51">
        <f t="shared" si="288"/>
        <v>1426.2372328767133</v>
      </c>
      <c r="W2541" s="53">
        <f t="shared" si="289"/>
        <v>-3.2696751911013289E-3</v>
      </c>
      <c r="X2541" s="53" t="str">
        <f t="shared" si="290"/>
        <v/>
      </c>
      <c r="Y2541" s="54" t="str">
        <f t="shared" si="291"/>
        <v/>
      </c>
    </row>
    <row r="2542" spans="17:25" x14ac:dyDescent="0.25">
      <c r="Q2542" s="47">
        <f t="shared" si="287"/>
        <v>1998</v>
      </c>
      <c r="R2542" s="48" t="str">
        <f t="shared" si="285"/>
        <v>199811</v>
      </c>
      <c r="S2542" s="49">
        <v>36104</v>
      </c>
      <c r="T2542" s="48">
        <v>1568.54</v>
      </c>
      <c r="U2542" s="50">
        <f t="shared" si="286"/>
        <v>1562.165</v>
      </c>
      <c r="V2542" s="51">
        <f t="shared" si="288"/>
        <v>1426.2372328767133</v>
      </c>
      <c r="W2542" s="53">
        <f t="shared" si="289"/>
        <v>-8.8538979444952037E-4</v>
      </c>
      <c r="X2542" s="53" t="str">
        <f t="shared" si="290"/>
        <v/>
      </c>
      <c r="Y2542" s="54" t="str">
        <f t="shared" si="291"/>
        <v/>
      </c>
    </row>
    <row r="2543" spans="17:25" x14ac:dyDescent="0.25">
      <c r="Q2543" s="47">
        <f t="shared" si="287"/>
        <v>1998</v>
      </c>
      <c r="R2543" s="48" t="str">
        <f t="shared" si="285"/>
        <v>199811</v>
      </c>
      <c r="S2543" s="49">
        <v>36105</v>
      </c>
      <c r="T2543" s="48">
        <v>1563.32</v>
      </c>
      <c r="U2543" s="50">
        <f t="shared" si="286"/>
        <v>1562.165</v>
      </c>
      <c r="V2543" s="51">
        <f t="shared" si="288"/>
        <v>1426.2372328767133</v>
      </c>
      <c r="W2543" s="53">
        <f t="shared" si="289"/>
        <v>-3.3279355324059567E-3</v>
      </c>
      <c r="X2543" s="53" t="str">
        <f t="shared" si="290"/>
        <v/>
      </c>
      <c r="Y2543" s="54" t="str">
        <f t="shared" si="291"/>
        <v/>
      </c>
    </row>
    <row r="2544" spans="17:25" x14ac:dyDescent="0.25">
      <c r="Q2544" s="47">
        <f t="shared" si="287"/>
        <v>1998</v>
      </c>
      <c r="R2544" s="48" t="str">
        <f t="shared" si="285"/>
        <v>199811</v>
      </c>
      <c r="S2544" s="49">
        <v>36106</v>
      </c>
      <c r="T2544" s="48">
        <v>1553.71</v>
      </c>
      <c r="U2544" s="50">
        <f t="shared" si="286"/>
        <v>1562.165</v>
      </c>
      <c r="V2544" s="51">
        <f t="shared" si="288"/>
        <v>1426.2372328767133</v>
      </c>
      <c r="W2544" s="53">
        <f t="shared" si="289"/>
        <v>-6.1471739631040467E-3</v>
      </c>
      <c r="X2544" s="53" t="str">
        <f t="shared" si="290"/>
        <v/>
      </c>
      <c r="Y2544" s="54" t="str">
        <f t="shared" si="291"/>
        <v/>
      </c>
    </row>
    <row r="2545" spans="17:25" x14ac:dyDescent="0.25">
      <c r="Q2545" s="47">
        <f t="shared" si="287"/>
        <v>1998</v>
      </c>
      <c r="R2545" s="48" t="str">
        <f t="shared" si="285"/>
        <v>199811</v>
      </c>
      <c r="S2545" s="49">
        <v>36107</v>
      </c>
      <c r="T2545" s="48">
        <v>1553.71</v>
      </c>
      <c r="U2545" s="50">
        <f t="shared" si="286"/>
        <v>1562.165</v>
      </c>
      <c r="V2545" s="51">
        <f t="shared" si="288"/>
        <v>1426.2372328767133</v>
      </c>
      <c r="W2545" s="53">
        <f t="shared" si="289"/>
        <v>0</v>
      </c>
      <c r="X2545" s="53" t="str">
        <f t="shared" si="290"/>
        <v/>
      </c>
      <c r="Y2545" s="54" t="str">
        <f t="shared" si="291"/>
        <v/>
      </c>
    </row>
    <row r="2546" spans="17:25" x14ac:dyDescent="0.25">
      <c r="Q2546" s="47">
        <f t="shared" si="287"/>
        <v>1998</v>
      </c>
      <c r="R2546" s="48" t="str">
        <f t="shared" si="285"/>
        <v>199811</v>
      </c>
      <c r="S2546" s="49">
        <v>36108</v>
      </c>
      <c r="T2546" s="48">
        <v>1553.71</v>
      </c>
      <c r="U2546" s="50">
        <f t="shared" si="286"/>
        <v>1562.165</v>
      </c>
      <c r="V2546" s="51">
        <f t="shared" si="288"/>
        <v>1426.2372328767133</v>
      </c>
      <c r="W2546" s="53">
        <f t="shared" si="289"/>
        <v>0</v>
      </c>
      <c r="X2546" s="53" t="str">
        <f t="shared" si="290"/>
        <v/>
      </c>
      <c r="Y2546" s="54" t="str">
        <f t="shared" si="291"/>
        <v/>
      </c>
    </row>
    <row r="2547" spans="17:25" x14ac:dyDescent="0.25">
      <c r="Q2547" s="47">
        <f t="shared" si="287"/>
        <v>1998</v>
      </c>
      <c r="R2547" s="48" t="str">
        <f t="shared" si="285"/>
        <v>199811</v>
      </c>
      <c r="S2547" s="49">
        <v>36109</v>
      </c>
      <c r="T2547" s="48">
        <v>1559.35</v>
      </c>
      <c r="U2547" s="50">
        <f t="shared" si="286"/>
        <v>1562.165</v>
      </c>
      <c r="V2547" s="51">
        <f t="shared" si="288"/>
        <v>1426.2372328767133</v>
      </c>
      <c r="W2547" s="53">
        <f t="shared" si="289"/>
        <v>3.630021046398646E-3</v>
      </c>
      <c r="X2547" s="53" t="str">
        <f t="shared" si="290"/>
        <v/>
      </c>
      <c r="Y2547" s="54" t="str">
        <f t="shared" si="291"/>
        <v/>
      </c>
    </row>
    <row r="2548" spans="17:25" x14ac:dyDescent="0.25">
      <c r="Q2548" s="47">
        <f t="shared" si="287"/>
        <v>1998</v>
      </c>
      <c r="R2548" s="48" t="str">
        <f t="shared" si="285"/>
        <v>199811</v>
      </c>
      <c r="S2548" s="49">
        <v>36110</v>
      </c>
      <c r="T2548" s="48">
        <v>1571.76</v>
      </c>
      <c r="U2548" s="50">
        <f t="shared" si="286"/>
        <v>1562.165</v>
      </c>
      <c r="V2548" s="51">
        <f t="shared" si="288"/>
        <v>1426.2372328767133</v>
      </c>
      <c r="W2548" s="53">
        <f t="shared" si="289"/>
        <v>7.9584442235547392E-3</v>
      </c>
      <c r="X2548" s="53" t="str">
        <f t="shared" si="290"/>
        <v/>
      </c>
      <c r="Y2548" s="54" t="str">
        <f t="shared" si="291"/>
        <v/>
      </c>
    </row>
    <row r="2549" spans="17:25" x14ac:dyDescent="0.25">
      <c r="Q2549" s="47">
        <f t="shared" si="287"/>
        <v>1998</v>
      </c>
      <c r="R2549" s="48" t="str">
        <f t="shared" si="285"/>
        <v>199811</v>
      </c>
      <c r="S2549" s="49">
        <v>36111</v>
      </c>
      <c r="T2549" s="48">
        <v>1577.61</v>
      </c>
      <c r="U2549" s="50">
        <f t="shared" si="286"/>
        <v>1562.165</v>
      </c>
      <c r="V2549" s="51">
        <f t="shared" si="288"/>
        <v>1426.2372328767133</v>
      </c>
      <c r="W2549" s="53">
        <f t="shared" si="289"/>
        <v>3.7219422812642122E-3</v>
      </c>
      <c r="X2549" s="53" t="str">
        <f t="shared" si="290"/>
        <v/>
      </c>
      <c r="Y2549" s="54" t="str">
        <f t="shared" si="291"/>
        <v/>
      </c>
    </row>
    <row r="2550" spans="17:25" x14ac:dyDescent="0.25">
      <c r="Q2550" s="47">
        <f t="shared" si="287"/>
        <v>1998</v>
      </c>
      <c r="R2550" s="48" t="str">
        <f t="shared" si="285"/>
        <v>199811</v>
      </c>
      <c r="S2550" s="49">
        <v>36112</v>
      </c>
      <c r="T2550" s="48">
        <v>1578.79</v>
      </c>
      <c r="U2550" s="50">
        <f t="shared" si="286"/>
        <v>1562.165</v>
      </c>
      <c r="V2550" s="51">
        <f t="shared" si="288"/>
        <v>1426.2372328767133</v>
      </c>
      <c r="W2550" s="53">
        <f t="shared" si="289"/>
        <v>7.4796686126488154E-4</v>
      </c>
      <c r="X2550" s="53" t="str">
        <f t="shared" si="290"/>
        <v/>
      </c>
      <c r="Y2550" s="54" t="str">
        <f t="shared" si="291"/>
        <v/>
      </c>
    </row>
    <row r="2551" spans="17:25" x14ac:dyDescent="0.25">
      <c r="Q2551" s="47">
        <f t="shared" si="287"/>
        <v>1998</v>
      </c>
      <c r="R2551" s="48" t="str">
        <f t="shared" si="285"/>
        <v>199811</v>
      </c>
      <c r="S2551" s="49">
        <v>36113</v>
      </c>
      <c r="T2551" s="48">
        <v>1580.99</v>
      </c>
      <c r="U2551" s="50">
        <f t="shared" si="286"/>
        <v>1562.165</v>
      </c>
      <c r="V2551" s="51">
        <f t="shared" si="288"/>
        <v>1426.2372328767133</v>
      </c>
      <c r="W2551" s="53">
        <f t="shared" si="289"/>
        <v>1.3934722160642288E-3</v>
      </c>
      <c r="X2551" s="53" t="str">
        <f t="shared" si="290"/>
        <v/>
      </c>
      <c r="Y2551" s="54" t="str">
        <f t="shared" si="291"/>
        <v/>
      </c>
    </row>
    <row r="2552" spans="17:25" x14ac:dyDescent="0.25">
      <c r="Q2552" s="47">
        <f t="shared" si="287"/>
        <v>1998</v>
      </c>
      <c r="R2552" s="48" t="str">
        <f t="shared" si="285"/>
        <v>199811</v>
      </c>
      <c r="S2552" s="49">
        <v>36114</v>
      </c>
      <c r="T2552" s="48">
        <v>1580.99</v>
      </c>
      <c r="U2552" s="50">
        <f t="shared" si="286"/>
        <v>1562.165</v>
      </c>
      <c r="V2552" s="51">
        <f t="shared" si="288"/>
        <v>1426.2372328767133</v>
      </c>
      <c r="W2552" s="53">
        <f t="shared" si="289"/>
        <v>0</v>
      </c>
      <c r="X2552" s="53" t="str">
        <f t="shared" si="290"/>
        <v/>
      </c>
      <c r="Y2552" s="54" t="str">
        <f t="shared" si="291"/>
        <v/>
      </c>
    </row>
    <row r="2553" spans="17:25" x14ac:dyDescent="0.25">
      <c r="Q2553" s="47">
        <f t="shared" si="287"/>
        <v>1998</v>
      </c>
      <c r="R2553" s="48" t="str">
        <f t="shared" si="285"/>
        <v>199811</v>
      </c>
      <c r="S2553" s="49">
        <v>36115</v>
      </c>
      <c r="T2553" s="48">
        <v>1580.99</v>
      </c>
      <c r="U2553" s="50">
        <f t="shared" si="286"/>
        <v>1562.165</v>
      </c>
      <c r="V2553" s="51">
        <f t="shared" si="288"/>
        <v>1426.2372328767133</v>
      </c>
      <c r="W2553" s="53">
        <f t="shared" si="289"/>
        <v>0</v>
      </c>
      <c r="X2553" s="53" t="str">
        <f t="shared" si="290"/>
        <v/>
      </c>
      <c r="Y2553" s="54" t="str">
        <f t="shared" si="291"/>
        <v/>
      </c>
    </row>
    <row r="2554" spans="17:25" x14ac:dyDescent="0.25">
      <c r="Q2554" s="47">
        <f t="shared" si="287"/>
        <v>1998</v>
      </c>
      <c r="R2554" s="48" t="str">
        <f t="shared" si="285"/>
        <v>199811</v>
      </c>
      <c r="S2554" s="49">
        <v>36116</v>
      </c>
      <c r="T2554" s="48">
        <v>1580.99</v>
      </c>
      <c r="U2554" s="50">
        <f t="shared" si="286"/>
        <v>1562.165</v>
      </c>
      <c r="V2554" s="51">
        <f t="shared" si="288"/>
        <v>1426.2372328767133</v>
      </c>
      <c r="W2554" s="53">
        <f t="shared" si="289"/>
        <v>0</v>
      </c>
      <c r="X2554" s="53" t="str">
        <f t="shared" si="290"/>
        <v/>
      </c>
      <c r="Y2554" s="54" t="str">
        <f t="shared" si="291"/>
        <v/>
      </c>
    </row>
    <row r="2555" spans="17:25" x14ac:dyDescent="0.25">
      <c r="Q2555" s="47">
        <f t="shared" si="287"/>
        <v>1998</v>
      </c>
      <c r="R2555" s="48" t="str">
        <f t="shared" si="285"/>
        <v>199811</v>
      </c>
      <c r="S2555" s="49">
        <v>36117</v>
      </c>
      <c r="T2555" s="48">
        <v>1583.29</v>
      </c>
      <c r="U2555" s="50">
        <f t="shared" si="286"/>
        <v>1562.165</v>
      </c>
      <c r="V2555" s="51">
        <f t="shared" si="288"/>
        <v>1426.2372328767133</v>
      </c>
      <c r="W2555" s="53">
        <f t="shared" si="289"/>
        <v>1.4547846602444015E-3</v>
      </c>
      <c r="X2555" s="53" t="str">
        <f t="shared" si="290"/>
        <v/>
      </c>
      <c r="Y2555" s="54" t="str">
        <f t="shared" si="291"/>
        <v/>
      </c>
    </row>
    <row r="2556" spans="17:25" x14ac:dyDescent="0.25">
      <c r="Q2556" s="47">
        <f t="shared" si="287"/>
        <v>1998</v>
      </c>
      <c r="R2556" s="48" t="str">
        <f t="shared" si="285"/>
        <v>199811</v>
      </c>
      <c r="S2556" s="49">
        <v>36118</v>
      </c>
      <c r="T2556" s="48">
        <v>1569.6</v>
      </c>
      <c r="U2556" s="50">
        <f t="shared" si="286"/>
        <v>1562.165</v>
      </c>
      <c r="V2556" s="51">
        <f t="shared" si="288"/>
        <v>1426.2372328767133</v>
      </c>
      <c r="W2556" s="53">
        <f t="shared" si="289"/>
        <v>-8.6465524319613296E-3</v>
      </c>
      <c r="X2556" s="53" t="str">
        <f t="shared" si="290"/>
        <v/>
      </c>
      <c r="Y2556" s="54" t="str">
        <f t="shared" si="291"/>
        <v/>
      </c>
    </row>
    <row r="2557" spans="17:25" x14ac:dyDescent="0.25">
      <c r="Q2557" s="47">
        <f t="shared" si="287"/>
        <v>1998</v>
      </c>
      <c r="R2557" s="48" t="str">
        <f t="shared" si="285"/>
        <v>199811</v>
      </c>
      <c r="S2557" s="49">
        <v>36119</v>
      </c>
      <c r="T2557" s="48">
        <v>1558.49</v>
      </c>
      <c r="U2557" s="50">
        <f t="shared" si="286"/>
        <v>1562.165</v>
      </c>
      <c r="V2557" s="51">
        <f t="shared" si="288"/>
        <v>1426.2372328767133</v>
      </c>
      <c r="W2557" s="53">
        <f t="shared" si="289"/>
        <v>-7.0782364933740238E-3</v>
      </c>
      <c r="X2557" s="53" t="str">
        <f t="shared" si="290"/>
        <v/>
      </c>
      <c r="Y2557" s="54" t="str">
        <f t="shared" si="291"/>
        <v/>
      </c>
    </row>
    <row r="2558" spans="17:25" x14ac:dyDescent="0.25">
      <c r="Q2558" s="47">
        <f t="shared" si="287"/>
        <v>1998</v>
      </c>
      <c r="R2558" s="48" t="str">
        <f t="shared" si="285"/>
        <v>199811</v>
      </c>
      <c r="S2558" s="49">
        <v>36120</v>
      </c>
      <c r="T2558" s="48">
        <v>1539.38</v>
      </c>
      <c r="U2558" s="50">
        <f t="shared" si="286"/>
        <v>1562.165</v>
      </c>
      <c r="V2558" s="51">
        <f t="shared" si="288"/>
        <v>1426.2372328767133</v>
      </c>
      <c r="W2558" s="53">
        <f t="shared" si="289"/>
        <v>-1.2261868860242831E-2</v>
      </c>
      <c r="X2558" s="53" t="str">
        <f t="shared" si="290"/>
        <v/>
      </c>
      <c r="Y2558" s="54" t="str">
        <f t="shared" si="291"/>
        <v/>
      </c>
    </row>
    <row r="2559" spans="17:25" x14ac:dyDescent="0.25">
      <c r="Q2559" s="47">
        <f t="shared" si="287"/>
        <v>1998</v>
      </c>
      <c r="R2559" s="48" t="str">
        <f t="shared" si="285"/>
        <v>199811</v>
      </c>
      <c r="S2559" s="49">
        <v>36121</v>
      </c>
      <c r="T2559" s="48">
        <v>1539.38</v>
      </c>
      <c r="U2559" s="50">
        <f t="shared" si="286"/>
        <v>1562.165</v>
      </c>
      <c r="V2559" s="51">
        <f t="shared" si="288"/>
        <v>1426.2372328767133</v>
      </c>
      <c r="W2559" s="53">
        <f t="shared" si="289"/>
        <v>0</v>
      </c>
      <c r="X2559" s="53" t="str">
        <f t="shared" si="290"/>
        <v/>
      </c>
      <c r="Y2559" s="54" t="str">
        <f t="shared" si="291"/>
        <v/>
      </c>
    </row>
    <row r="2560" spans="17:25" x14ac:dyDescent="0.25">
      <c r="Q2560" s="47">
        <f t="shared" si="287"/>
        <v>1998</v>
      </c>
      <c r="R2560" s="48" t="str">
        <f t="shared" si="285"/>
        <v>199811</v>
      </c>
      <c r="S2560" s="49">
        <v>36122</v>
      </c>
      <c r="T2560" s="48">
        <v>1539.38</v>
      </c>
      <c r="U2560" s="50">
        <f t="shared" si="286"/>
        <v>1562.165</v>
      </c>
      <c r="V2560" s="51">
        <f t="shared" si="288"/>
        <v>1426.2372328767133</v>
      </c>
      <c r="W2560" s="53">
        <f t="shared" si="289"/>
        <v>0</v>
      </c>
      <c r="X2560" s="53" t="str">
        <f t="shared" si="290"/>
        <v/>
      </c>
      <c r="Y2560" s="54" t="str">
        <f t="shared" si="291"/>
        <v/>
      </c>
    </row>
    <row r="2561" spans="17:25" x14ac:dyDescent="0.25">
      <c r="Q2561" s="47">
        <f t="shared" si="287"/>
        <v>1998</v>
      </c>
      <c r="R2561" s="48" t="str">
        <f t="shared" si="285"/>
        <v>199811</v>
      </c>
      <c r="S2561" s="49">
        <v>36123</v>
      </c>
      <c r="T2561" s="48">
        <v>1547.92</v>
      </c>
      <c r="U2561" s="50">
        <f t="shared" si="286"/>
        <v>1562.165</v>
      </c>
      <c r="V2561" s="51">
        <f t="shared" si="288"/>
        <v>1426.2372328767133</v>
      </c>
      <c r="W2561" s="53">
        <f t="shared" si="289"/>
        <v>5.5476880302458564E-3</v>
      </c>
      <c r="X2561" s="53" t="str">
        <f t="shared" si="290"/>
        <v/>
      </c>
      <c r="Y2561" s="54" t="str">
        <f t="shared" si="291"/>
        <v/>
      </c>
    </row>
    <row r="2562" spans="17:25" x14ac:dyDescent="0.25">
      <c r="Q2562" s="47">
        <f t="shared" si="287"/>
        <v>1998</v>
      </c>
      <c r="R2562" s="48" t="str">
        <f t="shared" si="285"/>
        <v>199811</v>
      </c>
      <c r="S2562" s="49">
        <v>36124</v>
      </c>
      <c r="T2562" s="48">
        <v>1557.57</v>
      </c>
      <c r="U2562" s="50">
        <f t="shared" si="286"/>
        <v>1562.165</v>
      </c>
      <c r="V2562" s="51">
        <f t="shared" si="288"/>
        <v>1426.2372328767133</v>
      </c>
      <c r="W2562" s="53">
        <f t="shared" si="289"/>
        <v>6.234172308646313E-3</v>
      </c>
      <c r="X2562" s="53" t="str">
        <f t="shared" si="290"/>
        <v/>
      </c>
      <c r="Y2562" s="54" t="str">
        <f t="shared" si="291"/>
        <v/>
      </c>
    </row>
    <row r="2563" spans="17:25" x14ac:dyDescent="0.25">
      <c r="Q2563" s="47">
        <f t="shared" si="287"/>
        <v>1998</v>
      </c>
      <c r="R2563" s="48" t="str">
        <f t="shared" si="285"/>
        <v>199811</v>
      </c>
      <c r="S2563" s="49">
        <v>36125</v>
      </c>
      <c r="T2563" s="48">
        <v>1545.53</v>
      </c>
      <c r="U2563" s="50">
        <f t="shared" si="286"/>
        <v>1562.165</v>
      </c>
      <c r="V2563" s="51">
        <f t="shared" si="288"/>
        <v>1426.2372328767133</v>
      </c>
      <c r="W2563" s="53">
        <f t="shared" si="289"/>
        <v>-7.7299896633858944E-3</v>
      </c>
      <c r="X2563" s="53" t="str">
        <f t="shared" si="290"/>
        <v/>
      </c>
      <c r="Y2563" s="54" t="str">
        <f t="shared" si="291"/>
        <v/>
      </c>
    </row>
    <row r="2564" spans="17:25" x14ac:dyDescent="0.25">
      <c r="Q2564" s="47">
        <f t="shared" si="287"/>
        <v>1998</v>
      </c>
      <c r="R2564" s="48" t="str">
        <f t="shared" si="285"/>
        <v>199811</v>
      </c>
      <c r="S2564" s="49">
        <v>36126</v>
      </c>
      <c r="T2564" s="48">
        <v>1543.45</v>
      </c>
      <c r="U2564" s="50">
        <f t="shared" si="286"/>
        <v>1562.165</v>
      </c>
      <c r="V2564" s="51">
        <f t="shared" si="288"/>
        <v>1426.2372328767133</v>
      </c>
      <c r="W2564" s="53">
        <f t="shared" si="289"/>
        <v>-1.3458166454225484E-3</v>
      </c>
      <c r="X2564" s="53" t="str">
        <f t="shared" si="290"/>
        <v/>
      </c>
      <c r="Y2564" s="54" t="str">
        <f t="shared" si="291"/>
        <v/>
      </c>
    </row>
    <row r="2565" spans="17:25" x14ac:dyDescent="0.25">
      <c r="Q2565" s="47">
        <f t="shared" si="287"/>
        <v>1998</v>
      </c>
      <c r="R2565" s="48" t="str">
        <f t="shared" si="285"/>
        <v>199811</v>
      </c>
      <c r="S2565" s="49">
        <v>36127</v>
      </c>
      <c r="T2565" s="48">
        <v>1547.11</v>
      </c>
      <c r="U2565" s="50">
        <f t="shared" si="286"/>
        <v>1562.165</v>
      </c>
      <c r="V2565" s="51">
        <f t="shared" si="288"/>
        <v>1426.2372328767133</v>
      </c>
      <c r="W2565" s="53">
        <f t="shared" si="289"/>
        <v>2.3713110240046742E-3</v>
      </c>
      <c r="X2565" s="53" t="str">
        <f t="shared" si="290"/>
        <v/>
      </c>
      <c r="Y2565" s="54" t="str">
        <f t="shared" si="291"/>
        <v/>
      </c>
    </row>
    <row r="2566" spans="17:25" x14ac:dyDescent="0.25">
      <c r="Q2566" s="47">
        <f t="shared" si="287"/>
        <v>1998</v>
      </c>
      <c r="R2566" s="48" t="str">
        <f t="shared" si="285"/>
        <v>199811</v>
      </c>
      <c r="S2566" s="49">
        <v>36128</v>
      </c>
      <c r="T2566" s="48">
        <v>1547.11</v>
      </c>
      <c r="U2566" s="50">
        <f t="shared" si="286"/>
        <v>1562.165</v>
      </c>
      <c r="V2566" s="51">
        <f t="shared" si="288"/>
        <v>1426.2372328767133</v>
      </c>
      <c r="W2566" s="53">
        <f t="shared" si="289"/>
        <v>0</v>
      </c>
      <c r="X2566" s="53" t="str">
        <f t="shared" si="290"/>
        <v/>
      </c>
      <c r="Y2566" s="54" t="str">
        <f t="shared" si="291"/>
        <v/>
      </c>
    </row>
    <row r="2567" spans="17:25" x14ac:dyDescent="0.25">
      <c r="Q2567" s="47">
        <f t="shared" si="287"/>
        <v>1998</v>
      </c>
      <c r="R2567" s="48" t="str">
        <f t="shared" ref="R2567:R2630" si="292">+YEAR(S2567)&amp;MONTH(S2567)</f>
        <v>199811</v>
      </c>
      <c r="S2567" s="49">
        <v>36129</v>
      </c>
      <c r="T2567" s="48">
        <v>1547.11</v>
      </c>
      <c r="U2567" s="50">
        <f t="shared" ref="U2567:U2630" si="293">+AVERAGEIF($R$3:$R$12000,R2567,$T$3:$T$12000)</f>
        <v>1562.165</v>
      </c>
      <c r="V2567" s="51">
        <f t="shared" si="288"/>
        <v>1426.2372328767133</v>
      </c>
      <c r="W2567" s="53">
        <f t="shared" si="289"/>
        <v>0</v>
      </c>
      <c r="X2567" s="53" t="str">
        <f t="shared" si="290"/>
        <v/>
      </c>
      <c r="Y2567" s="54" t="str">
        <f t="shared" si="291"/>
        <v/>
      </c>
    </row>
    <row r="2568" spans="17:25" x14ac:dyDescent="0.25">
      <c r="Q2568" s="47">
        <f t="shared" ref="Q2568:Q2631" si="294">+YEAR(S2568)</f>
        <v>1998</v>
      </c>
      <c r="R2568" s="48" t="str">
        <f t="shared" si="292"/>
        <v>199812</v>
      </c>
      <c r="S2568" s="49">
        <v>36130</v>
      </c>
      <c r="T2568" s="48">
        <v>1545.88</v>
      </c>
      <c r="U2568" s="50">
        <f t="shared" si="293"/>
        <v>1520.4787096774189</v>
      </c>
      <c r="V2568" s="51">
        <f t="shared" ref="V2568:V2631" si="295">+AVERAGEIF($Q$3:$Q$12000,Q2568,$T$3:$T$12000)</f>
        <v>1426.2372328767133</v>
      </c>
      <c r="W2568" s="53">
        <f t="shared" si="289"/>
        <v>-7.9503073472464436E-4</v>
      </c>
      <c r="X2568" s="53">
        <f t="shared" si="290"/>
        <v>-2.6684947059101294E-2</v>
      </c>
      <c r="Y2568" s="54" t="str">
        <f t="shared" si="291"/>
        <v/>
      </c>
    </row>
    <row r="2569" spans="17:25" x14ac:dyDescent="0.25">
      <c r="Q2569" s="47">
        <f t="shared" si="294"/>
        <v>1998</v>
      </c>
      <c r="R2569" s="48" t="str">
        <f t="shared" si="292"/>
        <v>199812</v>
      </c>
      <c r="S2569" s="49">
        <v>36131</v>
      </c>
      <c r="T2569" s="48">
        <v>1545.82</v>
      </c>
      <c r="U2569" s="50">
        <f t="shared" si="293"/>
        <v>1520.4787096774189</v>
      </c>
      <c r="V2569" s="51">
        <f t="shared" si="295"/>
        <v>1426.2372328767133</v>
      </c>
      <c r="W2569" s="53">
        <f t="shared" ref="W2569:W2632" si="296">+T2569/T2568-1</f>
        <v>-3.881284446405342E-5</v>
      </c>
      <c r="X2569" s="53" t="str">
        <f t="shared" ref="X2569:X2632" si="297">IF(U2569/U2568-1=0,"",U2569/U2568-1)</f>
        <v/>
      </c>
      <c r="Y2569" s="54" t="str">
        <f t="shared" ref="Y2569:Y2632" si="298">+IF(V2569=V2568,"",V2569/V2568-1)</f>
        <v/>
      </c>
    </row>
    <row r="2570" spans="17:25" x14ac:dyDescent="0.25">
      <c r="Q2570" s="47">
        <f t="shared" si="294"/>
        <v>1998</v>
      </c>
      <c r="R2570" s="48" t="str">
        <f t="shared" si="292"/>
        <v>199812</v>
      </c>
      <c r="S2570" s="49">
        <v>36132</v>
      </c>
      <c r="T2570" s="48">
        <v>1539.32</v>
      </c>
      <c r="U2570" s="50">
        <f t="shared" si="293"/>
        <v>1520.4787096774189</v>
      </c>
      <c r="V2570" s="51">
        <f t="shared" si="295"/>
        <v>1426.2372328767133</v>
      </c>
      <c r="W2570" s="53">
        <f t="shared" si="296"/>
        <v>-4.2048880205974859E-3</v>
      </c>
      <c r="X2570" s="53" t="str">
        <f t="shared" si="297"/>
        <v/>
      </c>
      <c r="Y2570" s="54" t="str">
        <f t="shared" si="298"/>
        <v/>
      </c>
    </row>
    <row r="2571" spans="17:25" x14ac:dyDescent="0.25">
      <c r="Q2571" s="47">
        <f t="shared" si="294"/>
        <v>1998</v>
      </c>
      <c r="R2571" s="48" t="str">
        <f t="shared" si="292"/>
        <v>199812</v>
      </c>
      <c r="S2571" s="49">
        <v>36133</v>
      </c>
      <c r="T2571" s="48">
        <v>1545.89</v>
      </c>
      <c r="U2571" s="50">
        <f t="shared" si="293"/>
        <v>1520.4787096774189</v>
      </c>
      <c r="V2571" s="51">
        <f t="shared" si="295"/>
        <v>1426.2372328767133</v>
      </c>
      <c r="W2571" s="53">
        <f t="shared" si="296"/>
        <v>4.2681183899384578E-3</v>
      </c>
      <c r="X2571" s="53" t="str">
        <f t="shared" si="297"/>
        <v/>
      </c>
      <c r="Y2571" s="54" t="str">
        <f t="shared" si="298"/>
        <v/>
      </c>
    </row>
    <row r="2572" spans="17:25" x14ac:dyDescent="0.25">
      <c r="Q2572" s="47">
        <f t="shared" si="294"/>
        <v>1998</v>
      </c>
      <c r="R2572" s="48" t="str">
        <f t="shared" si="292"/>
        <v>199812</v>
      </c>
      <c r="S2572" s="49">
        <v>36134</v>
      </c>
      <c r="T2572" s="48">
        <v>1552.48</v>
      </c>
      <c r="U2572" s="50">
        <f t="shared" si="293"/>
        <v>1520.4787096774189</v>
      </c>
      <c r="V2572" s="51">
        <f t="shared" si="295"/>
        <v>1426.2372328767133</v>
      </c>
      <c r="W2572" s="53">
        <f t="shared" si="296"/>
        <v>4.2629165076428777E-3</v>
      </c>
      <c r="X2572" s="53" t="str">
        <f t="shared" si="297"/>
        <v/>
      </c>
      <c r="Y2572" s="54" t="str">
        <f t="shared" si="298"/>
        <v/>
      </c>
    </row>
    <row r="2573" spans="17:25" x14ac:dyDescent="0.25">
      <c r="Q2573" s="47">
        <f t="shared" si="294"/>
        <v>1998</v>
      </c>
      <c r="R2573" s="48" t="str">
        <f t="shared" si="292"/>
        <v>199812</v>
      </c>
      <c r="S2573" s="49">
        <v>36135</v>
      </c>
      <c r="T2573" s="48">
        <v>1552.48</v>
      </c>
      <c r="U2573" s="50">
        <f t="shared" si="293"/>
        <v>1520.4787096774189</v>
      </c>
      <c r="V2573" s="51">
        <f t="shared" si="295"/>
        <v>1426.2372328767133</v>
      </c>
      <c r="W2573" s="53">
        <f t="shared" si="296"/>
        <v>0</v>
      </c>
      <c r="X2573" s="53" t="str">
        <f t="shared" si="297"/>
        <v/>
      </c>
      <c r="Y2573" s="54" t="str">
        <f t="shared" si="298"/>
        <v/>
      </c>
    </row>
    <row r="2574" spans="17:25" x14ac:dyDescent="0.25">
      <c r="Q2574" s="47">
        <f t="shared" si="294"/>
        <v>1998</v>
      </c>
      <c r="R2574" s="48" t="str">
        <f t="shared" si="292"/>
        <v>199812</v>
      </c>
      <c r="S2574" s="49">
        <v>36136</v>
      </c>
      <c r="T2574" s="48">
        <v>1552.48</v>
      </c>
      <c r="U2574" s="50">
        <f t="shared" si="293"/>
        <v>1520.4787096774189</v>
      </c>
      <c r="V2574" s="51">
        <f t="shared" si="295"/>
        <v>1426.2372328767133</v>
      </c>
      <c r="W2574" s="53">
        <f t="shared" si="296"/>
        <v>0</v>
      </c>
      <c r="X2574" s="53" t="str">
        <f t="shared" si="297"/>
        <v/>
      </c>
      <c r="Y2574" s="54" t="str">
        <f t="shared" si="298"/>
        <v/>
      </c>
    </row>
    <row r="2575" spans="17:25" x14ac:dyDescent="0.25">
      <c r="Q2575" s="47">
        <f t="shared" si="294"/>
        <v>1998</v>
      </c>
      <c r="R2575" s="48" t="str">
        <f t="shared" si="292"/>
        <v>199812</v>
      </c>
      <c r="S2575" s="49">
        <v>36137</v>
      </c>
      <c r="T2575" s="48">
        <v>1548.63</v>
      </c>
      <c r="U2575" s="50">
        <f t="shared" si="293"/>
        <v>1520.4787096774189</v>
      </c>
      <c r="V2575" s="51">
        <f t="shared" si="295"/>
        <v>1426.2372328767133</v>
      </c>
      <c r="W2575" s="53">
        <f t="shared" si="296"/>
        <v>-2.479903122745486E-3</v>
      </c>
      <c r="X2575" s="53" t="str">
        <f t="shared" si="297"/>
        <v/>
      </c>
      <c r="Y2575" s="54" t="str">
        <f t="shared" si="298"/>
        <v/>
      </c>
    </row>
    <row r="2576" spans="17:25" x14ac:dyDescent="0.25">
      <c r="Q2576" s="47">
        <f t="shared" si="294"/>
        <v>1998</v>
      </c>
      <c r="R2576" s="48" t="str">
        <f t="shared" si="292"/>
        <v>199812</v>
      </c>
      <c r="S2576" s="49">
        <v>36138</v>
      </c>
      <c r="T2576" s="48">
        <v>1548.63</v>
      </c>
      <c r="U2576" s="50">
        <f t="shared" si="293"/>
        <v>1520.4787096774189</v>
      </c>
      <c r="V2576" s="51">
        <f t="shared" si="295"/>
        <v>1426.2372328767133</v>
      </c>
      <c r="W2576" s="53">
        <f t="shared" si="296"/>
        <v>0</v>
      </c>
      <c r="X2576" s="53" t="str">
        <f t="shared" si="297"/>
        <v/>
      </c>
      <c r="Y2576" s="54" t="str">
        <f t="shared" si="298"/>
        <v/>
      </c>
    </row>
    <row r="2577" spans="17:25" x14ac:dyDescent="0.25">
      <c r="Q2577" s="47">
        <f t="shared" si="294"/>
        <v>1998</v>
      </c>
      <c r="R2577" s="48" t="str">
        <f t="shared" si="292"/>
        <v>199812</v>
      </c>
      <c r="S2577" s="49">
        <v>36139</v>
      </c>
      <c r="T2577" s="48">
        <v>1541.14</v>
      </c>
      <c r="U2577" s="50">
        <f t="shared" si="293"/>
        <v>1520.4787096774189</v>
      </c>
      <c r="V2577" s="51">
        <f t="shared" si="295"/>
        <v>1426.2372328767133</v>
      </c>
      <c r="W2577" s="53">
        <f t="shared" si="296"/>
        <v>-4.8365329355624098E-3</v>
      </c>
      <c r="X2577" s="53" t="str">
        <f t="shared" si="297"/>
        <v/>
      </c>
      <c r="Y2577" s="54" t="str">
        <f t="shared" si="298"/>
        <v/>
      </c>
    </row>
    <row r="2578" spans="17:25" x14ac:dyDescent="0.25">
      <c r="Q2578" s="47">
        <f t="shared" si="294"/>
        <v>1998</v>
      </c>
      <c r="R2578" s="48" t="str">
        <f t="shared" si="292"/>
        <v>199812</v>
      </c>
      <c r="S2578" s="49">
        <v>36140</v>
      </c>
      <c r="T2578" s="48">
        <v>1530.63</v>
      </c>
      <c r="U2578" s="50">
        <f t="shared" si="293"/>
        <v>1520.4787096774189</v>
      </c>
      <c r="V2578" s="51">
        <f t="shared" si="295"/>
        <v>1426.2372328767133</v>
      </c>
      <c r="W2578" s="53">
        <f t="shared" si="296"/>
        <v>-6.8196270293419126E-3</v>
      </c>
      <c r="X2578" s="53" t="str">
        <f t="shared" si="297"/>
        <v/>
      </c>
      <c r="Y2578" s="54" t="str">
        <f t="shared" si="298"/>
        <v/>
      </c>
    </row>
    <row r="2579" spans="17:25" x14ac:dyDescent="0.25">
      <c r="Q2579" s="47">
        <f t="shared" si="294"/>
        <v>1998</v>
      </c>
      <c r="R2579" s="48" t="str">
        <f t="shared" si="292"/>
        <v>199812</v>
      </c>
      <c r="S2579" s="49">
        <v>36141</v>
      </c>
      <c r="T2579" s="48">
        <v>1531.13</v>
      </c>
      <c r="U2579" s="50">
        <f t="shared" si="293"/>
        <v>1520.4787096774189</v>
      </c>
      <c r="V2579" s="51">
        <f t="shared" si="295"/>
        <v>1426.2372328767133</v>
      </c>
      <c r="W2579" s="53">
        <f t="shared" si="296"/>
        <v>3.2666287737725952E-4</v>
      </c>
      <c r="X2579" s="53" t="str">
        <f t="shared" si="297"/>
        <v/>
      </c>
      <c r="Y2579" s="54" t="str">
        <f t="shared" si="298"/>
        <v/>
      </c>
    </row>
    <row r="2580" spans="17:25" x14ac:dyDescent="0.25">
      <c r="Q2580" s="47">
        <f t="shared" si="294"/>
        <v>1998</v>
      </c>
      <c r="R2580" s="48" t="str">
        <f t="shared" si="292"/>
        <v>199812</v>
      </c>
      <c r="S2580" s="49">
        <v>36142</v>
      </c>
      <c r="T2580" s="48">
        <v>1531.13</v>
      </c>
      <c r="U2580" s="50">
        <f t="shared" si="293"/>
        <v>1520.4787096774189</v>
      </c>
      <c r="V2580" s="51">
        <f t="shared" si="295"/>
        <v>1426.2372328767133</v>
      </c>
      <c r="W2580" s="53">
        <f t="shared" si="296"/>
        <v>0</v>
      </c>
      <c r="X2580" s="53" t="str">
        <f t="shared" si="297"/>
        <v/>
      </c>
      <c r="Y2580" s="54" t="str">
        <f t="shared" si="298"/>
        <v/>
      </c>
    </row>
    <row r="2581" spans="17:25" x14ac:dyDescent="0.25">
      <c r="Q2581" s="47">
        <f t="shared" si="294"/>
        <v>1998</v>
      </c>
      <c r="R2581" s="48" t="str">
        <f t="shared" si="292"/>
        <v>199812</v>
      </c>
      <c r="S2581" s="49">
        <v>36143</v>
      </c>
      <c r="T2581" s="48">
        <v>1531.13</v>
      </c>
      <c r="U2581" s="50">
        <f t="shared" si="293"/>
        <v>1520.4787096774189</v>
      </c>
      <c r="V2581" s="51">
        <f t="shared" si="295"/>
        <v>1426.2372328767133</v>
      </c>
      <c r="W2581" s="53">
        <f t="shared" si="296"/>
        <v>0</v>
      </c>
      <c r="X2581" s="53" t="str">
        <f t="shared" si="297"/>
        <v/>
      </c>
      <c r="Y2581" s="54" t="str">
        <f t="shared" si="298"/>
        <v/>
      </c>
    </row>
    <row r="2582" spans="17:25" x14ac:dyDescent="0.25">
      <c r="Q2582" s="47">
        <f t="shared" si="294"/>
        <v>1998</v>
      </c>
      <c r="R2582" s="48" t="str">
        <f t="shared" si="292"/>
        <v>199812</v>
      </c>
      <c r="S2582" s="49">
        <v>36144</v>
      </c>
      <c r="T2582" s="48">
        <v>1532.76</v>
      </c>
      <c r="U2582" s="50">
        <f t="shared" si="293"/>
        <v>1520.4787096774189</v>
      </c>
      <c r="V2582" s="51">
        <f t="shared" si="295"/>
        <v>1426.2372328767133</v>
      </c>
      <c r="W2582" s="53">
        <f t="shared" si="296"/>
        <v>1.0645732236973515E-3</v>
      </c>
      <c r="X2582" s="53" t="str">
        <f t="shared" si="297"/>
        <v/>
      </c>
      <c r="Y2582" s="54" t="str">
        <f t="shared" si="298"/>
        <v/>
      </c>
    </row>
    <row r="2583" spans="17:25" x14ac:dyDescent="0.25">
      <c r="Q2583" s="47">
        <f t="shared" si="294"/>
        <v>1998</v>
      </c>
      <c r="R2583" s="48" t="str">
        <f t="shared" si="292"/>
        <v>199812</v>
      </c>
      <c r="S2583" s="49">
        <v>36145</v>
      </c>
      <c r="T2583" s="48">
        <v>1529.07</v>
      </c>
      <c r="U2583" s="50">
        <f t="shared" si="293"/>
        <v>1520.4787096774189</v>
      </c>
      <c r="V2583" s="51">
        <f t="shared" si="295"/>
        <v>1426.2372328767133</v>
      </c>
      <c r="W2583" s="53">
        <f t="shared" si="296"/>
        <v>-2.4074219055820745E-3</v>
      </c>
      <c r="X2583" s="53" t="str">
        <f t="shared" si="297"/>
        <v/>
      </c>
      <c r="Y2583" s="54" t="str">
        <f t="shared" si="298"/>
        <v/>
      </c>
    </row>
    <row r="2584" spans="17:25" x14ac:dyDescent="0.25">
      <c r="Q2584" s="47">
        <f t="shared" si="294"/>
        <v>1998</v>
      </c>
      <c r="R2584" s="48" t="str">
        <f t="shared" si="292"/>
        <v>199812</v>
      </c>
      <c r="S2584" s="49">
        <v>36146</v>
      </c>
      <c r="T2584" s="48">
        <v>1523.8</v>
      </c>
      <c r="U2584" s="50">
        <f t="shared" si="293"/>
        <v>1520.4787096774189</v>
      </c>
      <c r="V2584" s="51">
        <f t="shared" si="295"/>
        <v>1426.2372328767133</v>
      </c>
      <c r="W2584" s="53">
        <f t="shared" si="296"/>
        <v>-3.4465393997659133E-3</v>
      </c>
      <c r="X2584" s="53" t="str">
        <f t="shared" si="297"/>
        <v/>
      </c>
      <c r="Y2584" s="54" t="str">
        <f t="shared" si="298"/>
        <v/>
      </c>
    </row>
    <row r="2585" spans="17:25" x14ac:dyDescent="0.25">
      <c r="Q2585" s="47">
        <f t="shared" si="294"/>
        <v>1998</v>
      </c>
      <c r="R2585" s="48" t="str">
        <f t="shared" si="292"/>
        <v>199812</v>
      </c>
      <c r="S2585" s="49">
        <v>36147</v>
      </c>
      <c r="T2585" s="48">
        <v>1515.98</v>
      </c>
      <c r="U2585" s="50">
        <f t="shared" si="293"/>
        <v>1520.4787096774189</v>
      </c>
      <c r="V2585" s="51">
        <f t="shared" si="295"/>
        <v>1426.2372328767133</v>
      </c>
      <c r="W2585" s="53">
        <f t="shared" si="296"/>
        <v>-5.1319070744191286E-3</v>
      </c>
      <c r="X2585" s="53" t="str">
        <f t="shared" si="297"/>
        <v/>
      </c>
      <c r="Y2585" s="54" t="str">
        <f t="shared" si="298"/>
        <v/>
      </c>
    </row>
    <row r="2586" spans="17:25" x14ac:dyDescent="0.25">
      <c r="Q2586" s="47">
        <f t="shared" si="294"/>
        <v>1998</v>
      </c>
      <c r="R2586" s="48" t="str">
        <f t="shared" si="292"/>
        <v>199812</v>
      </c>
      <c r="S2586" s="49">
        <v>36148</v>
      </c>
      <c r="T2586" s="48">
        <v>1494.11</v>
      </c>
      <c r="U2586" s="50">
        <f t="shared" si="293"/>
        <v>1520.4787096774189</v>
      </c>
      <c r="V2586" s="51">
        <f t="shared" si="295"/>
        <v>1426.2372328767133</v>
      </c>
      <c r="W2586" s="53">
        <f t="shared" si="296"/>
        <v>-1.4426311692766425E-2</v>
      </c>
      <c r="X2586" s="53" t="str">
        <f t="shared" si="297"/>
        <v/>
      </c>
      <c r="Y2586" s="54" t="str">
        <f t="shared" si="298"/>
        <v/>
      </c>
    </row>
    <row r="2587" spans="17:25" x14ac:dyDescent="0.25">
      <c r="Q2587" s="47">
        <f t="shared" si="294"/>
        <v>1998</v>
      </c>
      <c r="R2587" s="48" t="str">
        <f t="shared" si="292"/>
        <v>199812</v>
      </c>
      <c r="S2587" s="49">
        <v>36149</v>
      </c>
      <c r="T2587" s="48">
        <v>1494.11</v>
      </c>
      <c r="U2587" s="50">
        <f t="shared" si="293"/>
        <v>1520.4787096774189</v>
      </c>
      <c r="V2587" s="51">
        <f t="shared" si="295"/>
        <v>1426.2372328767133</v>
      </c>
      <c r="W2587" s="53">
        <f t="shared" si="296"/>
        <v>0</v>
      </c>
      <c r="X2587" s="53" t="str">
        <f t="shared" si="297"/>
        <v/>
      </c>
      <c r="Y2587" s="54" t="str">
        <f t="shared" si="298"/>
        <v/>
      </c>
    </row>
    <row r="2588" spans="17:25" x14ac:dyDescent="0.25">
      <c r="Q2588" s="47">
        <f t="shared" si="294"/>
        <v>1998</v>
      </c>
      <c r="R2588" s="48" t="str">
        <f t="shared" si="292"/>
        <v>199812</v>
      </c>
      <c r="S2588" s="49">
        <v>36150</v>
      </c>
      <c r="T2588" s="48">
        <v>1494.11</v>
      </c>
      <c r="U2588" s="50">
        <f t="shared" si="293"/>
        <v>1520.4787096774189</v>
      </c>
      <c r="V2588" s="51">
        <f t="shared" si="295"/>
        <v>1426.2372328767133</v>
      </c>
      <c r="W2588" s="53">
        <f t="shared" si="296"/>
        <v>0</v>
      </c>
      <c r="X2588" s="53" t="str">
        <f t="shared" si="297"/>
        <v/>
      </c>
      <c r="Y2588" s="54" t="str">
        <f t="shared" si="298"/>
        <v/>
      </c>
    </row>
    <row r="2589" spans="17:25" x14ac:dyDescent="0.25">
      <c r="Q2589" s="47">
        <f t="shared" si="294"/>
        <v>1998</v>
      </c>
      <c r="R2589" s="48" t="str">
        <f t="shared" si="292"/>
        <v>199812</v>
      </c>
      <c r="S2589" s="49">
        <v>36151</v>
      </c>
      <c r="T2589" s="48">
        <v>1477.51</v>
      </c>
      <c r="U2589" s="50">
        <f t="shared" si="293"/>
        <v>1520.4787096774189</v>
      </c>
      <c r="V2589" s="51">
        <f t="shared" si="295"/>
        <v>1426.2372328767133</v>
      </c>
      <c r="W2589" s="53">
        <f t="shared" si="296"/>
        <v>-1.1110293084177103E-2</v>
      </c>
      <c r="X2589" s="53" t="str">
        <f t="shared" si="297"/>
        <v/>
      </c>
      <c r="Y2589" s="54" t="str">
        <f t="shared" si="298"/>
        <v/>
      </c>
    </row>
    <row r="2590" spans="17:25" x14ac:dyDescent="0.25">
      <c r="Q2590" s="47">
        <f t="shared" si="294"/>
        <v>1998</v>
      </c>
      <c r="R2590" s="48" t="str">
        <f t="shared" si="292"/>
        <v>199812</v>
      </c>
      <c r="S2590" s="49">
        <v>36152</v>
      </c>
      <c r="T2590" s="48">
        <v>1467.04</v>
      </c>
      <c r="U2590" s="50">
        <f t="shared" si="293"/>
        <v>1520.4787096774189</v>
      </c>
      <c r="V2590" s="51">
        <f t="shared" si="295"/>
        <v>1426.2372328767133</v>
      </c>
      <c r="W2590" s="53">
        <f t="shared" si="296"/>
        <v>-7.0862464551847415E-3</v>
      </c>
      <c r="X2590" s="53" t="str">
        <f t="shared" si="297"/>
        <v/>
      </c>
      <c r="Y2590" s="54" t="str">
        <f t="shared" si="298"/>
        <v/>
      </c>
    </row>
    <row r="2591" spans="17:25" x14ac:dyDescent="0.25">
      <c r="Q2591" s="47">
        <f t="shared" si="294"/>
        <v>1998</v>
      </c>
      <c r="R2591" s="48" t="str">
        <f t="shared" si="292"/>
        <v>199812</v>
      </c>
      <c r="S2591" s="49">
        <v>36153</v>
      </c>
      <c r="T2591" s="48">
        <v>1484.88</v>
      </c>
      <c r="U2591" s="50">
        <f t="shared" si="293"/>
        <v>1520.4787096774189</v>
      </c>
      <c r="V2591" s="51">
        <f t="shared" si="295"/>
        <v>1426.2372328767133</v>
      </c>
      <c r="W2591" s="53">
        <f t="shared" si="296"/>
        <v>1.2160540953211951E-2</v>
      </c>
      <c r="X2591" s="53" t="str">
        <f t="shared" si="297"/>
        <v/>
      </c>
      <c r="Y2591" s="54" t="str">
        <f t="shared" si="298"/>
        <v/>
      </c>
    </row>
    <row r="2592" spans="17:25" x14ac:dyDescent="0.25">
      <c r="Q2592" s="47">
        <f t="shared" si="294"/>
        <v>1998</v>
      </c>
      <c r="R2592" s="48" t="str">
        <f t="shared" si="292"/>
        <v>199812</v>
      </c>
      <c r="S2592" s="49">
        <v>36154</v>
      </c>
      <c r="T2592" s="48">
        <v>1484.88</v>
      </c>
      <c r="U2592" s="50">
        <f t="shared" si="293"/>
        <v>1520.4787096774189</v>
      </c>
      <c r="V2592" s="51">
        <f t="shared" si="295"/>
        <v>1426.2372328767133</v>
      </c>
      <c r="W2592" s="53">
        <f t="shared" si="296"/>
        <v>0</v>
      </c>
      <c r="X2592" s="53" t="str">
        <f t="shared" si="297"/>
        <v/>
      </c>
      <c r="Y2592" s="54" t="str">
        <f t="shared" si="298"/>
        <v/>
      </c>
    </row>
    <row r="2593" spans="17:25" x14ac:dyDescent="0.25">
      <c r="Q2593" s="47">
        <f t="shared" si="294"/>
        <v>1998</v>
      </c>
      <c r="R2593" s="48" t="str">
        <f t="shared" si="292"/>
        <v>199812</v>
      </c>
      <c r="S2593" s="49">
        <v>36155</v>
      </c>
      <c r="T2593" s="48">
        <v>1484.88</v>
      </c>
      <c r="U2593" s="50">
        <f t="shared" si="293"/>
        <v>1520.4787096774189</v>
      </c>
      <c r="V2593" s="51">
        <f t="shared" si="295"/>
        <v>1426.2372328767133</v>
      </c>
      <c r="W2593" s="53">
        <f t="shared" si="296"/>
        <v>0</v>
      </c>
      <c r="X2593" s="53" t="str">
        <f t="shared" si="297"/>
        <v/>
      </c>
      <c r="Y2593" s="54" t="str">
        <f t="shared" si="298"/>
        <v/>
      </c>
    </row>
    <row r="2594" spans="17:25" x14ac:dyDescent="0.25">
      <c r="Q2594" s="47">
        <f t="shared" si="294"/>
        <v>1998</v>
      </c>
      <c r="R2594" s="48" t="str">
        <f t="shared" si="292"/>
        <v>199812</v>
      </c>
      <c r="S2594" s="49">
        <v>36156</v>
      </c>
      <c r="T2594" s="48">
        <v>1484.88</v>
      </c>
      <c r="U2594" s="50">
        <f t="shared" si="293"/>
        <v>1520.4787096774189</v>
      </c>
      <c r="V2594" s="51">
        <f t="shared" si="295"/>
        <v>1426.2372328767133</v>
      </c>
      <c r="W2594" s="53">
        <f t="shared" si="296"/>
        <v>0</v>
      </c>
      <c r="X2594" s="53" t="str">
        <f t="shared" si="297"/>
        <v/>
      </c>
      <c r="Y2594" s="54" t="str">
        <f t="shared" si="298"/>
        <v/>
      </c>
    </row>
    <row r="2595" spans="17:25" x14ac:dyDescent="0.25">
      <c r="Q2595" s="47">
        <f t="shared" si="294"/>
        <v>1998</v>
      </c>
      <c r="R2595" s="48" t="str">
        <f t="shared" si="292"/>
        <v>199812</v>
      </c>
      <c r="S2595" s="49">
        <v>36157</v>
      </c>
      <c r="T2595" s="48">
        <v>1484.88</v>
      </c>
      <c r="U2595" s="50">
        <f t="shared" si="293"/>
        <v>1520.4787096774189</v>
      </c>
      <c r="V2595" s="51">
        <f t="shared" si="295"/>
        <v>1426.2372328767133</v>
      </c>
      <c r="W2595" s="53">
        <f t="shared" si="296"/>
        <v>0</v>
      </c>
      <c r="X2595" s="53" t="str">
        <f t="shared" si="297"/>
        <v/>
      </c>
      <c r="Y2595" s="54" t="str">
        <f t="shared" si="298"/>
        <v/>
      </c>
    </row>
    <row r="2596" spans="17:25" x14ac:dyDescent="0.25">
      <c r="Q2596" s="47">
        <f t="shared" si="294"/>
        <v>1998</v>
      </c>
      <c r="R2596" s="48" t="str">
        <f t="shared" si="292"/>
        <v>199812</v>
      </c>
      <c r="S2596" s="49">
        <v>36158</v>
      </c>
      <c r="T2596" s="48">
        <v>1507.52</v>
      </c>
      <c r="U2596" s="50">
        <f t="shared" si="293"/>
        <v>1520.4787096774189</v>
      </c>
      <c r="V2596" s="51">
        <f t="shared" si="295"/>
        <v>1426.2372328767133</v>
      </c>
      <c r="W2596" s="53">
        <f t="shared" si="296"/>
        <v>1.5247023328484266E-2</v>
      </c>
      <c r="X2596" s="53" t="str">
        <f t="shared" si="297"/>
        <v/>
      </c>
      <c r="Y2596" s="54" t="str">
        <f t="shared" si="298"/>
        <v/>
      </c>
    </row>
    <row r="2597" spans="17:25" x14ac:dyDescent="0.25">
      <c r="Q2597" s="47">
        <f t="shared" si="294"/>
        <v>1998</v>
      </c>
      <c r="R2597" s="48" t="str">
        <f t="shared" si="292"/>
        <v>199812</v>
      </c>
      <c r="S2597" s="49">
        <v>36159</v>
      </c>
      <c r="T2597" s="48">
        <v>1535.55</v>
      </c>
      <c r="U2597" s="50">
        <f t="shared" si="293"/>
        <v>1520.4787096774189</v>
      </c>
      <c r="V2597" s="51">
        <f t="shared" si="295"/>
        <v>1426.2372328767133</v>
      </c>
      <c r="W2597" s="53">
        <f t="shared" si="296"/>
        <v>1.8593451496497604E-2</v>
      </c>
      <c r="X2597" s="53" t="str">
        <f t="shared" si="297"/>
        <v/>
      </c>
      <c r="Y2597" s="54" t="str">
        <f t="shared" si="298"/>
        <v/>
      </c>
    </row>
    <row r="2598" spans="17:25" x14ac:dyDescent="0.25">
      <c r="Q2598" s="47">
        <f t="shared" si="294"/>
        <v>1998</v>
      </c>
      <c r="R2598" s="48" t="str">
        <f t="shared" si="292"/>
        <v>199812</v>
      </c>
      <c r="S2598" s="49">
        <v>36160</v>
      </c>
      <c r="T2598" s="48">
        <v>1542.11</v>
      </c>
      <c r="U2598" s="50">
        <f t="shared" si="293"/>
        <v>1520.4787096774189</v>
      </c>
      <c r="V2598" s="51">
        <f t="shared" si="295"/>
        <v>1426.2372328767133</v>
      </c>
      <c r="W2598" s="53">
        <f t="shared" si="296"/>
        <v>4.2720849207125156E-3</v>
      </c>
      <c r="X2598" s="53" t="str">
        <f t="shared" si="297"/>
        <v/>
      </c>
      <c r="Y2598" s="54" t="str">
        <f t="shared" si="298"/>
        <v/>
      </c>
    </row>
    <row r="2599" spans="17:25" x14ac:dyDescent="0.25">
      <c r="Q2599" s="47">
        <f t="shared" si="294"/>
        <v>1999</v>
      </c>
      <c r="R2599" s="48" t="str">
        <f t="shared" si="292"/>
        <v>19991</v>
      </c>
      <c r="S2599" s="49">
        <v>36161</v>
      </c>
      <c r="T2599" s="48">
        <v>1542.11</v>
      </c>
      <c r="U2599" s="50">
        <f t="shared" si="293"/>
        <v>1567.9696774193549</v>
      </c>
      <c r="V2599" s="51">
        <f t="shared" si="295"/>
        <v>1756.9043013698631</v>
      </c>
      <c r="W2599" s="53">
        <f t="shared" si="296"/>
        <v>0</v>
      </c>
      <c r="X2599" s="53">
        <f t="shared" si="297"/>
        <v>3.123422080142868E-2</v>
      </c>
      <c r="Y2599" s="54">
        <f t="shared" si="298"/>
        <v>0.23184576932281886</v>
      </c>
    </row>
    <row r="2600" spans="17:25" x14ac:dyDescent="0.25">
      <c r="Q2600" s="47">
        <f t="shared" si="294"/>
        <v>1999</v>
      </c>
      <c r="R2600" s="48" t="str">
        <f t="shared" si="292"/>
        <v>19991</v>
      </c>
      <c r="S2600" s="49">
        <v>36162</v>
      </c>
      <c r="T2600" s="48">
        <v>1542.11</v>
      </c>
      <c r="U2600" s="50">
        <f t="shared" si="293"/>
        <v>1567.9696774193549</v>
      </c>
      <c r="V2600" s="51">
        <f t="shared" si="295"/>
        <v>1756.9043013698631</v>
      </c>
      <c r="W2600" s="53">
        <f t="shared" si="296"/>
        <v>0</v>
      </c>
      <c r="X2600" s="53" t="str">
        <f t="shared" si="297"/>
        <v/>
      </c>
      <c r="Y2600" s="54" t="str">
        <f t="shared" si="298"/>
        <v/>
      </c>
    </row>
    <row r="2601" spans="17:25" x14ac:dyDescent="0.25">
      <c r="Q2601" s="47">
        <f t="shared" si="294"/>
        <v>1999</v>
      </c>
      <c r="R2601" s="48" t="str">
        <f t="shared" si="292"/>
        <v>19991</v>
      </c>
      <c r="S2601" s="49">
        <v>36163</v>
      </c>
      <c r="T2601" s="48">
        <v>1542.11</v>
      </c>
      <c r="U2601" s="50">
        <f t="shared" si="293"/>
        <v>1567.9696774193549</v>
      </c>
      <c r="V2601" s="51">
        <f t="shared" si="295"/>
        <v>1756.9043013698631</v>
      </c>
      <c r="W2601" s="53">
        <f t="shared" si="296"/>
        <v>0</v>
      </c>
      <c r="X2601" s="53" t="str">
        <f t="shared" si="297"/>
        <v/>
      </c>
      <c r="Y2601" s="54" t="str">
        <f t="shared" si="298"/>
        <v/>
      </c>
    </row>
    <row r="2602" spans="17:25" x14ac:dyDescent="0.25">
      <c r="Q2602" s="47">
        <f t="shared" si="294"/>
        <v>1999</v>
      </c>
      <c r="R2602" s="48" t="str">
        <f t="shared" si="292"/>
        <v>19991</v>
      </c>
      <c r="S2602" s="49">
        <v>36164</v>
      </c>
      <c r="T2602" s="48">
        <v>1542.11</v>
      </c>
      <c r="U2602" s="50">
        <f t="shared" si="293"/>
        <v>1567.9696774193549</v>
      </c>
      <c r="V2602" s="51">
        <f t="shared" si="295"/>
        <v>1756.9043013698631</v>
      </c>
      <c r="W2602" s="53">
        <f t="shared" si="296"/>
        <v>0</v>
      </c>
      <c r="X2602" s="53" t="str">
        <f t="shared" si="297"/>
        <v/>
      </c>
      <c r="Y2602" s="54" t="str">
        <f t="shared" si="298"/>
        <v/>
      </c>
    </row>
    <row r="2603" spans="17:25" x14ac:dyDescent="0.25">
      <c r="Q2603" s="47">
        <f t="shared" si="294"/>
        <v>1999</v>
      </c>
      <c r="R2603" s="48" t="str">
        <f t="shared" si="292"/>
        <v>19991</v>
      </c>
      <c r="S2603" s="49">
        <v>36165</v>
      </c>
      <c r="T2603" s="48">
        <v>1545.11</v>
      </c>
      <c r="U2603" s="50">
        <f t="shared" si="293"/>
        <v>1567.9696774193549</v>
      </c>
      <c r="V2603" s="51">
        <f t="shared" si="295"/>
        <v>1756.9043013698631</v>
      </c>
      <c r="W2603" s="53">
        <f t="shared" si="296"/>
        <v>1.9453865158776118E-3</v>
      </c>
      <c r="X2603" s="53" t="str">
        <f t="shared" si="297"/>
        <v/>
      </c>
      <c r="Y2603" s="54" t="str">
        <f t="shared" si="298"/>
        <v/>
      </c>
    </row>
    <row r="2604" spans="17:25" x14ac:dyDescent="0.25">
      <c r="Q2604" s="47">
        <f t="shared" si="294"/>
        <v>1999</v>
      </c>
      <c r="R2604" s="48" t="str">
        <f t="shared" si="292"/>
        <v>19991</v>
      </c>
      <c r="S2604" s="49">
        <v>36166</v>
      </c>
      <c r="T2604" s="48">
        <v>1528.28</v>
      </c>
      <c r="U2604" s="50">
        <f t="shared" si="293"/>
        <v>1567.9696774193549</v>
      </c>
      <c r="V2604" s="51">
        <f t="shared" si="295"/>
        <v>1756.9043013698631</v>
      </c>
      <c r="W2604" s="53">
        <f t="shared" si="296"/>
        <v>-1.0892428370795515E-2</v>
      </c>
      <c r="X2604" s="53" t="str">
        <f t="shared" si="297"/>
        <v/>
      </c>
      <c r="Y2604" s="54" t="str">
        <f t="shared" si="298"/>
        <v/>
      </c>
    </row>
    <row r="2605" spans="17:25" x14ac:dyDescent="0.25">
      <c r="Q2605" s="47">
        <f t="shared" si="294"/>
        <v>1999</v>
      </c>
      <c r="R2605" s="48" t="str">
        <f t="shared" si="292"/>
        <v>19991</v>
      </c>
      <c r="S2605" s="49">
        <v>36167</v>
      </c>
      <c r="T2605" s="48">
        <v>1530.48</v>
      </c>
      <c r="U2605" s="50">
        <f t="shared" si="293"/>
        <v>1567.9696774193549</v>
      </c>
      <c r="V2605" s="51">
        <f t="shared" si="295"/>
        <v>1756.9043013698631</v>
      </c>
      <c r="W2605" s="53">
        <f t="shared" si="296"/>
        <v>1.4395267882849616E-3</v>
      </c>
      <c r="X2605" s="53" t="str">
        <f t="shared" si="297"/>
        <v/>
      </c>
      <c r="Y2605" s="54" t="str">
        <f t="shared" si="298"/>
        <v/>
      </c>
    </row>
    <row r="2606" spans="17:25" x14ac:dyDescent="0.25">
      <c r="Q2606" s="47">
        <f t="shared" si="294"/>
        <v>1999</v>
      </c>
      <c r="R2606" s="48" t="str">
        <f t="shared" si="292"/>
        <v>19991</v>
      </c>
      <c r="S2606" s="49">
        <v>36168</v>
      </c>
      <c r="T2606" s="48">
        <v>1543.22</v>
      </c>
      <c r="U2606" s="50">
        <f t="shared" si="293"/>
        <v>1567.9696774193549</v>
      </c>
      <c r="V2606" s="51">
        <f t="shared" si="295"/>
        <v>1756.9043013698631</v>
      </c>
      <c r="W2606" s="53">
        <f t="shared" si="296"/>
        <v>8.3241858763263288E-3</v>
      </c>
      <c r="X2606" s="53" t="str">
        <f t="shared" si="297"/>
        <v/>
      </c>
      <c r="Y2606" s="54" t="str">
        <f t="shared" si="298"/>
        <v/>
      </c>
    </row>
    <row r="2607" spans="17:25" x14ac:dyDescent="0.25">
      <c r="Q2607" s="47">
        <f t="shared" si="294"/>
        <v>1999</v>
      </c>
      <c r="R2607" s="48" t="str">
        <f t="shared" si="292"/>
        <v>19991</v>
      </c>
      <c r="S2607" s="49">
        <v>36169</v>
      </c>
      <c r="T2607" s="48">
        <v>1535.96</v>
      </c>
      <c r="U2607" s="50">
        <f t="shared" si="293"/>
        <v>1567.9696774193549</v>
      </c>
      <c r="V2607" s="51">
        <f t="shared" si="295"/>
        <v>1756.9043013698631</v>
      </c>
      <c r="W2607" s="53">
        <f t="shared" si="296"/>
        <v>-4.7044491388136267E-3</v>
      </c>
      <c r="X2607" s="53" t="str">
        <f t="shared" si="297"/>
        <v/>
      </c>
      <c r="Y2607" s="54" t="str">
        <f t="shared" si="298"/>
        <v/>
      </c>
    </row>
    <row r="2608" spans="17:25" x14ac:dyDescent="0.25">
      <c r="Q2608" s="47">
        <f t="shared" si="294"/>
        <v>1999</v>
      </c>
      <c r="R2608" s="48" t="str">
        <f t="shared" si="292"/>
        <v>19991</v>
      </c>
      <c r="S2608" s="49">
        <v>36170</v>
      </c>
      <c r="T2608" s="48">
        <v>1535.96</v>
      </c>
      <c r="U2608" s="50">
        <f t="shared" si="293"/>
        <v>1567.9696774193549</v>
      </c>
      <c r="V2608" s="51">
        <f t="shared" si="295"/>
        <v>1756.9043013698631</v>
      </c>
      <c r="W2608" s="53">
        <f t="shared" si="296"/>
        <v>0</v>
      </c>
      <c r="X2608" s="53" t="str">
        <f t="shared" si="297"/>
        <v/>
      </c>
      <c r="Y2608" s="54" t="str">
        <f t="shared" si="298"/>
        <v/>
      </c>
    </row>
    <row r="2609" spans="17:25" x14ac:dyDescent="0.25">
      <c r="Q2609" s="47">
        <f t="shared" si="294"/>
        <v>1999</v>
      </c>
      <c r="R2609" s="48" t="str">
        <f t="shared" si="292"/>
        <v>19991</v>
      </c>
      <c r="S2609" s="49">
        <v>36171</v>
      </c>
      <c r="T2609" s="48">
        <v>1535.96</v>
      </c>
      <c r="U2609" s="50">
        <f t="shared" si="293"/>
        <v>1567.9696774193549</v>
      </c>
      <c r="V2609" s="51">
        <f t="shared" si="295"/>
        <v>1756.9043013698631</v>
      </c>
      <c r="W2609" s="53">
        <f t="shared" si="296"/>
        <v>0</v>
      </c>
      <c r="X2609" s="53" t="str">
        <f t="shared" si="297"/>
        <v/>
      </c>
      <c r="Y2609" s="54" t="str">
        <f t="shared" si="298"/>
        <v/>
      </c>
    </row>
    <row r="2610" spans="17:25" x14ac:dyDescent="0.25">
      <c r="Q2610" s="47">
        <f t="shared" si="294"/>
        <v>1999</v>
      </c>
      <c r="R2610" s="48" t="str">
        <f t="shared" si="292"/>
        <v>19991</v>
      </c>
      <c r="S2610" s="49">
        <v>36172</v>
      </c>
      <c r="T2610" s="48">
        <v>1535.96</v>
      </c>
      <c r="U2610" s="50">
        <f t="shared" si="293"/>
        <v>1567.9696774193549</v>
      </c>
      <c r="V2610" s="51">
        <f t="shared" si="295"/>
        <v>1756.9043013698631</v>
      </c>
      <c r="W2610" s="53">
        <f t="shared" si="296"/>
        <v>0</v>
      </c>
      <c r="X2610" s="53" t="str">
        <f t="shared" si="297"/>
        <v/>
      </c>
      <c r="Y2610" s="54" t="str">
        <f t="shared" si="298"/>
        <v/>
      </c>
    </row>
    <row r="2611" spans="17:25" x14ac:dyDescent="0.25">
      <c r="Q2611" s="47">
        <f t="shared" si="294"/>
        <v>1999</v>
      </c>
      <c r="R2611" s="48" t="str">
        <f t="shared" si="292"/>
        <v>19991</v>
      </c>
      <c r="S2611" s="49">
        <v>36173</v>
      </c>
      <c r="T2611" s="48">
        <v>1549.35</v>
      </c>
      <c r="U2611" s="50">
        <f t="shared" si="293"/>
        <v>1567.9696774193549</v>
      </c>
      <c r="V2611" s="51">
        <f t="shared" si="295"/>
        <v>1756.9043013698631</v>
      </c>
      <c r="W2611" s="53">
        <f t="shared" si="296"/>
        <v>8.7176749394515252E-3</v>
      </c>
      <c r="X2611" s="53" t="str">
        <f t="shared" si="297"/>
        <v/>
      </c>
      <c r="Y2611" s="54" t="str">
        <f t="shared" si="298"/>
        <v/>
      </c>
    </row>
    <row r="2612" spans="17:25" x14ac:dyDescent="0.25">
      <c r="Q2612" s="47">
        <f t="shared" si="294"/>
        <v>1999</v>
      </c>
      <c r="R2612" s="48" t="str">
        <f t="shared" si="292"/>
        <v>19991</v>
      </c>
      <c r="S2612" s="49">
        <v>36174</v>
      </c>
      <c r="T2612" s="48">
        <v>1588.8</v>
      </c>
      <c r="U2612" s="50">
        <f t="shared" si="293"/>
        <v>1567.9696774193549</v>
      </c>
      <c r="V2612" s="51">
        <f t="shared" si="295"/>
        <v>1756.9043013698631</v>
      </c>
      <c r="W2612" s="53">
        <f t="shared" si="296"/>
        <v>2.5462290638009533E-2</v>
      </c>
      <c r="X2612" s="53" t="str">
        <f t="shared" si="297"/>
        <v/>
      </c>
      <c r="Y2612" s="54" t="str">
        <f t="shared" si="298"/>
        <v/>
      </c>
    </row>
    <row r="2613" spans="17:25" x14ac:dyDescent="0.25">
      <c r="Q2613" s="47">
        <f t="shared" si="294"/>
        <v>1999</v>
      </c>
      <c r="R2613" s="48" t="str">
        <f t="shared" si="292"/>
        <v>19991</v>
      </c>
      <c r="S2613" s="49">
        <v>36175</v>
      </c>
      <c r="T2613" s="48">
        <v>1584.42</v>
      </c>
      <c r="U2613" s="50">
        <f t="shared" si="293"/>
        <v>1567.9696774193549</v>
      </c>
      <c r="V2613" s="51">
        <f t="shared" si="295"/>
        <v>1756.9043013698631</v>
      </c>
      <c r="W2613" s="53">
        <f t="shared" si="296"/>
        <v>-2.7567975830814495E-3</v>
      </c>
      <c r="X2613" s="53" t="str">
        <f t="shared" si="297"/>
        <v/>
      </c>
      <c r="Y2613" s="54" t="str">
        <f t="shared" si="298"/>
        <v/>
      </c>
    </row>
    <row r="2614" spans="17:25" x14ac:dyDescent="0.25">
      <c r="Q2614" s="47">
        <f t="shared" si="294"/>
        <v>1999</v>
      </c>
      <c r="R2614" s="48" t="str">
        <f t="shared" si="292"/>
        <v>19991</v>
      </c>
      <c r="S2614" s="49">
        <v>36176</v>
      </c>
      <c r="T2614" s="48">
        <v>1596.59</v>
      </c>
      <c r="U2614" s="50">
        <f t="shared" si="293"/>
        <v>1567.9696774193549</v>
      </c>
      <c r="V2614" s="51">
        <f t="shared" si="295"/>
        <v>1756.9043013698631</v>
      </c>
      <c r="W2614" s="53">
        <f t="shared" si="296"/>
        <v>7.681044167581641E-3</v>
      </c>
      <c r="X2614" s="53" t="str">
        <f t="shared" si="297"/>
        <v/>
      </c>
      <c r="Y2614" s="54" t="str">
        <f t="shared" si="298"/>
        <v/>
      </c>
    </row>
    <row r="2615" spans="17:25" x14ac:dyDescent="0.25">
      <c r="Q2615" s="47">
        <f t="shared" si="294"/>
        <v>1999</v>
      </c>
      <c r="R2615" s="48" t="str">
        <f t="shared" si="292"/>
        <v>19991</v>
      </c>
      <c r="S2615" s="49">
        <v>36177</v>
      </c>
      <c r="T2615" s="48">
        <v>1596.59</v>
      </c>
      <c r="U2615" s="50">
        <f t="shared" si="293"/>
        <v>1567.9696774193549</v>
      </c>
      <c r="V2615" s="51">
        <f t="shared" si="295"/>
        <v>1756.9043013698631</v>
      </c>
      <c r="W2615" s="53">
        <f t="shared" si="296"/>
        <v>0</v>
      </c>
      <c r="X2615" s="53" t="str">
        <f t="shared" si="297"/>
        <v/>
      </c>
      <c r="Y2615" s="54" t="str">
        <f t="shared" si="298"/>
        <v/>
      </c>
    </row>
    <row r="2616" spans="17:25" x14ac:dyDescent="0.25">
      <c r="Q2616" s="47">
        <f t="shared" si="294"/>
        <v>1999</v>
      </c>
      <c r="R2616" s="48" t="str">
        <f t="shared" si="292"/>
        <v>19991</v>
      </c>
      <c r="S2616" s="49">
        <v>36178</v>
      </c>
      <c r="T2616" s="48">
        <v>1596.59</v>
      </c>
      <c r="U2616" s="50">
        <f t="shared" si="293"/>
        <v>1567.9696774193549</v>
      </c>
      <c r="V2616" s="51">
        <f t="shared" si="295"/>
        <v>1756.9043013698631</v>
      </c>
      <c r="W2616" s="53">
        <f t="shared" si="296"/>
        <v>0</v>
      </c>
      <c r="X2616" s="53" t="str">
        <f t="shared" si="297"/>
        <v/>
      </c>
      <c r="Y2616" s="54" t="str">
        <f t="shared" si="298"/>
        <v/>
      </c>
    </row>
    <row r="2617" spans="17:25" x14ac:dyDescent="0.25">
      <c r="Q2617" s="47">
        <f t="shared" si="294"/>
        <v>1999</v>
      </c>
      <c r="R2617" s="48" t="str">
        <f t="shared" si="292"/>
        <v>19991</v>
      </c>
      <c r="S2617" s="49">
        <v>36179</v>
      </c>
      <c r="T2617" s="48">
        <v>1580.4</v>
      </c>
      <c r="U2617" s="50">
        <f t="shared" si="293"/>
        <v>1567.9696774193549</v>
      </c>
      <c r="V2617" s="51">
        <f t="shared" si="295"/>
        <v>1756.9043013698631</v>
      </c>
      <c r="W2617" s="53">
        <f t="shared" si="296"/>
        <v>-1.0140361645757379E-2</v>
      </c>
      <c r="X2617" s="53" t="str">
        <f t="shared" si="297"/>
        <v/>
      </c>
      <c r="Y2617" s="54" t="str">
        <f t="shared" si="298"/>
        <v/>
      </c>
    </row>
    <row r="2618" spans="17:25" x14ac:dyDescent="0.25">
      <c r="Q2618" s="47">
        <f t="shared" si="294"/>
        <v>1999</v>
      </c>
      <c r="R2618" s="48" t="str">
        <f t="shared" si="292"/>
        <v>19991</v>
      </c>
      <c r="S2618" s="49">
        <v>36180</v>
      </c>
      <c r="T2618" s="48">
        <v>1587.18</v>
      </c>
      <c r="U2618" s="50">
        <f t="shared" si="293"/>
        <v>1567.9696774193549</v>
      </c>
      <c r="V2618" s="51">
        <f t="shared" si="295"/>
        <v>1756.9043013698631</v>
      </c>
      <c r="W2618" s="53">
        <f t="shared" si="296"/>
        <v>4.290053151100981E-3</v>
      </c>
      <c r="X2618" s="53" t="str">
        <f t="shared" si="297"/>
        <v/>
      </c>
      <c r="Y2618" s="54" t="str">
        <f t="shared" si="298"/>
        <v/>
      </c>
    </row>
    <row r="2619" spans="17:25" x14ac:dyDescent="0.25">
      <c r="Q2619" s="47">
        <f t="shared" si="294"/>
        <v>1999</v>
      </c>
      <c r="R2619" s="48" t="str">
        <f t="shared" si="292"/>
        <v>19991</v>
      </c>
      <c r="S2619" s="49">
        <v>36181</v>
      </c>
      <c r="T2619" s="48">
        <v>1582.57</v>
      </c>
      <c r="U2619" s="50">
        <f t="shared" si="293"/>
        <v>1567.9696774193549</v>
      </c>
      <c r="V2619" s="51">
        <f t="shared" si="295"/>
        <v>1756.9043013698631</v>
      </c>
      <c r="W2619" s="53">
        <f t="shared" si="296"/>
        <v>-2.9045224864225894E-3</v>
      </c>
      <c r="X2619" s="53" t="str">
        <f t="shared" si="297"/>
        <v/>
      </c>
      <c r="Y2619" s="54" t="str">
        <f t="shared" si="298"/>
        <v/>
      </c>
    </row>
    <row r="2620" spans="17:25" x14ac:dyDescent="0.25">
      <c r="Q2620" s="47">
        <f t="shared" si="294"/>
        <v>1999</v>
      </c>
      <c r="R2620" s="48" t="str">
        <f t="shared" si="292"/>
        <v>19991</v>
      </c>
      <c r="S2620" s="49">
        <v>36182</v>
      </c>
      <c r="T2620" s="48">
        <v>1589.65</v>
      </c>
      <c r="U2620" s="50">
        <f t="shared" si="293"/>
        <v>1567.9696774193549</v>
      </c>
      <c r="V2620" s="51">
        <f t="shared" si="295"/>
        <v>1756.9043013698631</v>
      </c>
      <c r="W2620" s="53">
        <f t="shared" si="296"/>
        <v>4.4737357589239579E-3</v>
      </c>
      <c r="X2620" s="53" t="str">
        <f t="shared" si="297"/>
        <v/>
      </c>
      <c r="Y2620" s="54" t="str">
        <f t="shared" si="298"/>
        <v/>
      </c>
    </row>
    <row r="2621" spans="17:25" x14ac:dyDescent="0.25">
      <c r="Q2621" s="47">
        <f t="shared" si="294"/>
        <v>1999</v>
      </c>
      <c r="R2621" s="48" t="str">
        <f t="shared" si="292"/>
        <v>19991</v>
      </c>
      <c r="S2621" s="49">
        <v>36183</v>
      </c>
      <c r="T2621" s="48">
        <v>1591.81</v>
      </c>
      <c r="U2621" s="50">
        <f t="shared" si="293"/>
        <v>1567.9696774193549</v>
      </c>
      <c r="V2621" s="51">
        <f t="shared" si="295"/>
        <v>1756.9043013698631</v>
      </c>
      <c r="W2621" s="53">
        <f t="shared" si="296"/>
        <v>1.3587896706821478E-3</v>
      </c>
      <c r="X2621" s="53" t="str">
        <f t="shared" si="297"/>
        <v/>
      </c>
      <c r="Y2621" s="54" t="str">
        <f t="shared" si="298"/>
        <v/>
      </c>
    </row>
    <row r="2622" spans="17:25" x14ac:dyDescent="0.25">
      <c r="Q2622" s="47">
        <f t="shared" si="294"/>
        <v>1999</v>
      </c>
      <c r="R2622" s="48" t="str">
        <f t="shared" si="292"/>
        <v>19991</v>
      </c>
      <c r="S2622" s="49">
        <v>36184</v>
      </c>
      <c r="T2622" s="48">
        <v>1591.81</v>
      </c>
      <c r="U2622" s="50">
        <f t="shared" si="293"/>
        <v>1567.9696774193549</v>
      </c>
      <c r="V2622" s="51">
        <f t="shared" si="295"/>
        <v>1756.9043013698631</v>
      </c>
      <c r="W2622" s="53">
        <f t="shared" si="296"/>
        <v>0</v>
      </c>
      <c r="X2622" s="53" t="str">
        <f t="shared" si="297"/>
        <v/>
      </c>
      <c r="Y2622" s="54" t="str">
        <f t="shared" si="298"/>
        <v/>
      </c>
    </row>
    <row r="2623" spans="17:25" x14ac:dyDescent="0.25">
      <c r="Q2623" s="47">
        <f t="shared" si="294"/>
        <v>1999</v>
      </c>
      <c r="R2623" s="48" t="str">
        <f t="shared" si="292"/>
        <v>19991</v>
      </c>
      <c r="S2623" s="49">
        <v>36185</v>
      </c>
      <c r="T2623" s="48">
        <v>1591.81</v>
      </c>
      <c r="U2623" s="50">
        <f t="shared" si="293"/>
        <v>1567.9696774193549</v>
      </c>
      <c r="V2623" s="51">
        <f t="shared" si="295"/>
        <v>1756.9043013698631</v>
      </c>
      <c r="W2623" s="53">
        <f t="shared" si="296"/>
        <v>0</v>
      </c>
      <c r="X2623" s="53" t="str">
        <f t="shared" si="297"/>
        <v/>
      </c>
      <c r="Y2623" s="54" t="str">
        <f t="shared" si="298"/>
        <v/>
      </c>
    </row>
    <row r="2624" spans="17:25" x14ac:dyDescent="0.25">
      <c r="Q2624" s="47">
        <f t="shared" si="294"/>
        <v>1999</v>
      </c>
      <c r="R2624" s="48" t="str">
        <f t="shared" si="292"/>
        <v>19991</v>
      </c>
      <c r="S2624" s="49">
        <v>36186</v>
      </c>
      <c r="T2624" s="48">
        <v>1591.58</v>
      </c>
      <c r="U2624" s="50">
        <f t="shared" si="293"/>
        <v>1567.9696774193549</v>
      </c>
      <c r="V2624" s="51">
        <f t="shared" si="295"/>
        <v>1756.9043013698631</v>
      </c>
      <c r="W2624" s="53">
        <f t="shared" si="296"/>
        <v>-1.4448960617163831E-4</v>
      </c>
      <c r="X2624" s="53" t="str">
        <f t="shared" si="297"/>
        <v/>
      </c>
      <c r="Y2624" s="54" t="str">
        <f t="shared" si="298"/>
        <v/>
      </c>
    </row>
    <row r="2625" spans="17:25" x14ac:dyDescent="0.25">
      <c r="Q2625" s="47">
        <f t="shared" si="294"/>
        <v>1999</v>
      </c>
      <c r="R2625" s="48" t="str">
        <f t="shared" si="292"/>
        <v>19991</v>
      </c>
      <c r="S2625" s="49">
        <v>36187</v>
      </c>
      <c r="T2625" s="48">
        <v>1591.69</v>
      </c>
      <c r="U2625" s="50">
        <f t="shared" si="293"/>
        <v>1567.9696774193549</v>
      </c>
      <c r="V2625" s="51">
        <f t="shared" si="295"/>
        <v>1756.9043013698631</v>
      </c>
      <c r="W2625" s="53">
        <f t="shared" si="296"/>
        <v>6.9113710903678793E-5</v>
      </c>
      <c r="X2625" s="53" t="str">
        <f t="shared" si="297"/>
        <v/>
      </c>
      <c r="Y2625" s="54" t="str">
        <f t="shared" si="298"/>
        <v/>
      </c>
    </row>
    <row r="2626" spans="17:25" x14ac:dyDescent="0.25">
      <c r="Q2626" s="47">
        <f t="shared" si="294"/>
        <v>1999</v>
      </c>
      <c r="R2626" s="48" t="str">
        <f t="shared" si="292"/>
        <v>19991</v>
      </c>
      <c r="S2626" s="49">
        <v>36188</v>
      </c>
      <c r="T2626" s="48">
        <v>1590.33</v>
      </c>
      <c r="U2626" s="50">
        <f t="shared" si="293"/>
        <v>1567.9696774193549</v>
      </c>
      <c r="V2626" s="51">
        <f t="shared" si="295"/>
        <v>1756.9043013698631</v>
      </c>
      <c r="W2626" s="53">
        <f t="shared" si="296"/>
        <v>-8.5443773599136463E-4</v>
      </c>
      <c r="X2626" s="53" t="str">
        <f t="shared" si="297"/>
        <v/>
      </c>
      <c r="Y2626" s="54" t="str">
        <f t="shared" si="298"/>
        <v/>
      </c>
    </row>
    <row r="2627" spans="17:25" x14ac:dyDescent="0.25">
      <c r="Q2627" s="47">
        <f t="shared" si="294"/>
        <v>1999</v>
      </c>
      <c r="R2627" s="48" t="str">
        <f t="shared" si="292"/>
        <v>19991</v>
      </c>
      <c r="S2627" s="49">
        <v>36189</v>
      </c>
      <c r="T2627" s="48">
        <v>1580.72</v>
      </c>
      <c r="U2627" s="50">
        <f t="shared" si="293"/>
        <v>1567.9696774193549</v>
      </c>
      <c r="V2627" s="51">
        <f t="shared" si="295"/>
        <v>1756.9043013698631</v>
      </c>
      <c r="W2627" s="53">
        <f t="shared" si="296"/>
        <v>-6.0427709972143973E-3</v>
      </c>
      <c r="X2627" s="53" t="str">
        <f t="shared" si="297"/>
        <v/>
      </c>
      <c r="Y2627" s="54" t="str">
        <f t="shared" si="298"/>
        <v/>
      </c>
    </row>
    <row r="2628" spans="17:25" x14ac:dyDescent="0.25">
      <c r="Q2628" s="47">
        <f t="shared" si="294"/>
        <v>1999</v>
      </c>
      <c r="R2628" s="48" t="str">
        <f t="shared" si="292"/>
        <v>19991</v>
      </c>
      <c r="S2628" s="49">
        <v>36190</v>
      </c>
      <c r="T2628" s="48">
        <v>1582.9</v>
      </c>
      <c r="U2628" s="50">
        <f t="shared" si="293"/>
        <v>1567.9696774193549</v>
      </c>
      <c r="V2628" s="51">
        <f t="shared" si="295"/>
        <v>1756.9043013698631</v>
      </c>
      <c r="W2628" s="53">
        <f t="shared" si="296"/>
        <v>1.379118376436006E-3</v>
      </c>
      <c r="X2628" s="53" t="str">
        <f t="shared" si="297"/>
        <v/>
      </c>
      <c r="Y2628" s="54" t="str">
        <f t="shared" si="298"/>
        <v/>
      </c>
    </row>
    <row r="2629" spans="17:25" x14ac:dyDescent="0.25">
      <c r="Q2629" s="47">
        <f t="shared" si="294"/>
        <v>1999</v>
      </c>
      <c r="R2629" s="48" t="str">
        <f t="shared" si="292"/>
        <v>19991</v>
      </c>
      <c r="S2629" s="49">
        <v>36191</v>
      </c>
      <c r="T2629" s="48">
        <v>1582.9</v>
      </c>
      <c r="U2629" s="50">
        <f t="shared" si="293"/>
        <v>1567.9696774193549</v>
      </c>
      <c r="V2629" s="51">
        <f t="shared" si="295"/>
        <v>1756.9043013698631</v>
      </c>
      <c r="W2629" s="53">
        <f t="shared" si="296"/>
        <v>0</v>
      </c>
      <c r="X2629" s="53" t="str">
        <f t="shared" si="297"/>
        <v/>
      </c>
      <c r="Y2629" s="54" t="str">
        <f t="shared" si="298"/>
        <v/>
      </c>
    </row>
    <row r="2630" spans="17:25" x14ac:dyDescent="0.25">
      <c r="Q2630" s="47">
        <f t="shared" si="294"/>
        <v>1999</v>
      </c>
      <c r="R2630" s="48" t="str">
        <f t="shared" si="292"/>
        <v>19992</v>
      </c>
      <c r="S2630" s="49">
        <v>36192</v>
      </c>
      <c r="T2630" s="48">
        <v>1582.9</v>
      </c>
      <c r="U2630" s="50">
        <f t="shared" si="293"/>
        <v>1566.8532142857146</v>
      </c>
      <c r="V2630" s="51">
        <f t="shared" si="295"/>
        <v>1756.9043013698631</v>
      </c>
      <c r="W2630" s="53">
        <f t="shared" si="296"/>
        <v>0</v>
      </c>
      <c r="X2630" s="53">
        <f t="shared" si="297"/>
        <v>-7.1204382949408007E-4</v>
      </c>
      <c r="Y2630" s="54" t="str">
        <f t="shared" si="298"/>
        <v/>
      </c>
    </row>
    <row r="2631" spans="17:25" x14ac:dyDescent="0.25">
      <c r="Q2631" s="47">
        <f t="shared" si="294"/>
        <v>1999</v>
      </c>
      <c r="R2631" s="48" t="str">
        <f t="shared" ref="R2631:R2694" si="299">+YEAR(S2631)&amp;MONTH(S2631)</f>
        <v>19992</v>
      </c>
      <c r="S2631" s="49">
        <v>36193</v>
      </c>
      <c r="T2631" s="48">
        <v>1581.27</v>
      </c>
      <c r="U2631" s="50">
        <f t="shared" ref="U2631:U2694" si="300">+AVERAGEIF($R$3:$R$12000,R2631,$T$3:$T$12000)</f>
        <v>1566.8532142857146</v>
      </c>
      <c r="V2631" s="51">
        <f t="shared" si="295"/>
        <v>1756.9043013698631</v>
      </c>
      <c r="W2631" s="53">
        <f t="shared" si="296"/>
        <v>-1.029755512034991E-3</v>
      </c>
      <c r="X2631" s="53" t="str">
        <f t="shared" si="297"/>
        <v/>
      </c>
      <c r="Y2631" s="54" t="str">
        <f t="shared" si="298"/>
        <v/>
      </c>
    </row>
    <row r="2632" spans="17:25" x14ac:dyDescent="0.25">
      <c r="Q2632" s="47">
        <f t="shared" ref="Q2632:Q2695" si="301">+YEAR(S2632)</f>
        <v>1999</v>
      </c>
      <c r="R2632" s="48" t="str">
        <f t="shared" si="299"/>
        <v>19992</v>
      </c>
      <c r="S2632" s="49">
        <v>36194</v>
      </c>
      <c r="T2632" s="48">
        <v>1576.22</v>
      </c>
      <c r="U2632" s="50">
        <f t="shared" si="300"/>
        <v>1566.8532142857146</v>
      </c>
      <c r="V2632" s="51">
        <f t="shared" ref="V2632:V2695" si="302">+AVERAGEIF($Q$3:$Q$12000,Q2632,$T$3:$T$12000)</f>
        <v>1756.9043013698631</v>
      </c>
      <c r="W2632" s="53">
        <f t="shared" si="296"/>
        <v>-3.1936354955194313E-3</v>
      </c>
      <c r="X2632" s="53" t="str">
        <f t="shared" si="297"/>
        <v/>
      </c>
      <c r="Y2632" s="54" t="str">
        <f t="shared" si="298"/>
        <v/>
      </c>
    </row>
    <row r="2633" spans="17:25" x14ac:dyDescent="0.25">
      <c r="Q2633" s="47">
        <f t="shared" si="301"/>
        <v>1999</v>
      </c>
      <c r="R2633" s="48" t="str">
        <f t="shared" si="299"/>
        <v>19992</v>
      </c>
      <c r="S2633" s="49">
        <v>36195</v>
      </c>
      <c r="T2633" s="48">
        <v>1574.07</v>
      </c>
      <c r="U2633" s="50">
        <f t="shared" si="300"/>
        <v>1566.8532142857146</v>
      </c>
      <c r="V2633" s="51">
        <f t="shared" si="302"/>
        <v>1756.9043013698631</v>
      </c>
      <c r="W2633" s="53">
        <f t="shared" ref="W2633:W2696" si="303">+T2633/T2632-1</f>
        <v>-1.3640227886970724E-3</v>
      </c>
      <c r="X2633" s="53" t="str">
        <f t="shared" ref="X2633:X2696" si="304">IF(U2633/U2632-1=0,"",U2633/U2632-1)</f>
        <v/>
      </c>
      <c r="Y2633" s="54" t="str">
        <f t="shared" ref="Y2633:Y2696" si="305">+IF(V2633=V2632,"",V2633/V2632-1)</f>
        <v/>
      </c>
    </row>
    <row r="2634" spans="17:25" x14ac:dyDescent="0.25">
      <c r="Q2634" s="47">
        <f t="shared" si="301"/>
        <v>1999</v>
      </c>
      <c r="R2634" s="48" t="str">
        <f t="shared" si="299"/>
        <v>19992</v>
      </c>
      <c r="S2634" s="49">
        <v>36196</v>
      </c>
      <c r="T2634" s="48">
        <v>1575.69</v>
      </c>
      <c r="U2634" s="50">
        <f t="shared" si="300"/>
        <v>1566.8532142857146</v>
      </c>
      <c r="V2634" s="51">
        <f t="shared" si="302"/>
        <v>1756.9043013698631</v>
      </c>
      <c r="W2634" s="53">
        <f t="shared" si="303"/>
        <v>1.02917913434597E-3</v>
      </c>
      <c r="X2634" s="53" t="str">
        <f t="shared" si="304"/>
        <v/>
      </c>
      <c r="Y2634" s="54" t="str">
        <f t="shared" si="305"/>
        <v/>
      </c>
    </row>
    <row r="2635" spans="17:25" x14ac:dyDescent="0.25">
      <c r="Q2635" s="47">
        <f t="shared" si="301"/>
        <v>1999</v>
      </c>
      <c r="R2635" s="48" t="str">
        <f t="shared" si="299"/>
        <v>19992</v>
      </c>
      <c r="S2635" s="49">
        <v>36197</v>
      </c>
      <c r="T2635" s="48">
        <v>1570.94</v>
      </c>
      <c r="U2635" s="50">
        <f t="shared" si="300"/>
        <v>1566.8532142857146</v>
      </c>
      <c r="V2635" s="51">
        <f t="shared" si="302"/>
        <v>1756.9043013698631</v>
      </c>
      <c r="W2635" s="53">
        <f t="shared" si="303"/>
        <v>-3.0145523548413822E-3</v>
      </c>
      <c r="X2635" s="53" t="str">
        <f t="shared" si="304"/>
        <v/>
      </c>
      <c r="Y2635" s="54" t="str">
        <f t="shared" si="305"/>
        <v/>
      </c>
    </row>
    <row r="2636" spans="17:25" x14ac:dyDescent="0.25">
      <c r="Q2636" s="47">
        <f t="shared" si="301"/>
        <v>1999</v>
      </c>
      <c r="R2636" s="48" t="str">
        <f t="shared" si="299"/>
        <v>19992</v>
      </c>
      <c r="S2636" s="49">
        <v>36198</v>
      </c>
      <c r="T2636" s="48">
        <v>1570.94</v>
      </c>
      <c r="U2636" s="50">
        <f t="shared" si="300"/>
        <v>1566.8532142857146</v>
      </c>
      <c r="V2636" s="51">
        <f t="shared" si="302"/>
        <v>1756.9043013698631</v>
      </c>
      <c r="W2636" s="53">
        <f t="shared" si="303"/>
        <v>0</v>
      </c>
      <c r="X2636" s="53" t="str">
        <f t="shared" si="304"/>
        <v/>
      </c>
      <c r="Y2636" s="54" t="str">
        <f t="shared" si="305"/>
        <v/>
      </c>
    </row>
    <row r="2637" spans="17:25" x14ac:dyDescent="0.25">
      <c r="Q2637" s="47">
        <f t="shared" si="301"/>
        <v>1999</v>
      </c>
      <c r="R2637" s="48" t="str">
        <f t="shared" si="299"/>
        <v>19992</v>
      </c>
      <c r="S2637" s="49">
        <v>36199</v>
      </c>
      <c r="T2637" s="48">
        <v>1570.94</v>
      </c>
      <c r="U2637" s="50">
        <f t="shared" si="300"/>
        <v>1566.8532142857146</v>
      </c>
      <c r="V2637" s="51">
        <f t="shared" si="302"/>
        <v>1756.9043013698631</v>
      </c>
      <c r="W2637" s="53">
        <f t="shared" si="303"/>
        <v>0</v>
      </c>
      <c r="X2637" s="53" t="str">
        <f t="shared" si="304"/>
        <v/>
      </c>
      <c r="Y2637" s="54" t="str">
        <f t="shared" si="305"/>
        <v/>
      </c>
    </row>
    <row r="2638" spans="17:25" x14ac:dyDescent="0.25">
      <c r="Q2638" s="47">
        <f t="shared" si="301"/>
        <v>1999</v>
      </c>
      <c r="R2638" s="48" t="str">
        <f t="shared" si="299"/>
        <v>19992</v>
      </c>
      <c r="S2638" s="49">
        <v>36200</v>
      </c>
      <c r="T2638" s="48">
        <v>1562.14</v>
      </c>
      <c r="U2638" s="50">
        <f t="shared" si="300"/>
        <v>1566.8532142857146</v>
      </c>
      <c r="V2638" s="51">
        <f t="shared" si="302"/>
        <v>1756.9043013698631</v>
      </c>
      <c r="W2638" s="53">
        <f t="shared" si="303"/>
        <v>-5.6017416323984603E-3</v>
      </c>
      <c r="X2638" s="53" t="str">
        <f t="shared" si="304"/>
        <v/>
      </c>
      <c r="Y2638" s="54" t="str">
        <f t="shared" si="305"/>
        <v/>
      </c>
    </row>
    <row r="2639" spans="17:25" x14ac:dyDescent="0.25">
      <c r="Q2639" s="47">
        <f t="shared" si="301"/>
        <v>1999</v>
      </c>
      <c r="R2639" s="48" t="str">
        <f t="shared" si="299"/>
        <v>19992</v>
      </c>
      <c r="S2639" s="49">
        <v>36201</v>
      </c>
      <c r="T2639" s="48">
        <v>1563.39</v>
      </c>
      <c r="U2639" s="50">
        <f t="shared" si="300"/>
        <v>1566.8532142857146</v>
      </c>
      <c r="V2639" s="51">
        <f t="shared" si="302"/>
        <v>1756.9043013698631</v>
      </c>
      <c r="W2639" s="53">
        <f t="shared" si="303"/>
        <v>8.0018436247719649E-4</v>
      </c>
      <c r="X2639" s="53" t="str">
        <f t="shared" si="304"/>
        <v/>
      </c>
      <c r="Y2639" s="54" t="str">
        <f t="shared" si="305"/>
        <v/>
      </c>
    </row>
    <row r="2640" spans="17:25" x14ac:dyDescent="0.25">
      <c r="Q2640" s="47">
        <f t="shared" si="301"/>
        <v>1999</v>
      </c>
      <c r="R2640" s="48" t="str">
        <f t="shared" si="299"/>
        <v>19992</v>
      </c>
      <c r="S2640" s="49">
        <v>36202</v>
      </c>
      <c r="T2640" s="48">
        <v>1570.81</v>
      </c>
      <c r="U2640" s="50">
        <f t="shared" si="300"/>
        <v>1566.8532142857146</v>
      </c>
      <c r="V2640" s="51">
        <f t="shared" si="302"/>
        <v>1756.9043013698631</v>
      </c>
      <c r="W2640" s="53">
        <f t="shared" si="303"/>
        <v>4.7460966233632274E-3</v>
      </c>
      <c r="X2640" s="53" t="str">
        <f t="shared" si="304"/>
        <v/>
      </c>
      <c r="Y2640" s="54" t="str">
        <f t="shared" si="305"/>
        <v/>
      </c>
    </row>
    <row r="2641" spans="17:25" x14ac:dyDescent="0.25">
      <c r="Q2641" s="47">
        <f t="shared" si="301"/>
        <v>1999</v>
      </c>
      <c r="R2641" s="48" t="str">
        <f t="shared" si="299"/>
        <v>19992</v>
      </c>
      <c r="S2641" s="49">
        <v>36203</v>
      </c>
      <c r="T2641" s="48">
        <v>1564.04</v>
      </c>
      <c r="U2641" s="50">
        <f t="shared" si="300"/>
        <v>1566.8532142857146</v>
      </c>
      <c r="V2641" s="51">
        <f t="shared" si="302"/>
        <v>1756.9043013698631</v>
      </c>
      <c r="W2641" s="53">
        <f t="shared" si="303"/>
        <v>-4.3098783430204346E-3</v>
      </c>
      <c r="X2641" s="53" t="str">
        <f t="shared" si="304"/>
        <v/>
      </c>
      <c r="Y2641" s="54" t="str">
        <f t="shared" si="305"/>
        <v/>
      </c>
    </row>
    <row r="2642" spans="17:25" x14ac:dyDescent="0.25">
      <c r="Q2642" s="47">
        <f t="shared" si="301"/>
        <v>1999</v>
      </c>
      <c r="R2642" s="48" t="str">
        <f t="shared" si="299"/>
        <v>19992</v>
      </c>
      <c r="S2642" s="49">
        <v>36204</v>
      </c>
      <c r="T2642" s="48">
        <v>1565.57</v>
      </c>
      <c r="U2642" s="50">
        <f t="shared" si="300"/>
        <v>1566.8532142857146</v>
      </c>
      <c r="V2642" s="51">
        <f t="shared" si="302"/>
        <v>1756.9043013698631</v>
      </c>
      <c r="W2642" s="53">
        <f t="shared" si="303"/>
        <v>9.7823585074552355E-4</v>
      </c>
      <c r="X2642" s="53" t="str">
        <f t="shared" si="304"/>
        <v/>
      </c>
      <c r="Y2642" s="54" t="str">
        <f t="shared" si="305"/>
        <v/>
      </c>
    </row>
    <row r="2643" spans="17:25" x14ac:dyDescent="0.25">
      <c r="Q2643" s="47">
        <f t="shared" si="301"/>
        <v>1999</v>
      </c>
      <c r="R2643" s="48" t="str">
        <f t="shared" si="299"/>
        <v>19992</v>
      </c>
      <c r="S2643" s="49">
        <v>36205</v>
      </c>
      <c r="T2643" s="48">
        <v>1565.57</v>
      </c>
      <c r="U2643" s="50">
        <f t="shared" si="300"/>
        <v>1566.8532142857146</v>
      </c>
      <c r="V2643" s="51">
        <f t="shared" si="302"/>
        <v>1756.9043013698631</v>
      </c>
      <c r="W2643" s="53">
        <f t="shared" si="303"/>
        <v>0</v>
      </c>
      <c r="X2643" s="53" t="str">
        <f t="shared" si="304"/>
        <v/>
      </c>
      <c r="Y2643" s="54" t="str">
        <f t="shared" si="305"/>
        <v/>
      </c>
    </row>
    <row r="2644" spans="17:25" x14ac:dyDescent="0.25">
      <c r="Q2644" s="47">
        <f t="shared" si="301"/>
        <v>1999</v>
      </c>
      <c r="R2644" s="48" t="str">
        <f t="shared" si="299"/>
        <v>19992</v>
      </c>
      <c r="S2644" s="49">
        <v>36206</v>
      </c>
      <c r="T2644" s="48">
        <v>1565.57</v>
      </c>
      <c r="U2644" s="50">
        <f t="shared" si="300"/>
        <v>1566.8532142857146</v>
      </c>
      <c r="V2644" s="51">
        <f t="shared" si="302"/>
        <v>1756.9043013698631</v>
      </c>
      <c r="W2644" s="53">
        <f t="shared" si="303"/>
        <v>0</v>
      </c>
      <c r="X2644" s="53" t="str">
        <f t="shared" si="304"/>
        <v/>
      </c>
      <c r="Y2644" s="54" t="str">
        <f t="shared" si="305"/>
        <v/>
      </c>
    </row>
    <row r="2645" spans="17:25" x14ac:dyDescent="0.25">
      <c r="Q2645" s="47">
        <f t="shared" si="301"/>
        <v>1999</v>
      </c>
      <c r="R2645" s="48" t="str">
        <f t="shared" si="299"/>
        <v>19992</v>
      </c>
      <c r="S2645" s="49">
        <v>36207</v>
      </c>
      <c r="T2645" s="48">
        <v>1557.79</v>
      </c>
      <c r="U2645" s="50">
        <f t="shared" si="300"/>
        <v>1566.8532142857146</v>
      </c>
      <c r="V2645" s="51">
        <f t="shared" si="302"/>
        <v>1756.9043013698631</v>
      </c>
      <c r="W2645" s="53">
        <f t="shared" si="303"/>
        <v>-4.9694360520449177E-3</v>
      </c>
      <c r="X2645" s="53" t="str">
        <f t="shared" si="304"/>
        <v/>
      </c>
      <c r="Y2645" s="54" t="str">
        <f t="shared" si="305"/>
        <v/>
      </c>
    </row>
    <row r="2646" spans="17:25" x14ac:dyDescent="0.25">
      <c r="Q2646" s="47">
        <f t="shared" si="301"/>
        <v>1999</v>
      </c>
      <c r="R2646" s="48" t="str">
        <f t="shared" si="299"/>
        <v>19992</v>
      </c>
      <c r="S2646" s="49">
        <v>36208</v>
      </c>
      <c r="T2646" s="48">
        <v>1561.53</v>
      </c>
      <c r="U2646" s="50">
        <f t="shared" si="300"/>
        <v>1566.8532142857146</v>
      </c>
      <c r="V2646" s="51">
        <f t="shared" si="302"/>
        <v>1756.9043013698631</v>
      </c>
      <c r="W2646" s="53">
        <f t="shared" si="303"/>
        <v>2.4008370833039638E-3</v>
      </c>
      <c r="X2646" s="53" t="str">
        <f t="shared" si="304"/>
        <v/>
      </c>
      <c r="Y2646" s="54" t="str">
        <f t="shared" si="305"/>
        <v/>
      </c>
    </row>
    <row r="2647" spans="17:25" x14ac:dyDescent="0.25">
      <c r="Q2647" s="47">
        <f t="shared" si="301"/>
        <v>1999</v>
      </c>
      <c r="R2647" s="48" t="str">
        <f t="shared" si="299"/>
        <v>19992</v>
      </c>
      <c r="S2647" s="49">
        <v>36209</v>
      </c>
      <c r="T2647" s="48">
        <v>1569.4</v>
      </c>
      <c r="U2647" s="50">
        <f t="shared" si="300"/>
        <v>1566.8532142857146</v>
      </c>
      <c r="V2647" s="51">
        <f t="shared" si="302"/>
        <v>1756.9043013698631</v>
      </c>
      <c r="W2647" s="53">
        <f t="shared" si="303"/>
        <v>5.039928787791581E-3</v>
      </c>
      <c r="X2647" s="53" t="str">
        <f t="shared" si="304"/>
        <v/>
      </c>
      <c r="Y2647" s="54" t="str">
        <f t="shared" si="305"/>
        <v/>
      </c>
    </row>
    <row r="2648" spans="17:25" x14ac:dyDescent="0.25">
      <c r="Q2648" s="47">
        <f t="shared" si="301"/>
        <v>1999</v>
      </c>
      <c r="R2648" s="48" t="str">
        <f t="shared" si="299"/>
        <v>19992</v>
      </c>
      <c r="S2648" s="49">
        <v>36210</v>
      </c>
      <c r="T2648" s="48">
        <v>1567.17</v>
      </c>
      <c r="U2648" s="50">
        <f t="shared" si="300"/>
        <v>1566.8532142857146</v>
      </c>
      <c r="V2648" s="51">
        <f t="shared" si="302"/>
        <v>1756.9043013698631</v>
      </c>
      <c r="W2648" s="53">
        <f t="shared" si="303"/>
        <v>-1.4209251943417822E-3</v>
      </c>
      <c r="X2648" s="53" t="str">
        <f t="shared" si="304"/>
        <v/>
      </c>
      <c r="Y2648" s="54" t="str">
        <f t="shared" si="305"/>
        <v/>
      </c>
    </row>
    <row r="2649" spans="17:25" x14ac:dyDescent="0.25">
      <c r="Q2649" s="47">
        <f t="shared" si="301"/>
        <v>1999</v>
      </c>
      <c r="R2649" s="48" t="str">
        <f t="shared" si="299"/>
        <v>19992</v>
      </c>
      <c r="S2649" s="49">
        <v>36211</v>
      </c>
      <c r="T2649" s="48">
        <v>1560.46</v>
      </c>
      <c r="U2649" s="50">
        <f t="shared" si="300"/>
        <v>1566.8532142857146</v>
      </c>
      <c r="V2649" s="51">
        <f t="shared" si="302"/>
        <v>1756.9043013698631</v>
      </c>
      <c r="W2649" s="53">
        <f t="shared" si="303"/>
        <v>-4.2816031445216396E-3</v>
      </c>
      <c r="X2649" s="53" t="str">
        <f t="shared" si="304"/>
        <v/>
      </c>
      <c r="Y2649" s="54" t="str">
        <f t="shared" si="305"/>
        <v/>
      </c>
    </row>
    <row r="2650" spans="17:25" x14ac:dyDescent="0.25">
      <c r="Q2650" s="47">
        <f t="shared" si="301"/>
        <v>1999</v>
      </c>
      <c r="R2650" s="48" t="str">
        <f t="shared" si="299"/>
        <v>19992</v>
      </c>
      <c r="S2650" s="49">
        <v>36212</v>
      </c>
      <c r="T2650" s="48">
        <v>1560.46</v>
      </c>
      <c r="U2650" s="50">
        <f t="shared" si="300"/>
        <v>1566.8532142857146</v>
      </c>
      <c r="V2650" s="51">
        <f t="shared" si="302"/>
        <v>1756.9043013698631</v>
      </c>
      <c r="W2650" s="53">
        <f t="shared" si="303"/>
        <v>0</v>
      </c>
      <c r="X2650" s="53" t="str">
        <f t="shared" si="304"/>
        <v/>
      </c>
      <c r="Y2650" s="54" t="str">
        <f t="shared" si="305"/>
        <v/>
      </c>
    </row>
    <row r="2651" spans="17:25" x14ac:dyDescent="0.25">
      <c r="Q2651" s="47">
        <f t="shared" si="301"/>
        <v>1999</v>
      </c>
      <c r="R2651" s="48" t="str">
        <f t="shared" si="299"/>
        <v>19992</v>
      </c>
      <c r="S2651" s="49">
        <v>36213</v>
      </c>
      <c r="T2651" s="48">
        <v>1560.46</v>
      </c>
      <c r="U2651" s="50">
        <f t="shared" si="300"/>
        <v>1566.8532142857146</v>
      </c>
      <c r="V2651" s="51">
        <f t="shared" si="302"/>
        <v>1756.9043013698631</v>
      </c>
      <c r="W2651" s="53">
        <f t="shared" si="303"/>
        <v>0</v>
      </c>
      <c r="X2651" s="53" t="str">
        <f t="shared" si="304"/>
        <v/>
      </c>
      <c r="Y2651" s="54" t="str">
        <f t="shared" si="305"/>
        <v/>
      </c>
    </row>
    <row r="2652" spans="17:25" x14ac:dyDescent="0.25">
      <c r="Q2652" s="47">
        <f t="shared" si="301"/>
        <v>1999</v>
      </c>
      <c r="R2652" s="48" t="str">
        <f t="shared" si="299"/>
        <v>19992</v>
      </c>
      <c r="S2652" s="49">
        <v>36214</v>
      </c>
      <c r="T2652" s="48">
        <v>1556.65</v>
      </c>
      <c r="U2652" s="50">
        <f t="shared" si="300"/>
        <v>1566.8532142857146</v>
      </c>
      <c r="V2652" s="51">
        <f t="shared" si="302"/>
        <v>1756.9043013698631</v>
      </c>
      <c r="W2652" s="53">
        <f t="shared" si="303"/>
        <v>-2.4415877369493577E-3</v>
      </c>
      <c r="X2652" s="53" t="str">
        <f t="shared" si="304"/>
        <v/>
      </c>
      <c r="Y2652" s="54" t="str">
        <f t="shared" si="305"/>
        <v/>
      </c>
    </row>
    <row r="2653" spans="17:25" x14ac:dyDescent="0.25">
      <c r="Q2653" s="47">
        <f t="shared" si="301"/>
        <v>1999</v>
      </c>
      <c r="R2653" s="48" t="str">
        <f t="shared" si="299"/>
        <v>19992</v>
      </c>
      <c r="S2653" s="49">
        <v>36215</v>
      </c>
      <c r="T2653" s="48">
        <v>1550.88</v>
      </c>
      <c r="U2653" s="50">
        <f t="shared" si="300"/>
        <v>1566.8532142857146</v>
      </c>
      <c r="V2653" s="51">
        <f t="shared" si="302"/>
        <v>1756.9043013698631</v>
      </c>
      <c r="W2653" s="53">
        <f t="shared" si="303"/>
        <v>-3.7066778016895396E-3</v>
      </c>
      <c r="X2653" s="53" t="str">
        <f t="shared" si="304"/>
        <v/>
      </c>
      <c r="Y2653" s="54" t="str">
        <f t="shared" si="305"/>
        <v/>
      </c>
    </row>
    <row r="2654" spans="17:25" x14ac:dyDescent="0.25">
      <c r="Q2654" s="47">
        <f t="shared" si="301"/>
        <v>1999</v>
      </c>
      <c r="R2654" s="48" t="str">
        <f t="shared" si="299"/>
        <v>19992</v>
      </c>
      <c r="S2654" s="49">
        <v>36216</v>
      </c>
      <c r="T2654" s="48">
        <v>1557.97</v>
      </c>
      <c r="U2654" s="50">
        <f t="shared" si="300"/>
        <v>1566.8532142857146</v>
      </c>
      <c r="V2654" s="51">
        <f t="shared" si="302"/>
        <v>1756.9043013698631</v>
      </c>
      <c r="W2654" s="53">
        <f t="shared" si="303"/>
        <v>4.5715980604559281E-3</v>
      </c>
      <c r="X2654" s="53" t="str">
        <f t="shared" si="304"/>
        <v/>
      </c>
      <c r="Y2654" s="54" t="str">
        <f t="shared" si="305"/>
        <v/>
      </c>
    </row>
    <row r="2655" spans="17:25" x14ac:dyDescent="0.25">
      <c r="Q2655" s="47">
        <f t="shared" si="301"/>
        <v>1999</v>
      </c>
      <c r="R2655" s="48" t="str">
        <f t="shared" si="299"/>
        <v>19992</v>
      </c>
      <c r="S2655" s="49">
        <v>36217</v>
      </c>
      <c r="T2655" s="48">
        <v>1572.46</v>
      </c>
      <c r="U2655" s="50">
        <f t="shared" si="300"/>
        <v>1566.8532142857146</v>
      </c>
      <c r="V2655" s="51">
        <f t="shared" si="302"/>
        <v>1756.9043013698631</v>
      </c>
      <c r="W2655" s="53">
        <f t="shared" si="303"/>
        <v>9.3005641957162322E-3</v>
      </c>
      <c r="X2655" s="53" t="str">
        <f t="shared" si="304"/>
        <v/>
      </c>
      <c r="Y2655" s="54" t="str">
        <f t="shared" si="305"/>
        <v/>
      </c>
    </row>
    <row r="2656" spans="17:25" x14ac:dyDescent="0.25">
      <c r="Q2656" s="47">
        <f t="shared" si="301"/>
        <v>1999</v>
      </c>
      <c r="R2656" s="48" t="str">
        <f t="shared" si="299"/>
        <v>19992</v>
      </c>
      <c r="S2656" s="49">
        <v>36218</v>
      </c>
      <c r="T2656" s="48">
        <v>1568.3</v>
      </c>
      <c r="U2656" s="50">
        <f t="shared" si="300"/>
        <v>1566.8532142857146</v>
      </c>
      <c r="V2656" s="51">
        <f t="shared" si="302"/>
        <v>1756.9043013698631</v>
      </c>
      <c r="W2656" s="53">
        <f t="shared" si="303"/>
        <v>-2.6455362934511006E-3</v>
      </c>
      <c r="X2656" s="53" t="str">
        <f t="shared" si="304"/>
        <v/>
      </c>
      <c r="Y2656" s="54" t="str">
        <f t="shared" si="305"/>
        <v/>
      </c>
    </row>
    <row r="2657" spans="17:25" x14ac:dyDescent="0.25">
      <c r="Q2657" s="47">
        <f t="shared" si="301"/>
        <v>1999</v>
      </c>
      <c r="R2657" s="48" t="str">
        <f t="shared" si="299"/>
        <v>19992</v>
      </c>
      <c r="S2657" s="49">
        <v>36219</v>
      </c>
      <c r="T2657" s="48">
        <v>1568.3</v>
      </c>
      <c r="U2657" s="50">
        <f t="shared" si="300"/>
        <v>1566.8532142857146</v>
      </c>
      <c r="V2657" s="51">
        <f t="shared" si="302"/>
        <v>1756.9043013698631</v>
      </c>
      <c r="W2657" s="53">
        <f t="shared" si="303"/>
        <v>0</v>
      </c>
      <c r="X2657" s="53" t="str">
        <f t="shared" si="304"/>
        <v/>
      </c>
      <c r="Y2657" s="54" t="str">
        <f t="shared" si="305"/>
        <v/>
      </c>
    </row>
    <row r="2658" spans="17:25" x14ac:dyDescent="0.25">
      <c r="Q2658" s="47">
        <f t="shared" si="301"/>
        <v>1999</v>
      </c>
      <c r="R2658" s="48" t="str">
        <f t="shared" si="299"/>
        <v>19993</v>
      </c>
      <c r="S2658" s="49">
        <v>36220</v>
      </c>
      <c r="T2658" s="48">
        <v>1568.3</v>
      </c>
      <c r="U2658" s="50">
        <f t="shared" si="300"/>
        <v>1549.2025806451607</v>
      </c>
      <c r="V2658" s="51">
        <f t="shared" si="302"/>
        <v>1756.9043013698631</v>
      </c>
      <c r="W2658" s="53">
        <f t="shared" si="303"/>
        <v>0</v>
      </c>
      <c r="X2658" s="53">
        <f t="shared" si="304"/>
        <v>-1.1265020539017345E-2</v>
      </c>
      <c r="Y2658" s="54" t="str">
        <f t="shared" si="305"/>
        <v/>
      </c>
    </row>
    <row r="2659" spans="17:25" x14ac:dyDescent="0.25">
      <c r="Q2659" s="47">
        <f t="shared" si="301"/>
        <v>1999</v>
      </c>
      <c r="R2659" s="48" t="str">
        <f t="shared" si="299"/>
        <v>19993</v>
      </c>
      <c r="S2659" s="49">
        <v>36221</v>
      </c>
      <c r="T2659" s="48">
        <v>1560.4</v>
      </c>
      <c r="U2659" s="50">
        <f t="shared" si="300"/>
        <v>1549.2025806451607</v>
      </c>
      <c r="V2659" s="51">
        <f t="shared" si="302"/>
        <v>1756.9043013698631</v>
      </c>
      <c r="W2659" s="53">
        <f t="shared" si="303"/>
        <v>-5.0373015366956819E-3</v>
      </c>
      <c r="X2659" s="53" t="str">
        <f t="shared" si="304"/>
        <v/>
      </c>
      <c r="Y2659" s="54" t="str">
        <f t="shared" si="305"/>
        <v/>
      </c>
    </row>
    <row r="2660" spans="17:25" x14ac:dyDescent="0.25">
      <c r="Q2660" s="47">
        <f t="shared" si="301"/>
        <v>1999</v>
      </c>
      <c r="R2660" s="48" t="str">
        <f t="shared" si="299"/>
        <v>19993</v>
      </c>
      <c r="S2660" s="49">
        <v>36222</v>
      </c>
      <c r="T2660" s="48">
        <v>1557.94</v>
      </c>
      <c r="U2660" s="50">
        <f t="shared" si="300"/>
        <v>1549.2025806451607</v>
      </c>
      <c r="V2660" s="51">
        <f t="shared" si="302"/>
        <v>1756.9043013698631</v>
      </c>
      <c r="W2660" s="53">
        <f t="shared" si="303"/>
        <v>-1.5765188413228159E-3</v>
      </c>
      <c r="X2660" s="53" t="str">
        <f t="shared" si="304"/>
        <v/>
      </c>
      <c r="Y2660" s="54" t="str">
        <f t="shared" si="305"/>
        <v/>
      </c>
    </row>
    <row r="2661" spans="17:25" x14ac:dyDescent="0.25">
      <c r="Q2661" s="47">
        <f t="shared" si="301"/>
        <v>1999</v>
      </c>
      <c r="R2661" s="48" t="str">
        <f t="shared" si="299"/>
        <v>19993</v>
      </c>
      <c r="S2661" s="49">
        <v>36223</v>
      </c>
      <c r="T2661" s="48">
        <v>1558.66</v>
      </c>
      <c r="U2661" s="50">
        <f t="shared" si="300"/>
        <v>1549.2025806451607</v>
      </c>
      <c r="V2661" s="51">
        <f t="shared" si="302"/>
        <v>1756.9043013698631</v>
      </c>
      <c r="W2661" s="53">
        <f t="shared" si="303"/>
        <v>4.6214873486793984E-4</v>
      </c>
      <c r="X2661" s="53" t="str">
        <f t="shared" si="304"/>
        <v/>
      </c>
      <c r="Y2661" s="54" t="str">
        <f t="shared" si="305"/>
        <v/>
      </c>
    </row>
    <row r="2662" spans="17:25" x14ac:dyDescent="0.25">
      <c r="Q2662" s="47">
        <f t="shared" si="301"/>
        <v>1999</v>
      </c>
      <c r="R2662" s="48" t="str">
        <f t="shared" si="299"/>
        <v>19993</v>
      </c>
      <c r="S2662" s="49">
        <v>36224</v>
      </c>
      <c r="T2662" s="48">
        <v>1555.84</v>
      </c>
      <c r="U2662" s="50">
        <f t="shared" si="300"/>
        <v>1549.2025806451607</v>
      </c>
      <c r="V2662" s="51">
        <f t="shared" si="302"/>
        <v>1756.9043013698631</v>
      </c>
      <c r="W2662" s="53">
        <f t="shared" si="303"/>
        <v>-1.8092464039625167E-3</v>
      </c>
      <c r="X2662" s="53" t="str">
        <f t="shared" si="304"/>
        <v/>
      </c>
      <c r="Y2662" s="54" t="str">
        <f t="shared" si="305"/>
        <v/>
      </c>
    </row>
    <row r="2663" spans="17:25" x14ac:dyDescent="0.25">
      <c r="Q2663" s="47">
        <f t="shared" si="301"/>
        <v>1999</v>
      </c>
      <c r="R2663" s="48" t="str">
        <f t="shared" si="299"/>
        <v>19993</v>
      </c>
      <c r="S2663" s="49">
        <v>36225</v>
      </c>
      <c r="T2663" s="48">
        <v>1552.37</v>
      </c>
      <c r="U2663" s="50">
        <f t="shared" si="300"/>
        <v>1549.2025806451607</v>
      </c>
      <c r="V2663" s="51">
        <f t="shared" si="302"/>
        <v>1756.9043013698631</v>
      </c>
      <c r="W2663" s="53">
        <f t="shared" si="303"/>
        <v>-2.2303064582476217E-3</v>
      </c>
      <c r="X2663" s="53" t="str">
        <f t="shared" si="304"/>
        <v/>
      </c>
      <c r="Y2663" s="54" t="str">
        <f t="shared" si="305"/>
        <v/>
      </c>
    </row>
    <row r="2664" spans="17:25" x14ac:dyDescent="0.25">
      <c r="Q2664" s="47">
        <f t="shared" si="301"/>
        <v>1999</v>
      </c>
      <c r="R2664" s="48" t="str">
        <f t="shared" si="299"/>
        <v>19993</v>
      </c>
      <c r="S2664" s="49">
        <v>36226</v>
      </c>
      <c r="T2664" s="48">
        <v>1552.37</v>
      </c>
      <c r="U2664" s="50">
        <f t="shared" si="300"/>
        <v>1549.2025806451607</v>
      </c>
      <c r="V2664" s="51">
        <f t="shared" si="302"/>
        <v>1756.9043013698631</v>
      </c>
      <c r="W2664" s="53">
        <f t="shared" si="303"/>
        <v>0</v>
      </c>
      <c r="X2664" s="53" t="str">
        <f t="shared" si="304"/>
        <v/>
      </c>
      <c r="Y2664" s="54" t="str">
        <f t="shared" si="305"/>
        <v/>
      </c>
    </row>
    <row r="2665" spans="17:25" x14ac:dyDescent="0.25">
      <c r="Q2665" s="47">
        <f t="shared" si="301"/>
        <v>1999</v>
      </c>
      <c r="R2665" s="48" t="str">
        <f t="shared" si="299"/>
        <v>19993</v>
      </c>
      <c r="S2665" s="49">
        <v>36227</v>
      </c>
      <c r="T2665" s="48">
        <v>1552.37</v>
      </c>
      <c r="U2665" s="50">
        <f t="shared" si="300"/>
        <v>1549.2025806451607</v>
      </c>
      <c r="V2665" s="51">
        <f t="shared" si="302"/>
        <v>1756.9043013698631</v>
      </c>
      <c r="W2665" s="53">
        <f t="shared" si="303"/>
        <v>0</v>
      </c>
      <c r="X2665" s="53" t="str">
        <f t="shared" si="304"/>
        <v/>
      </c>
      <c r="Y2665" s="54" t="str">
        <f t="shared" si="305"/>
        <v/>
      </c>
    </row>
    <row r="2666" spans="17:25" x14ac:dyDescent="0.25">
      <c r="Q2666" s="47">
        <f t="shared" si="301"/>
        <v>1999</v>
      </c>
      <c r="R2666" s="48" t="str">
        <f t="shared" si="299"/>
        <v>19993</v>
      </c>
      <c r="S2666" s="49">
        <v>36228</v>
      </c>
      <c r="T2666" s="48">
        <v>1552.44</v>
      </c>
      <c r="U2666" s="50">
        <f t="shared" si="300"/>
        <v>1549.2025806451607</v>
      </c>
      <c r="V2666" s="51">
        <f t="shared" si="302"/>
        <v>1756.9043013698631</v>
      </c>
      <c r="W2666" s="53">
        <f t="shared" si="303"/>
        <v>4.5092342676245067E-5</v>
      </c>
      <c r="X2666" s="53" t="str">
        <f t="shared" si="304"/>
        <v/>
      </c>
      <c r="Y2666" s="54" t="str">
        <f t="shared" si="305"/>
        <v/>
      </c>
    </row>
    <row r="2667" spans="17:25" x14ac:dyDescent="0.25">
      <c r="Q2667" s="47">
        <f t="shared" si="301"/>
        <v>1999</v>
      </c>
      <c r="R2667" s="48" t="str">
        <f t="shared" si="299"/>
        <v>19993</v>
      </c>
      <c r="S2667" s="49">
        <v>36229</v>
      </c>
      <c r="T2667" s="48">
        <v>1550.33</v>
      </c>
      <c r="U2667" s="50">
        <f t="shared" si="300"/>
        <v>1549.2025806451607</v>
      </c>
      <c r="V2667" s="51">
        <f t="shared" si="302"/>
        <v>1756.9043013698631</v>
      </c>
      <c r="W2667" s="53">
        <f t="shared" si="303"/>
        <v>-1.359150756228944E-3</v>
      </c>
      <c r="X2667" s="53" t="str">
        <f t="shared" si="304"/>
        <v/>
      </c>
      <c r="Y2667" s="54" t="str">
        <f t="shared" si="305"/>
        <v/>
      </c>
    </row>
    <row r="2668" spans="17:25" x14ac:dyDescent="0.25">
      <c r="Q2668" s="47">
        <f t="shared" si="301"/>
        <v>1999</v>
      </c>
      <c r="R2668" s="48" t="str">
        <f t="shared" si="299"/>
        <v>19993</v>
      </c>
      <c r="S2668" s="49">
        <v>36230</v>
      </c>
      <c r="T2668" s="48">
        <v>1545.09</v>
      </c>
      <c r="U2668" s="50">
        <f t="shared" si="300"/>
        <v>1549.2025806451607</v>
      </c>
      <c r="V2668" s="51">
        <f t="shared" si="302"/>
        <v>1756.9043013698631</v>
      </c>
      <c r="W2668" s="53">
        <f t="shared" si="303"/>
        <v>-3.3799255642347203E-3</v>
      </c>
      <c r="X2668" s="53" t="str">
        <f t="shared" si="304"/>
        <v/>
      </c>
      <c r="Y2668" s="54" t="str">
        <f t="shared" si="305"/>
        <v/>
      </c>
    </row>
    <row r="2669" spans="17:25" x14ac:dyDescent="0.25">
      <c r="Q2669" s="47">
        <f t="shared" si="301"/>
        <v>1999</v>
      </c>
      <c r="R2669" s="48" t="str">
        <f t="shared" si="299"/>
        <v>19993</v>
      </c>
      <c r="S2669" s="49">
        <v>36231</v>
      </c>
      <c r="T2669" s="48">
        <v>1552.28</v>
      </c>
      <c r="U2669" s="50">
        <f t="shared" si="300"/>
        <v>1549.2025806451607</v>
      </c>
      <c r="V2669" s="51">
        <f t="shared" si="302"/>
        <v>1756.9043013698631</v>
      </c>
      <c r="W2669" s="53">
        <f t="shared" si="303"/>
        <v>4.6534506080553317E-3</v>
      </c>
      <c r="X2669" s="53" t="str">
        <f t="shared" si="304"/>
        <v/>
      </c>
      <c r="Y2669" s="54" t="str">
        <f t="shared" si="305"/>
        <v/>
      </c>
    </row>
    <row r="2670" spans="17:25" x14ac:dyDescent="0.25">
      <c r="Q2670" s="47">
        <f t="shared" si="301"/>
        <v>1999</v>
      </c>
      <c r="R2670" s="48" t="str">
        <f t="shared" si="299"/>
        <v>19993</v>
      </c>
      <c r="S2670" s="49">
        <v>36232</v>
      </c>
      <c r="T2670" s="48">
        <v>1562.91</v>
      </c>
      <c r="U2670" s="50">
        <f t="shared" si="300"/>
        <v>1549.2025806451607</v>
      </c>
      <c r="V2670" s="51">
        <f t="shared" si="302"/>
        <v>1756.9043013698631</v>
      </c>
      <c r="W2670" s="53">
        <f t="shared" si="303"/>
        <v>6.8479913417682781E-3</v>
      </c>
      <c r="X2670" s="53" t="str">
        <f t="shared" si="304"/>
        <v/>
      </c>
      <c r="Y2670" s="54" t="str">
        <f t="shared" si="305"/>
        <v/>
      </c>
    </row>
    <row r="2671" spans="17:25" x14ac:dyDescent="0.25">
      <c r="Q2671" s="47">
        <f t="shared" si="301"/>
        <v>1999</v>
      </c>
      <c r="R2671" s="48" t="str">
        <f t="shared" si="299"/>
        <v>19993</v>
      </c>
      <c r="S2671" s="49">
        <v>36233</v>
      </c>
      <c r="T2671" s="48">
        <v>1562.91</v>
      </c>
      <c r="U2671" s="50">
        <f t="shared" si="300"/>
        <v>1549.2025806451607</v>
      </c>
      <c r="V2671" s="51">
        <f t="shared" si="302"/>
        <v>1756.9043013698631</v>
      </c>
      <c r="W2671" s="53">
        <f t="shared" si="303"/>
        <v>0</v>
      </c>
      <c r="X2671" s="53" t="str">
        <f t="shared" si="304"/>
        <v/>
      </c>
      <c r="Y2671" s="54" t="str">
        <f t="shared" si="305"/>
        <v/>
      </c>
    </row>
    <row r="2672" spans="17:25" x14ac:dyDescent="0.25">
      <c r="Q2672" s="47">
        <f t="shared" si="301"/>
        <v>1999</v>
      </c>
      <c r="R2672" s="48" t="str">
        <f t="shared" si="299"/>
        <v>19993</v>
      </c>
      <c r="S2672" s="49">
        <v>36234</v>
      </c>
      <c r="T2672" s="48">
        <v>1562.91</v>
      </c>
      <c r="U2672" s="50">
        <f t="shared" si="300"/>
        <v>1549.2025806451607</v>
      </c>
      <c r="V2672" s="51">
        <f t="shared" si="302"/>
        <v>1756.9043013698631</v>
      </c>
      <c r="W2672" s="53">
        <f t="shared" si="303"/>
        <v>0</v>
      </c>
      <c r="X2672" s="53" t="str">
        <f t="shared" si="304"/>
        <v/>
      </c>
      <c r="Y2672" s="54" t="str">
        <f t="shared" si="305"/>
        <v/>
      </c>
    </row>
    <row r="2673" spans="17:25" x14ac:dyDescent="0.25">
      <c r="Q2673" s="47">
        <f t="shared" si="301"/>
        <v>1999</v>
      </c>
      <c r="R2673" s="48" t="str">
        <f t="shared" si="299"/>
        <v>19993</v>
      </c>
      <c r="S2673" s="49">
        <v>36235</v>
      </c>
      <c r="T2673" s="48">
        <v>1563.97</v>
      </c>
      <c r="U2673" s="50">
        <f t="shared" si="300"/>
        <v>1549.2025806451607</v>
      </c>
      <c r="V2673" s="51">
        <f t="shared" si="302"/>
        <v>1756.9043013698631</v>
      </c>
      <c r="W2673" s="53">
        <f t="shared" si="303"/>
        <v>6.7822203453804519E-4</v>
      </c>
      <c r="X2673" s="53" t="str">
        <f t="shared" si="304"/>
        <v/>
      </c>
      <c r="Y2673" s="54" t="str">
        <f t="shared" si="305"/>
        <v/>
      </c>
    </row>
    <row r="2674" spans="17:25" x14ac:dyDescent="0.25">
      <c r="Q2674" s="47">
        <f t="shared" si="301"/>
        <v>1999</v>
      </c>
      <c r="R2674" s="48" t="str">
        <f t="shared" si="299"/>
        <v>19993</v>
      </c>
      <c r="S2674" s="49">
        <v>36236</v>
      </c>
      <c r="T2674" s="48">
        <v>1561.74</v>
      </c>
      <c r="U2674" s="50">
        <f t="shared" si="300"/>
        <v>1549.2025806451607</v>
      </c>
      <c r="V2674" s="51">
        <f t="shared" si="302"/>
        <v>1756.9043013698631</v>
      </c>
      <c r="W2674" s="53">
        <f t="shared" si="303"/>
        <v>-1.4258585522740619E-3</v>
      </c>
      <c r="X2674" s="53" t="str">
        <f t="shared" si="304"/>
        <v/>
      </c>
      <c r="Y2674" s="54" t="str">
        <f t="shared" si="305"/>
        <v/>
      </c>
    </row>
    <row r="2675" spans="17:25" x14ac:dyDescent="0.25">
      <c r="Q2675" s="47">
        <f t="shared" si="301"/>
        <v>1999</v>
      </c>
      <c r="R2675" s="48" t="str">
        <f t="shared" si="299"/>
        <v>19993</v>
      </c>
      <c r="S2675" s="49">
        <v>36237</v>
      </c>
      <c r="T2675" s="48">
        <v>1554.85</v>
      </c>
      <c r="U2675" s="50">
        <f t="shared" si="300"/>
        <v>1549.2025806451607</v>
      </c>
      <c r="V2675" s="51">
        <f t="shared" si="302"/>
        <v>1756.9043013698631</v>
      </c>
      <c r="W2675" s="53">
        <f t="shared" si="303"/>
        <v>-4.4117458731928183E-3</v>
      </c>
      <c r="X2675" s="53" t="str">
        <f t="shared" si="304"/>
        <v/>
      </c>
      <c r="Y2675" s="54" t="str">
        <f t="shared" si="305"/>
        <v/>
      </c>
    </row>
    <row r="2676" spans="17:25" x14ac:dyDescent="0.25">
      <c r="Q2676" s="47">
        <f t="shared" si="301"/>
        <v>1999</v>
      </c>
      <c r="R2676" s="48" t="str">
        <f t="shared" si="299"/>
        <v>19993</v>
      </c>
      <c r="S2676" s="49">
        <v>36238</v>
      </c>
      <c r="T2676" s="48">
        <v>1550.03</v>
      </c>
      <c r="U2676" s="50">
        <f t="shared" si="300"/>
        <v>1549.2025806451607</v>
      </c>
      <c r="V2676" s="51">
        <f t="shared" si="302"/>
        <v>1756.9043013698631</v>
      </c>
      <c r="W2676" s="53">
        <f t="shared" si="303"/>
        <v>-3.0999774897899623E-3</v>
      </c>
      <c r="X2676" s="53" t="str">
        <f t="shared" si="304"/>
        <v/>
      </c>
      <c r="Y2676" s="54" t="str">
        <f t="shared" si="305"/>
        <v/>
      </c>
    </row>
    <row r="2677" spans="17:25" x14ac:dyDescent="0.25">
      <c r="Q2677" s="47">
        <f t="shared" si="301"/>
        <v>1999</v>
      </c>
      <c r="R2677" s="48" t="str">
        <f t="shared" si="299"/>
        <v>19993</v>
      </c>
      <c r="S2677" s="49">
        <v>36239</v>
      </c>
      <c r="T2677" s="48">
        <v>1546.77</v>
      </c>
      <c r="U2677" s="50">
        <f t="shared" si="300"/>
        <v>1549.2025806451607</v>
      </c>
      <c r="V2677" s="51">
        <f t="shared" si="302"/>
        <v>1756.9043013698631</v>
      </c>
      <c r="W2677" s="53">
        <f t="shared" si="303"/>
        <v>-2.1031850996432455E-3</v>
      </c>
      <c r="X2677" s="53" t="str">
        <f t="shared" si="304"/>
        <v/>
      </c>
      <c r="Y2677" s="54" t="str">
        <f t="shared" si="305"/>
        <v/>
      </c>
    </row>
    <row r="2678" spans="17:25" x14ac:dyDescent="0.25">
      <c r="Q2678" s="47">
        <f t="shared" si="301"/>
        <v>1999</v>
      </c>
      <c r="R2678" s="48" t="str">
        <f t="shared" si="299"/>
        <v>19993</v>
      </c>
      <c r="S2678" s="49">
        <v>36240</v>
      </c>
      <c r="T2678" s="48">
        <v>1546.77</v>
      </c>
      <c r="U2678" s="50">
        <f t="shared" si="300"/>
        <v>1549.2025806451607</v>
      </c>
      <c r="V2678" s="51">
        <f t="shared" si="302"/>
        <v>1756.9043013698631</v>
      </c>
      <c r="W2678" s="53">
        <f t="shared" si="303"/>
        <v>0</v>
      </c>
      <c r="X2678" s="53" t="str">
        <f t="shared" si="304"/>
        <v/>
      </c>
      <c r="Y2678" s="54" t="str">
        <f t="shared" si="305"/>
        <v/>
      </c>
    </row>
    <row r="2679" spans="17:25" x14ac:dyDescent="0.25">
      <c r="Q2679" s="47">
        <f t="shared" si="301"/>
        <v>1999</v>
      </c>
      <c r="R2679" s="48" t="str">
        <f t="shared" si="299"/>
        <v>19993</v>
      </c>
      <c r="S2679" s="49">
        <v>36241</v>
      </c>
      <c r="T2679" s="48">
        <v>1546.77</v>
      </c>
      <c r="U2679" s="50">
        <f t="shared" si="300"/>
        <v>1549.2025806451607</v>
      </c>
      <c r="V2679" s="51">
        <f t="shared" si="302"/>
        <v>1756.9043013698631</v>
      </c>
      <c r="W2679" s="53">
        <f t="shared" si="303"/>
        <v>0</v>
      </c>
      <c r="X2679" s="53" t="str">
        <f t="shared" si="304"/>
        <v/>
      </c>
      <c r="Y2679" s="54" t="str">
        <f t="shared" si="305"/>
        <v/>
      </c>
    </row>
    <row r="2680" spans="17:25" x14ac:dyDescent="0.25">
      <c r="Q2680" s="47">
        <f t="shared" si="301"/>
        <v>1999</v>
      </c>
      <c r="R2680" s="48" t="str">
        <f t="shared" si="299"/>
        <v>19993</v>
      </c>
      <c r="S2680" s="49">
        <v>36242</v>
      </c>
      <c r="T2680" s="48">
        <v>1546.77</v>
      </c>
      <c r="U2680" s="50">
        <f t="shared" si="300"/>
        <v>1549.2025806451607</v>
      </c>
      <c r="V2680" s="51">
        <f t="shared" si="302"/>
        <v>1756.9043013698631</v>
      </c>
      <c r="W2680" s="53">
        <f t="shared" si="303"/>
        <v>0</v>
      </c>
      <c r="X2680" s="53" t="str">
        <f t="shared" si="304"/>
        <v/>
      </c>
      <c r="Y2680" s="54" t="str">
        <f t="shared" si="305"/>
        <v/>
      </c>
    </row>
    <row r="2681" spans="17:25" x14ac:dyDescent="0.25">
      <c r="Q2681" s="47">
        <f t="shared" si="301"/>
        <v>1999</v>
      </c>
      <c r="R2681" s="48" t="str">
        <f t="shared" si="299"/>
        <v>19993</v>
      </c>
      <c r="S2681" s="49">
        <v>36243</v>
      </c>
      <c r="T2681" s="48">
        <v>1544.6</v>
      </c>
      <c r="U2681" s="50">
        <f t="shared" si="300"/>
        <v>1549.2025806451607</v>
      </c>
      <c r="V2681" s="51">
        <f t="shared" si="302"/>
        <v>1756.9043013698631</v>
      </c>
      <c r="W2681" s="53">
        <f t="shared" si="303"/>
        <v>-1.4029235115757821E-3</v>
      </c>
      <c r="X2681" s="53" t="str">
        <f t="shared" si="304"/>
        <v/>
      </c>
      <c r="Y2681" s="54" t="str">
        <f t="shared" si="305"/>
        <v/>
      </c>
    </row>
    <row r="2682" spans="17:25" x14ac:dyDescent="0.25">
      <c r="Q2682" s="47">
        <f t="shared" si="301"/>
        <v>1999</v>
      </c>
      <c r="R2682" s="48" t="str">
        <f t="shared" si="299"/>
        <v>19993</v>
      </c>
      <c r="S2682" s="49">
        <v>36244</v>
      </c>
      <c r="T2682" s="48">
        <v>1541.74</v>
      </c>
      <c r="U2682" s="50">
        <f t="shared" si="300"/>
        <v>1549.2025806451607</v>
      </c>
      <c r="V2682" s="51">
        <f t="shared" si="302"/>
        <v>1756.9043013698631</v>
      </c>
      <c r="W2682" s="53">
        <f t="shared" si="303"/>
        <v>-1.8516120678492287E-3</v>
      </c>
      <c r="X2682" s="53" t="str">
        <f t="shared" si="304"/>
        <v/>
      </c>
      <c r="Y2682" s="54" t="str">
        <f t="shared" si="305"/>
        <v/>
      </c>
    </row>
    <row r="2683" spans="17:25" x14ac:dyDescent="0.25">
      <c r="Q2683" s="47">
        <f t="shared" si="301"/>
        <v>1999</v>
      </c>
      <c r="R2683" s="48" t="str">
        <f t="shared" si="299"/>
        <v>19993</v>
      </c>
      <c r="S2683" s="49">
        <v>36245</v>
      </c>
      <c r="T2683" s="48">
        <v>1534.28</v>
      </c>
      <c r="U2683" s="50">
        <f t="shared" si="300"/>
        <v>1549.2025806451607</v>
      </c>
      <c r="V2683" s="51">
        <f t="shared" si="302"/>
        <v>1756.9043013698631</v>
      </c>
      <c r="W2683" s="53">
        <f t="shared" si="303"/>
        <v>-4.8386887542646306E-3</v>
      </c>
      <c r="X2683" s="53" t="str">
        <f t="shared" si="304"/>
        <v/>
      </c>
      <c r="Y2683" s="54" t="str">
        <f t="shared" si="305"/>
        <v/>
      </c>
    </row>
    <row r="2684" spans="17:25" x14ac:dyDescent="0.25">
      <c r="Q2684" s="47">
        <f t="shared" si="301"/>
        <v>1999</v>
      </c>
      <c r="R2684" s="48" t="str">
        <f t="shared" si="299"/>
        <v>19993</v>
      </c>
      <c r="S2684" s="49">
        <v>36246</v>
      </c>
      <c r="T2684" s="48">
        <v>1525.59</v>
      </c>
      <c r="U2684" s="50">
        <f t="shared" si="300"/>
        <v>1549.2025806451607</v>
      </c>
      <c r="V2684" s="51">
        <f t="shared" si="302"/>
        <v>1756.9043013698631</v>
      </c>
      <c r="W2684" s="53">
        <f t="shared" si="303"/>
        <v>-5.6638944651563605E-3</v>
      </c>
      <c r="X2684" s="53" t="str">
        <f t="shared" si="304"/>
        <v/>
      </c>
      <c r="Y2684" s="54" t="str">
        <f t="shared" si="305"/>
        <v/>
      </c>
    </row>
    <row r="2685" spans="17:25" x14ac:dyDescent="0.25">
      <c r="Q2685" s="47">
        <f t="shared" si="301"/>
        <v>1999</v>
      </c>
      <c r="R2685" s="48" t="str">
        <f t="shared" si="299"/>
        <v>19993</v>
      </c>
      <c r="S2685" s="49">
        <v>36247</v>
      </c>
      <c r="T2685" s="48">
        <v>1525.59</v>
      </c>
      <c r="U2685" s="50">
        <f t="shared" si="300"/>
        <v>1549.2025806451607</v>
      </c>
      <c r="V2685" s="51">
        <f t="shared" si="302"/>
        <v>1756.9043013698631</v>
      </c>
      <c r="W2685" s="53">
        <f t="shared" si="303"/>
        <v>0</v>
      </c>
      <c r="X2685" s="53" t="str">
        <f t="shared" si="304"/>
        <v/>
      </c>
      <c r="Y2685" s="54" t="str">
        <f t="shared" si="305"/>
        <v/>
      </c>
    </row>
    <row r="2686" spans="17:25" x14ac:dyDescent="0.25">
      <c r="Q2686" s="47">
        <f t="shared" si="301"/>
        <v>1999</v>
      </c>
      <c r="R2686" s="48" t="str">
        <f t="shared" si="299"/>
        <v>19993</v>
      </c>
      <c r="S2686" s="49">
        <v>36248</v>
      </c>
      <c r="T2686" s="48">
        <v>1525.59</v>
      </c>
      <c r="U2686" s="50">
        <f t="shared" si="300"/>
        <v>1549.2025806451607</v>
      </c>
      <c r="V2686" s="51">
        <f t="shared" si="302"/>
        <v>1756.9043013698631</v>
      </c>
      <c r="W2686" s="53">
        <f t="shared" si="303"/>
        <v>0</v>
      </c>
      <c r="X2686" s="53" t="str">
        <f t="shared" si="304"/>
        <v/>
      </c>
      <c r="Y2686" s="54" t="str">
        <f t="shared" si="305"/>
        <v/>
      </c>
    </row>
    <row r="2687" spans="17:25" x14ac:dyDescent="0.25">
      <c r="Q2687" s="47">
        <f t="shared" si="301"/>
        <v>1999</v>
      </c>
      <c r="R2687" s="48" t="str">
        <f t="shared" si="299"/>
        <v>19993</v>
      </c>
      <c r="S2687" s="49">
        <v>36249</v>
      </c>
      <c r="T2687" s="48">
        <v>1529.59</v>
      </c>
      <c r="U2687" s="50">
        <f t="shared" si="300"/>
        <v>1549.2025806451607</v>
      </c>
      <c r="V2687" s="51">
        <f t="shared" si="302"/>
        <v>1756.9043013698631</v>
      </c>
      <c r="W2687" s="53">
        <f t="shared" si="303"/>
        <v>2.6219364311512727E-3</v>
      </c>
      <c r="X2687" s="53" t="str">
        <f t="shared" si="304"/>
        <v/>
      </c>
      <c r="Y2687" s="54" t="str">
        <f t="shared" si="305"/>
        <v/>
      </c>
    </row>
    <row r="2688" spans="17:25" x14ac:dyDescent="0.25">
      <c r="Q2688" s="47">
        <f t="shared" si="301"/>
        <v>1999</v>
      </c>
      <c r="R2688" s="48" t="str">
        <f t="shared" si="299"/>
        <v>19993</v>
      </c>
      <c r="S2688" s="49">
        <v>36250</v>
      </c>
      <c r="T2688" s="48">
        <v>1533.51</v>
      </c>
      <c r="U2688" s="50">
        <f t="shared" si="300"/>
        <v>1549.2025806451607</v>
      </c>
      <c r="V2688" s="51">
        <f t="shared" si="302"/>
        <v>1756.9043013698631</v>
      </c>
      <c r="W2688" s="53">
        <f t="shared" si="303"/>
        <v>2.5627782608412808E-3</v>
      </c>
      <c r="X2688" s="53" t="str">
        <f t="shared" si="304"/>
        <v/>
      </c>
      <c r="Y2688" s="54" t="str">
        <f t="shared" si="305"/>
        <v/>
      </c>
    </row>
    <row r="2689" spans="17:25" x14ac:dyDescent="0.25">
      <c r="Q2689" s="47">
        <f t="shared" si="301"/>
        <v>1999</v>
      </c>
      <c r="R2689" s="48" t="str">
        <f t="shared" si="299"/>
        <v>19994</v>
      </c>
      <c r="S2689" s="49">
        <v>36251</v>
      </c>
      <c r="T2689" s="48">
        <v>1533.32</v>
      </c>
      <c r="U2689" s="50">
        <f t="shared" si="300"/>
        <v>1570.6273333333336</v>
      </c>
      <c r="V2689" s="51">
        <f t="shared" si="302"/>
        <v>1756.9043013698631</v>
      </c>
      <c r="W2689" s="53">
        <f t="shared" si="303"/>
        <v>-1.2389876818541534E-4</v>
      </c>
      <c r="X2689" s="53">
        <f t="shared" si="304"/>
        <v>1.382953588887692E-2</v>
      </c>
      <c r="Y2689" s="54" t="str">
        <f t="shared" si="305"/>
        <v/>
      </c>
    </row>
    <row r="2690" spans="17:25" x14ac:dyDescent="0.25">
      <c r="Q2690" s="47">
        <f t="shared" si="301"/>
        <v>1999</v>
      </c>
      <c r="R2690" s="48" t="str">
        <f t="shared" si="299"/>
        <v>19994</v>
      </c>
      <c r="S2690" s="49">
        <v>36252</v>
      </c>
      <c r="T2690" s="48">
        <v>1533.32</v>
      </c>
      <c r="U2690" s="50">
        <f t="shared" si="300"/>
        <v>1570.6273333333336</v>
      </c>
      <c r="V2690" s="51">
        <f t="shared" si="302"/>
        <v>1756.9043013698631</v>
      </c>
      <c r="W2690" s="53">
        <f t="shared" si="303"/>
        <v>0</v>
      </c>
      <c r="X2690" s="53" t="str">
        <f t="shared" si="304"/>
        <v/>
      </c>
      <c r="Y2690" s="54" t="str">
        <f t="shared" si="305"/>
        <v/>
      </c>
    </row>
    <row r="2691" spans="17:25" x14ac:dyDescent="0.25">
      <c r="Q2691" s="47">
        <f t="shared" si="301"/>
        <v>1999</v>
      </c>
      <c r="R2691" s="48" t="str">
        <f t="shared" si="299"/>
        <v>19994</v>
      </c>
      <c r="S2691" s="49">
        <v>36253</v>
      </c>
      <c r="T2691" s="48">
        <v>1533.32</v>
      </c>
      <c r="U2691" s="50">
        <f t="shared" si="300"/>
        <v>1570.6273333333336</v>
      </c>
      <c r="V2691" s="51">
        <f t="shared" si="302"/>
        <v>1756.9043013698631</v>
      </c>
      <c r="W2691" s="53">
        <f t="shared" si="303"/>
        <v>0</v>
      </c>
      <c r="X2691" s="53" t="str">
        <f t="shared" si="304"/>
        <v/>
      </c>
      <c r="Y2691" s="54" t="str">
        <f t="shared" si="305"/>
        <v/>
      </c>
    </row>
    <row r="2692" spans="17:25" x14ac:dyDescent="0.25">
      <c r="Q2692" s="47">
        <f t="shared" si="301"/>
        <v>1999</v>
      </c>
      <c r="R2692" s="48" t="str">
        <f t="shared" si="299"/>
        <v>19994</v>
      </c>
      <c r="S2692" s="49">
        <v>36254</v>
      </c>
      <c r="T2692" s="48">
        <v>1533.32</v>
      </c>
      <c r="U2692" s="50">
        <f t="shared" si="300"/>
        <v>1570.6273333333336</v>
      </c>
      <c r="V2692" s="51">
        <f t="shared" si="302"/>
        <v>1756.9043013698631</v>
      </c>
      <c r="W2692" s="53">
        <f t="shared" si="303"/>
        <v>0</v>
      </c>
      <c r="X2692" s="53" t="str">
        <f t="shared" si="304"/>
        <v/>
      </c>
      <c r="Y2692" s="54" t="str">
        <f t="shared" si="305"/>
        <v/>
      </c>
    </row>
    <row r="2693" spans="17:25" x14ac:dyDescent="0.25">
      <c r="Q2693" s="47">
        <f t="shared" si="301"/>
        <v>1999</v>
      </c>
      <c r="R2693" s="48" t="str">
        <f t="shared" si="299"/>
        <v>19994</v>
      </c>
      <c r="S2693" s="49">
        <v>36255</v>
      </c>
      <c r="T2693" s="48">
        <v>1533.32</v>
      </c>
      <c r="U2693" s="50">
        <f t="shared" si="300"/>
        <v>1570.6273333333336</v>
      </c>
      <c r="V2693" s="51">
        <f t="shared" si="302"/>
        <v>1756.9043013698631</v>
      </c>
      <c r="W2693" s="53">
        <f t="shared" si="303"/>
        <v>0</v>
      </c>
      <c r="X2693" s="53" t="str">
        <f t="shared" si="304"/>
        <v/>
      </c>
      <c r="Y2693" s="54" t="str">
        <f t="shared" si="305"/>
        <v/>
      </c>
    </row>
    <row r="2694" spans="17:25" x14ac:dyDescent="0.25">
      <c r="Q2694" s="47">
        <f t="shared" si="301"/>
        <v>1999</v>
      </c>
      <c r="R2694" s="48" t="str">
        <f t="shared" si="299"/>
        <v>19994</v>
      </c>
      <c r="S2694" s="49">
        <v>36256</v>
      </c>
      <c r="T2694" s="48">
        <v>1532.48</v>
      </c>
      <c r="U2694" s="50">
        <f t="shared" si="300"/>
        <v>1570.6273333333336</v>
      </c>
      <c r="V2694" s="51">
        <f t="shared" si="302"/>
        <v>1756.9043013698631</v>
      </c>
      <c r="W2694" s="53">
        <f t="shared" si="303"/>
        <v>-5.4783085070297943E-4</v>
      </c>
      <c r="X2694" s="53" t="str">
        <f t="shared" si="304"/>
        <v/>
      </c>
      <c r="Y2694" s="54" t="str">
        <f t="shared" si="305"/>
        <v/>
      </c>
    </row>
    <row r="2695" spans="17:25" x14ac:dyDescent="0.25">
      <c r="Q2695" s="47">
        <f t="shared" si="301"/>
        <v>1999</v>
      </c>
      <c r="R2695" s="48" t="str">
        <f t="shared" ref="R2695:R2758" si="306">+YEAR(S2695)&amp;MONTH(S2695)</f>
        <v>19994</v>
      </c>
      <c r="S2695" s="49">
        <v>36257</v>
      </c>
      <c r="T2695" s="48">
        <v>1534.13</v>
      </c>
      <c r="U2695" s="50">
        <f t="shared" ref="U2695:U2758" si="307">+AVERAGEIF($R$3:$R$12000,R2695,$T$3:$T$12000)</f>
        <v>1570.6273333333336</v>
      </c>
      <c r="V2695" s="51">
        <f t="shared" si="302"/>
        <v>1756.9043013698631</v>
      </c>
      <c r="W2695" s="53">
        <f t="shared" si="303"/>
        <v>1.0766861557736096E-3</v>
      </c>
      <c r="X2695" s="53" t="str">
        <f t="shared" si="304"/>
        <v/>
      </c>
      <c r="Y2695" s="54" t="str">
        <f t="shared" si="305"/>
        <v/>
      </c>
    </row>
    <row r="2696" spans="17:25" x14ac:dyDescent="0.25">
      <c r="Q2696" s="47">
        <f t="shared" ref="Q2696:Q2759" si="308">+YEAR(S2696)</f>
        <v>1999</v>
      </c>
      <c r="R2696" s="48" t="str">
        <f t="shared" si="306"/>
        <v>19994</v>
      </c>
      <c r="S2696" s="49">
        <v>36258</v>
      </c>
      <c r="T2696" s="48">
        <v>1548.14</v>
      </c>
      <c r="U2696" s="50">
        <f t="shared" si="307"/>
        <v>1570.6273333333336</v>
      </c>
      <c r="V2696" s="51">
        <f t="shared" ref="V2696:V2759" si="309">+AVERAGEIF($Q$3:$Q$12000,Q2696,$T$3:$T$12000)</f>
        <v>1756.9043013698631</v>
      </c>
      <c r="W2696" s="53">
        <f t="shared" si="303"/>
        <v>9.1322117421599458E-3</v>
      </c>
      <c r="X2696" s="53" t="str">
        <f t="shared" si="304"/>
        <v/>
      </c>
      <c r="Y2696" s="54" t="str">
        <f t="shared" si="305"/>
        <v/>
      </c>
    </row>
    <row r="2697" spans="17:25" x14ac:dyDescent="0.25">
      <c r="Q2697" s="47">
        <f t="shared" si="308"/>
        <v>1999</v>
      </c>
      <c r="R2697" s="48" t="str">
        <f t="shared" si="306"/>
        <v>19994</v>
      </c>
      <c r="S2697" s="49">
        <v>36259</v>
      </c>
      <c r="T2697" s="48">
        <v>1574.77</v>
      </c>
      <c r="U2697" s="50">
        <f t="shared" si="307"/>
        <v>1570.6273333333336</v>
      </c>
      <c r="V2697" s="51">
        <f t="shared" si="309"/>
        <v>1756.9043013698631</v>
      </c>
      <c r="W2697" s="53">
        <f t="shared" ref="W2697:W2760" si="310">+T2697/T2696-1</f>
        <v>1.7201286705336605E-2</v>
      </c>
      <c r="X2697" s="53" t="str">
        <f t="shared" ref="X2697:X2760" si="311">IF(U2697/U2696-1=0,"",U2697/U2696-1)</f>
        <v/>
      </c>
      <c r="Y2697" s="54" t="str">
        <f t="shared" ref="Y2697:Y2760" si="312">+IF(V2697=V2696,"",V2697/V2696-1)</f>
        <v/>
      </c>
    </row>
    <row r="2698" spans="17:25" x14ac:dyDescent="0.25">
      <c r="Q2698" s="47">
        <f t="shared" si="308"/>
        <v>1999</v>
      </c>
      <c r="R2698" s="48" t="str">
        <f t="shared" si="306"/>
        <v>19994</v>
      </c>
      <c r="S2698" s="49">
        <v>36260</v>
      </c>
      <c r="T2698" s="48">
        <v>1588.17</v>
      </c>
      <c r="U2698" s="50">
        <f t="shared" si="307"/>
        <v>1570.6273333333336</v>
      </c>
      <c r="V2698" s="51">
        <f t="shared" si="309"/>
        <v>1756.9043013698631</v>
      </c>
      <c r="W2698" s="53">
        <f t="shared" si="310"/>
        <v>8.5091791182205778E-3</v>
      </c>
      <c r="X2698" s="53" t="str">
        <f t="shared" si="311"/>
        <v/>
      </c>
      <c r="Y2698" s="54" t="str">
        <f t="shared" si="312"/>
        <v/>
      </c>
    </row>
    <row r="2699" spans="17:25" x14ac:dyDescent="0.25">
      <c r="Q2699" s="47">
        <f t="shared" si="308"/>
        <v>1999</v>
      </c>
      <c r="R2699" s="48" t="str">
        <f t="shared" si="306"/>
        <v>19994</v>
      </c>
      <c r="S2699" s="49">
        <v>36261</v>
      </c>
      <c r="T2699" s="48">
        <v>1588.17</v>
      </c>
      <c r="U2699" s="50">
        <f t="shared" si="307"/>
        <v>1570.6273333333336</v>
      </c>
      <c r="V2699" s="51">
        <f t="shared" si="309"/>
        <v>1756.9043013698631</v>
      </c>
      <c r="W2699" s="53">
        <f t="shared" si="310"/>
        <v>0</v>
      </c>
      <c r="X2699" s="53" t="str">
        <f t="shared" si="311"/>
        <v/>
      </c>
      <c r="Y2699" s="54" t="str">
        <f t="shared" si="312"/>
        <v/>
      </c>
    </row>
    <row r="2700" spans="17:25" x14ac:dyDescent="0.25">
      <c r="Q2700" s="47">
        <f t="shared" si="308"/>
        <v>1999</v>
      </c>
      <c r="R2700" s="48" t="str">
        <f t="shared" si="306"/>
        <v>19994</v>
      </c>
      <c r="S2700" s="49">
        <v>36262</v>
      </c>
      <c r="T2700" s="48">
        <v>1588.17</v>
      </c>
      <c r="U2700" s="50">
        <f t="shared" si="307"/>
        <v>1570.6273333333336</v>
      </c>
      <c r="V2700" s="51">
        <f t="shared" si="309"/>
        <v>1756.9043013698631</v>
      </c>
      <c r="W2700" s="53">
        <f t="shared" si="310"/>
        <v>0</v>
      </c>
      <c r="X2700" s="53" t="str">
        <f t="shared" si="311"/>
        <v/>
      </c>
      <c r="Y2700" s="54" t="str">
        <f t="shared" si="312"/>
        <v/>
      </c>
    </row>
    <row r="2701" spans="17:25" x14ac:dyDescent="0.25">
      <c r="Q2701" s="47">
        <f t="shared" si="308"/>
        <v>1999</v>
      </c>
      <c r="R2701" s="48" t="str">
        <f t="shared" si="306"/>
        <v>19994</v>
      </c>
      <c r="S2701" s="49">
        <v>36263</v>
      </c>
      <c r="T2701" s="48">
        <v>1588.19</v>
      </c>
      <c r="U2701" s="50">
        <f t="shared" si="307"/>
        <v>1570.6273333333336</v>
      </c>
      <c r="V2701" s="51">
        <f t="shared" si="309"/>
        <v>1756.9043013698631</v>
      </c>
      <c r="W2701" s="53">
        <f t="shared" si="310"/>
        <v>1.2593110309433442E-5</v>
      </c>
      <c r="X2701" s="53" t="str">
        <f t="shared" si="311"/>
        <v/>
      </c>
      <c r="Y2701" s="54" t="str">
        <f t="shared" si="312"/>
        <v/>
      </c>
    </row>
    <row r="2702" spans="17:25" x14ac:dyDescent="0.25">
      <c r="Q2702" s="47">
        <f t="shared" si="308"/>
        <v>1999</v>
      </c>
      <c r="R2702" s="48" t="str">
        <f t="shared" si="306"/>
        <v>19994</v>
      </c>
      <c r="S2702" s="49">
        <v>36264</v>
      </c>
      <c r="T2702" s="48">
        <v>1603.95</v>
      </c>
      <c r="U2702" s="50">
        <f t="shared" si="307"/>
        <v>1570.6273333333336</v>
      </c>
      <c r="V2702" s="51">
        <f t="shared" si="309"/>
        <v>1756.9043013698631</v>
      </c>
      <c r="W2702" s="53">
        <f t="shared" si="310"/>
        <v>9.9232459592366595E-3</v>
      </c>
      <c r="X2702" s="53" t="str">
        <f t="shared" si="311"/>
        <v/>
      </c>
      <c r="Y2702" s="54" t="str">
        <f t="shared" si="312"/>
        <v/>
      </c>
    </row>
    <row r="2703" spans="17:25" x14ac:dyDescent="0.25">
      <c r="Q2703" s="47">
        <f t="shared" si="308"/>
        <v>1999</v>
      </c>
      <c r="R2703" s="48" t="str">
        <f t="shared" si="306"/>
        <v>19994</v>
      </c>
      <c r="S2703" s="49">
        <v>36265</v>
      </c>
      <c r="T2703" s="48">
        <v>1593.17</v>
      </c>
      <c r="U2703" s="50">
        <f t="shared" si="307"/>
        <v>1570.6273333333336</v>
      </c>
      <c r="V2703" s="51">
        <f t="shared" si="309"/>
        <v>1756.9043013698631</v>
      </c>
      <c r="W2703" s="53">
        <f t="shared" si="310"/>
        <v>-6.7209077589700517E-3</v>
      </c>
      <c r="X2703" s="53" t="str">
        <f t="shared" si="311"/>
        <v/>
      </c>
      <c r="Y2703" s="54" t="str">
        <f t="shared" si="312"/>
        <v/>
      </c>
    </row>
    <row r="2704" spans="17:25" x14ac:dyDescent="0.25">
      <c r="Q2704" s="47">
        <f t="shared" si="308"/>
        <v>1999</v>
      </c>
      <c r="R2704" s="48" t="str">
        <f t="shared" si="306"/>
        <v>19994</v>
      </c>
      <c r="S2704" s="49">
        <v>36266</v>
      </c>
      <c r="T2704" s="48">
        <v>1586.04</v>
      </c>
      <c r="U2704" s="50">
        <f t="shared" si="307"/>
        <v>1570.6273333333336</v>
      </c>
      <c r="V2704" s="51">
        <f t="shared" si="309"/>
        <v>1756.9043013698631</v>
      </c>
      <c r="W2704" s="53">
        <f t="shared" si="310"/>
        <v>-4.4753541681051834E-3</v>
      </c>
      <c r="X2704" s="53" t="str">
        <f t="shared" si="311"/>
        <v/>
      </c>
      <c r="Y2704" s="54" t="str">
        <f t="shared" si="312"/>
        <v/>
      </c>
    </row>
    <row r="2705" spans="17:25" x14ac:dyDescent="0.25">
      <c r="Q2705" s="47">
        <f t="shared" si="308"/>
        <v>1999</v>
      </c>
      <c r="R2705" s="48" t="str">
        <f t="shared" si="306"/>
        <v>19994</v>
      </c>
      <c r="S2705" s="49">
        <v>36267</v>
      </c>
      <c r="T2705" s="48">
        <v>1578.93</v>
      </c>
      <c r="U2705" s="50">
        <f t="shared" si="307"/>
        <v>1570.6273333333336</v>
      </c>
      <c r="V2705" s="51">
        <f t="shared" si="309"/>
        <v>1756.9043013698631</v>
      </c>
      <c r="W2705" s="53">
        <f t="shared" si="310"/>
        <v>-4.4828629794960717E-3</v>
      </c>
      <c r="X2705" s="53" t="str">
        <f t="shared" si="311"/>
        <v/>
      </c>
      <c r="Y2705" s="54" t="str">
        <f t="shared" si="312"/>
        <v/>
      </c>
    </row>
    <row r="2706" spans="17:25" x14ac:dyDescent="0.25">
      <c r="Q2706" s="47">
        <f t="shared" si="308"/>
        <v>1999</v>
      </c>
      <c r="R2706" s="48" t="str">
        <f t="shared" si="306"/>
        <v>19994</v>
      </c>
      <c r="S2706" s="49">
        <v>36268</v>
      </c>
      <c r="T2706" s="48">
        <v>1578.93</v>
      </c>
      <c r="U2706" s="50">
        <f t="shared" si="307"/>
        <v>1570.6273333333336</v>
      </c>
      <c r="V2706" s="51">
        <f t="shared" si="309"/>
        <v>1756.9043013698631</v>
      </c>
      <c r="W2706" s="53">
        <f t="shared" si="310"/>
        <v>0</v>
      </c>
      <c r="X2706" s="53" t="str">
        <f t="shared" si="311"/>
        <v/>
      </c>
      <c r="Y2706" s="54" t="str">
        <f t="shared" si="312"/>
        <v/>
      </c>
    </row>
    <row r="2707" spans="17:25" x14ac:dyDescent="0.25">
      <c r="Q2707" s="47">
        <f t="shared" si="308"/>
        <v>1999</v>
      </c>
      <c r="R2707" s="48" t="str">
        <f t="shared" si="306"/>
        <v>19994</v>
      </c>
      <c r="S2707" s="49">
        <v>36269</v>
      </c>
      <c r="T2707" s="48">
        <v>1578.93</v>
      </c>
      <c r="U2707" s="50">
        <f t="shared" si="307"/>
        <v>1570.6273333333336</v>
      </c>
      <c r="V2707" s="51">
        <f t="shared" si="309"/>
        <v>1756.9043013698631</v>
      </c>
      <c r="W2707" s="53">
        <f t="shared" si="310"/>
        <v>0</v>
      </c>
      <c r="X2707" s="53" t="str">
        <f t="shared" si="311"/>
        <v/>
      </c>
      <c r="Y2707" s="54" t="str">
        <f t="shared" si="312"/>
        <v/>
      </c>
    </row>
    <row r="2708" spans="17:25" x14ac:dyDescent="0.25">
      <c r="Q2708" s="47">
        <f t="shared" si="308"/>
        <v>1999</v>
      </c>
      <c r="R2708" s="48" t="str">
        <f t="shared" si="306"/>
        <v>19994</v>
      </c>
      <c r="S2708" s="49">
        <v>36270</v>
      </c>
      <c r="T2708" s="48">
        <v>1570.53</v>
      </c>
      <c r="U2708" s="50">
        <f t="shared" si="307"/>
        <v>1570.6273333333336</v>
      </c>
      <c r="V2708" s="51">
        <f t="shared" si="309"/>
        <v>1756.9043013698631</v>
      </c>
      <c r="W2708" s="53">
        <f t="shared" si="310"/>
        <v>-5.3200585206437667E-3</v>
      </c>
      <c r="X2708" s="53" t="str">
        <f t="shared" si="311"/>
        <v/>
      </c>
      <c r="Y2708" s="54" t="str">
        <f t="shared" si="312"/>
        <v/>
      </c>
    </row>
    <row r="2709" spans="17:25" x14ac:dyDescent="0.25">
      <c r="Q2709" s="47">
        <f t="shared" si="308"/>
        <v>1999</v>
      </c>
      <c r="R2709" s="48" t="str">
        <f t="shared" si="306"/>
        <v>19994</v>
      </c>
      <c r="S2709" s="49">
        <v>36271</v>
      </c>
      <c r="T2709" s="48">
        <v>1563.94</v>
      </c>
      <c r="U2709" s="50">
        <f t="shared" si="307"/>
        <v>1570.6273333333336</v>
      </c>
      <c r="V2709" s="51">
        <f t="shared" si="309"/>
        <v>1756.9043013698631</v>
      </c>
      <c r="W2709" s="53">
        <f t="shared" si="310"/>
        <v>-4.1960357331600751E-3</v>
      </c>
      <c r="X2709" s="53" t="str">
        <f t="shared" si="311"/>
        <v/>
      </c>
      <c r="Y2709" s="54" t="str">
        <f t="shared" si="312"/>
        <v/>
      </c>
    </row>
    <row r="2710" spans="17:25" x14ac:dyDescent="0.25">
      <c r="Q2710" s="47">
        <f t="shared" si="308"/>
        <v>1999</v>
      </c>
      <c r="R2710" s="48" t="str">
        <f t="shared" si="306"/>
        <v>19994</v>
      </c>
      <c r="S2710" s="49">
        <v>36272</v>
      </c>
      <c r="T2710" s="48">
        <v>1570.34</v>
      </c>
      <c r="U2710" s="50">
        <f t="shared" si="307"/>
        <v>1570.6273333333336</v>
      </c>
      <c r="V2710" s="51">
        <f t="shared" si="309"/>
        <v>1756.9043013698631</v>
      </c>
      <c r="W2710" s="53">
        <f t="shared" si="310"/>
        <v>4.0922286021201071E-3</v>
      </c>
      <c r="X2710" s="53" t="str">
        <f t="shared" si="311"/>
        <v/>
      </c>
      <c r="Y2710" s="54" t="str">
        <f t="shared" si="312"/>
        <v/>
      </c>
    </row>
    <row r="2711" spans="17:25" x14ac:dyDescent="0.25">
      <c r="Q2711" s="47">
        <f t="shared" si="308"/>
        <v>1999</v>
      </c>
      <c r="R2711" s="48" t="str">
        <f t="shared" si="306"/>
        <v>19994</v>
      </c>
      <c r="S2711" s="49">
        <v>36273</v>
      </c>
      <c r="T2711" s="48">
        <v>1573.86</v>
      </c>
      <c r="U2711" s="50">
        <f t="shared" si="307"/>
        <v>1570.6273333333336</v>
      </c>
      <c r="V2711" s="51">
        <f t="shared" si="309"/>
        <v>1756.9043013698631</v>
      </c>
      <c r="W2711" s="53">
        <f t="shared" si="310"/>
        <v>2.2415527847472472E-3</v>
      </c>
      <c r="X2711" s="53" t="str">
        <f t="shared" si="311"/>
        <v/>
      </c>
      <c r="Y2711" s="54" t="str">
        <f t="shared" si="312"/>
        <v/>
      </c>
    </row>
    <row r="2712" spans="17:25" x14ac:dyDescent="0.25">
      <c r="Q2712" s="47">
        <f t="shared" si="308"/>
        <v>1999</v>
      </c>
      <c r="R2712" s="48" t="str">
        <f t="shared" si="306"/>
        <v>19994</v>
      </c>
      <c r="S2712" s="49">
        <v>36274</v>
      </c>
      <c r="T2712" s="48">
        <v>1578.98</v>
      </c>
      <c r="U2712" s="50">
        <f t="shared" si="307"/>
        <v>1570.6273333333336</v>
      </c>
      <c r="V2712" s="51">
        <f t="shared" si="309"/>
        <v>1756.9043013698631</v>
      </c>
      <c r="W2712" s="53">
        <f t="shared" si="310"/>
        <v>3.2531483105231462E-3</v>
      </c>
      <c r="X2712" s="53" t="str">
        <f t="shared" si="311"/>
        <v/>
      </c>
      <c r="Y2712" s="54" t="str">
        <f t="shared" si="312"/>
        <v/>
      </c>
    </row>
    <row r="2713" spans="17:25" x14ac:dyDescent="0.25">
      <c r="Q2713" s="47">
        <f t="shared" si="308"/>
        <v>1999</v>
      </c>
      <c r="R2713" s="48" t="str">
        <f t="shared" si="306"/>
        <v>19994</v>
      </c>
      <c r="S2713" s="49">
        <v>36275</v>
      </c>
      <c r="T2713" s="48">
        <v>1578.98</v>
      </c>
      <c r="U2713" s="50">
        <f t="shared" si="307"/>
        <v>1570.6273333333336</v>
      </c>
      <c r="V2713" s="51">
        <f t="shared" si="309"/>
        <v>1756.9043013698631</v>
      </c>
      <c r="W2713" s="53">
        <f t="shared" si="310"/>
        <v>0</v>
      </c>
      <c r="X2713" s="53" t="str">
        <f t="shared" si="311"/>
        <v/>
      </c>
      <c r="Y2713" s="54" t="str">
        <f t="shared" si="312"/>
        <v/>
      </c>
    </row>
    <row r="2714" spans="17:25" x14ac:dyDescent="0.25">
      <c r="Q2714" s="47">
        <f t="shared" si="308"/>
        <v>1999</v>
      </c>
      <c r="R2714" s="48" t="str">
        <f t="shared" si="306"/>
        <v>19994</v>
      </c>
      <c r="S2714" s="49">
        <v>36276</v>
      </c>
      <c r="T2714" s="48">
        <v>1578.98</v>
      </c>
      <c r="U2714" s="50">
        <f t="shared" si="307"/>
        <v>1570.6273333333336</v>
      </c>
      <c r="V2714" s="51">
        <f t="shared" si="309"/>
        <v>1756.9043013698631</v>
      </c>
      <c r="W2714" s="53">
        <f t="shared" si="310"/>
        <v>0</v>
      </c>
      <c r="X2714" s="53" t="str">
        <f t="shared" si="311"/>
        <v/>
      </c>
      <c r="Y2714" s="54" t="str">
        <f t="shared" si="312"/>
        <v/>
      </c>
    </row>
    <row r="2715" spans="17:25" x14ac:dyDescent="0.25">
      <c r="Q2715" s="47">
        <f t="shared" si="308"/>
        <v>1999</v>
      </c>
      <c r="R2715" s="48" t="str">
        <f t="shared" si="306"/>
        <v>19994</v>
      </c>
      <c r="S2715" s="49">
        <v>36277</v>
      </c>
      <c r="T2715" s="48">
        <v>1580.78</v>
      </c>
      <c r="U2715" s="50">
        <f t="shared" si="307"/>
        <v>1570.6273333333336</v>
      </c>
      <c r="V2715" s="51">
        <f t="shared" si="309"/>
        <v>1756.9043013698631</v>
      </c>
      <c r="W2715" s="53">
        <f t="shared" si="310"/>
        <v>1.1399764404869117E-3</v>
      </c>
      <c r="X2715" s="53" t="str">
        <f t="shared" si="311"/>
        <v/>
      </c>
      <c r="Y2715" s="54" t="str">
        <f t="shared" si="312"/>
        <v/>
      </c>
    </row>
    <row r="2716" spans="17:25" x14ac:dyDescent="0.25">
      <c r="Q2716" s="47">
        <f t="shared" si="308"/>
        <v>1999</v>
      </c>
      <c r="R2716" s="48" t="str">
        <f t="shared" si="306"/>
        <v>19994</v>
      </c>
      <c r="S2716" s="49">
        <v>36278</v>
      </c>
      <c r="T2716" s="48">
        <v>1590.53</v>
      </c>
      <c r="U2716" s="50">
        <f t="shared" si="307"/>
        <v>1570.6273333333336</v>
      </c>
      <c r="V2716" s="51">
        <f t="shared" si="309"/>
        <v>1756.9043013698631</v>
      </c>
      <c r="W2716" s="53">
        <f t="shared" si="310"/>
        <v>6.1678411923227205E-3</v>
      </c>
      <c r="X2716" s="53" t="str">
        <f t="shared" si="311"/>
        <v/>
      </c>
      <c r="Y2716" s="54" t="str">
        <f t="shared" si="312"/>
        <v/>
      </c>
    </row>
    <row r="2717" spans="17:25" x14ac:dyDescent="0.25">
      <c r="Q2717" s="47">
        <f t="shared" si="308"/>
        <v>1999</v>
      </c>
      <c r="R2717" s="48" t="str">
        <f t="shared" si="306"/>
        <v>19994</v>
      </c>
      <c r="S2717" s="49">
        <v>36279</v>
      </c>
      <c r="T2717" s="48">
        <v>1598.69</v>
      </c>
      <c r="U2717" s="50">
        <f t="shared" si="307"/>
        <v>1570.6273333333336</v>
      </c>
      <c r="V2717" s="51">
        <f t="shared" si="309"/>
        <v>1756.9043013698631</v>
      </c>
      <c r="W2717" s="53">
        <f t="shared" si="310"/>
        <v>5.1303653499148449E-3</v>
      </c>
      <c r="X2717" s="53" t="str">
        <f t="shared" si="311"/>
        <v/>
      </c>
      <c r="Y2717" s="54" t="str">
        <f t="shared" si="312"/>
        <v/>
      </c>
    </row>
    <row r="2718" spans="17:25" x14ac:dyDescent="0.25">
      <c r="Q2718" s="47">
        <f t="shared" si="308"/>
        <v>1999</v>
      </c>
      <c r="R2718" s="48" t="str">
        <f t="shared" si="306"/>
        <v>19994</v>
      </c>
      <c r="S2718" s="49">
        <v>36280</v>
      </c>
      <c r="T2718" s="48">
        <v>1604.44</v>
      </c>
      <c r="U2718" s="50">
        <f t="shared" si="307"/>
        <v>1570.6273333333336</v>
      </c>
      <c r="V2718" s="51">
        <f t="shared" si="309"/>
        <v>1756.9043013698631</v>
      </c>
      <c r="W2718" s="53">
        <f t="shared" si="310"/>
        <v>3.5966947938623761E-3</v>
      </c>
      <c r="X2718" s="53" t="str">
        <f t="shared" si="311"/>
        <v/>
      </c>
      <c r="Y2718" s="54" t="str">
        <f t="shared" si="312"/>
        <v/>
      </c>
    </row>
    <row r="2719" spans="17:25" x14ac:dyDescent="0.25">
      <c r="Q2719" s="47">
        <f t="shared" si="308"/>
        <v>1999</v>
      </c>
      <c r="R2719" s="48" t="str">
        <f t="shared" si="306"/>
        <v>19995</v>
      </c>
      <c r="S2719" s="49">
        <v>36281</v>
      </c>
      <c r="T2719" s="48">
        <v>1611.48</v>
      </c>
      <c r="U2719" s="50">
        <f t="shared" si="307"/>
        <v>1642.1783870967743</v>
      </c>
      <c r="V2719" s="51">
        <f t="shared" si="309"/>
        <v>1756.9043013698631</v>
      </c>
      <c r="W2719" s="53">
        <f t="shared" si="310"/>
        <v>4.387823788985612E-3</v>
      </c>
      <c r="X2719" s="53">
        <f t="shared" si="311"/>
        <v>4.5555716652140754E-2</v>
      </c>
      <c r="Y2719" s="54" t="str">
        <f t="shared" si="312"/>
        <v/>
      </c>
    </row>
    <row r="2720" spans="17:25" x14ac:dyDescent="0.25">
      <c r="Q2720" s="47">
        <f t="shared" si="308"/>
        <v>1999</v>
      </c>
      <c r="R2720" s="48" t="str">
        <f t="shared" si="306"/>
        <v>19995</v>
      </c>
      <c r="S2720" s="49">
        <v>36282</v>
      </c>
      <c r="T2720" s="48">
        <v>1611.48</v>
      </c>
      <c r="U2720" s="50">
        <f t="shared" si="307"/>
        <v>1642.1783870967743</v>
      </c>
      <c r="V2720" s="51">
        <f t="shared" si="309"/>
        <v>1756.9043013698631</v>
      </c>
      <c r="W2720" s="53">
        <f t="shared" si="310"/>
        <v>0</v>
      </c>
      <c r="X2720" s="53" t="str">
        <f t="shared" si="311"/>
        <v/>
      </c>
      <c r="Y2720" s="54" t="str">
        <f t="shared" si="312"/>
        <v/>
      </c>
    </row>
    <row r="2721" spans="17:25" x14ac:dyDescent="0.25">
      <c r="Q2721" s="47">
        <f t="shared" si="308"/>
        <v>1999</v>
      </c>
      <c r="R2721" s="48" t="str">
        <f t="shared" si="306"/>
        <v>19995</v>
      </c>
      <c r="S2721" s="49">
        <v>36283</v>
      </c>
      <c r="T2721" s="48">
        <v>1611.48</v>
      </c>
      <c r="U2721" s="50">
        <f t="shared" si="307"/>
        <v>1642.1783870967743</v>
      </c>
      <c r="V2721" s="51">
        <f t="shared" si="309"/>
        <v>1756.9043013698631</v>
      </c>
      <c r="W2721" s="53">
        <f t="shared" si="310"/>
        <v>0</v>
      </c>
      <c r="X2721" s="53" t="str">
        <f t="shared" si="311"/>
        <v/>
      </c>
      <c r="Y2721" s="54" t="str">
        <f t="shared" si="312"/>
        <v/>
      </c>
    </row>
    <row r="2722" spans="17:25" x14ac:dyDescent="0.25">
      <c r="Q2722" s="47">
        <f t="shared" si="308"/>
        <v>1999</v>
      </c>
      <c r="R2722" s="48" t="str">
        <f t="shared" si="306"/>
        <v>19995</v>
      </c>
      <c r="S2722" s="49">
        <v>36284</v>
      </c>
      <c r="T2722" s="48">
        <v>1613.61</v>
      </c>
      <c r="U2722" s="50">
        <f t="shared" si="307"/>
        <v>1642.1783870967743</v>
      </c>
      <c r="V2722" s="51">
        <f t="shared" si="309"/>
        <v>1756.9043013698631</v>
      </c>
      <c r="W2722" s="53">
        <f t="shared" si="310"/>
        <v>1.3217663266065216E-3</v>
      </c>
      <c r="X2722" s="53" t="str">
        <f t="shared" si="311"/>
        <v/>
      </c>
      <c r="Y2722" s="54" t="str">
        <f t="shared" si="312"/>
        <v/>
      </c>
    </row>
    <row r="2723" spans="17:25" x14ac:dyDescent="0.25">
      <c r="Q2723" s="47">
        <f t="shared" si="308"/>
        <v>1999</v>
      </c>
      <c r="R2723" s="48" t="str">
        <f t="shared" si="306"/>
        <v>19995</v>
      </c>
      <c r="S2723" s="49">
        <v>36285</v>
      </c>
      <c r="T2723" s="48">
        <v>1603.97</v>
      </c>
      <c r="U2723" s="50">
        <f t="shared" si="307"/>
        <v>1642.1783870967743</v>
      </c>
      <c r="V2723" s="51">
        <f t="shared" si="309"/>
        <v>1756.9043013698631</v>
      </c>
      <c r="W2723" s="53">
        <f t="shared" si="310"/>
        <v>-5.9741821133978412E-3</v>
      </c>
      <c r="X2723" s="53" t="str">
        <f t="shared" si="311"/>
        <v/>
      </c>
      <c r="Y2723" s="54" t="str">
        <f t="shared" si="312"/>
        <v/>
      </c>
    </row>
    <row r="2724" spans="17:25" x14ac:dyDescent="0.25">
      <c r="Q2724" s="47">
        <f t="shared" si="308"/>
        <v>1999</v>
      </c>
      <c r="R2724" s="48" t="str">
        <f t="shared" si="306"/>
        <v>19995</v>
      </c>
      <c r="S2724" s="49">
        <v>36286</v>
      </c>
      <c r="T2724" s="48">
        <v>1610.66</v>
      </c>
      <c r="U2724" s="50">
        <f t="shared" si="307"/>
        <v>1642.1783870967743</v>
      </c>
      <c r="V2724" s="51">
        <f t="shared" si="309"/>
        <v>1756.9043013698631</v>
      </c>
      <c r="W2724" s="53">
        <f t="shared" si="310"/>
        <v>4.1709009520127793E-3</v>
      </c>
      <c r="X2724" s="53" t="str">
        <f t="shared" si="311"/>
        <v/>
      </c>
      <c r="Y2724" s="54" t="str">
        <f t="shared" si="312"/>
        <v/>
      </c>
    </row>
    <row r="2725" spans="17:25" x14ac:dyDescent="0.25">
      <c r="Q2725" s="47">
        <f t="shared" si="308"/>
        <v>1999</v>
      </c>
      <c r="R2725" s="48" t="str">
        <f t="shared" si="306"/>
        <v>19995</v>
      </c>
      <c r="S2725" s="49">
        <v>36287</v>
      </c>
      <c r="T2725" s="48">
        <v>1618</v>
      </c>
      <c r="U2725" s="50">
        <f t="shared" si="307"/>
        <v>1642.1783870967743</v>
      </c>
      <c r="V2725" s="51">
        <f t="shared" si="309"/>
        <v>1756.9043013698631</v>
      </c>
      <c r="W2725" s="53">
        <f t="shared" si="310"/>
        <v>4.5571380676243667E-3</v>
      </c>
      <c r="X2725" s="53" t="str">
        <f t="shared" si="311"/>
        <v/>
      </c>
      <c r="Y2725" s="54" t="str">
        <f t="shared" si="312"/>
        <v/>
      </c>
    </row>
    <row r="2726" spans="17:25" x14ac:dyDescent="0.25">
      <c r="Q2726" s="47">
        <f t="shared" si="308"/>
        <v>1999</v>
      </c>
      <c r="R2726" s="48" t="str">
        <f t="shared" si="306"/>
        <v>19995</v>
      </c>
      <c r="S2726" s="49">
        <v>36288</v>
      </c>
      <c r="T2726" s="48">
        <v>1631.71</v>
      </c>
      <c r="U2726" s="50">
        <f t="shared" si="307"/>
        <v>1642.1783870967743</v>
      </c>
      <c r="V2726" s="51">
        <f t="shared" si="309"/>
        <v>1756.9043013698631</v>
      </c>
      <c r="W2726" s="53">
        <f t="shared" si="310"/>
        <v>8.4734239802224387E-3</v>
      </c>
      <c r="X2726" s="53" t="str">
        <f t="shared" si="311"/>
        <v/>
      </c>
      <c r="Y2726" s="54" t="str">
        <f t="shared" si="312"/>
        <v/>
      </c>
    </row>
    <row r="2727" spans="17:25" x14ac:dyDescent="0.25">
      <c r="Q2727" s="47">
        <f t="shared" si="308"/>
        <v>1999</v>
      </c>
      <c r="R2727" s="48" t="str">
        <f t="shared" si="306"/>
        <v>19995</v>
      </c>
      <c r="S2727" s="49">
        <v>36289</v>
      </c>
      <c r="T2727" s="48">
        <v>1631.71</v>
      </c>
      <c r="U2727" s="50">
        <f t="shared" si="307"/>
        <v>1642.1783870967743</v>
      </c>
      <c r="V2727" s="51">
        <f t="shared" si="309"/>
        <v>1756.9043013698631</v>
      </c>
      <c r="W2727" s="53">
        <f t="shared" si="310"/>
        <v>0</v>
      </c>
      <c r="X2727" s="53" t="str">
        <f t="shared" si="311"/>
        <v/>
      </c>
      <c r="Y2727" s="54" t="str">
        <f t="shared" si="312"/>
        <v/>
      </c>
    </row>
    <row r="2728" spans="17:25" x14ac:dyDescent="0.25">
      <c r="Q2728" s="47">
        <f t="shared" si="308"/>
        <v>1999</v>
      </c>
      <c r="R2728" s="48" t="str">
        <f t="shared" si="306"/>
        <v>19995</v>
      </c>
      <c r="S2728" s="49">
        <v>36290</v>
      </c>
      <c r="T2728" s="48">
        <v>1631.71</v>
      </c>
      <c r="U2728" s="50">
        <f t="shared" si="307"/>
        <v>1642.1783870967743</v>
      </c>
      <c r="V2728" s="51">
        <f t="shared" si="309"/>
        <v>1756.9043013698631</v>
      </c>
      <c r="W2728" s="53">
        <f t="shared" si="310"/>
        <v>0</v>
      </c>
      <c r="X2728" s="53" t="str">
        <f t="shared" si="311"/>
        <v/>
      </c>
      <c r="Y2728" s="54" t="str">
        <f t="shared" si="312"/>
        <v/>
      </c>
    </row>
    <row r="2729" spans="17:25" x14ac:dyDescent="0.25">
      <c r="Q2729" s="47">
        <f t="shared" si="308"/>
        <v>1999</v>
      </c>
      <c r="R2729" s="48" t="str">
        <f t="shared" si="306"/>
        <v>19995</v>
      </c>
      <c r="S2729" s="49">
        <v>36291</v>
      </c>
      <c r="T2729" s="48">
        <v>1627.3</v>
      </c>
      <c r="U2729" s="50">
        <f t="shared" si="307"/>
        <v>1642.1783870967743</v>
      </c>
      <c r="V2729" s="51">
        <f t="shared" si="309"/>
        <v>1756.9043013698631</v>
      </c>
      <c r="W2729" s="53">
        <f t="shared" si="310"/>
        <v>-2.7026861390810897E-3</v>
      </c>
      <c r="X2729" s="53" t="str">
        <f t="shared" si="311"/>
        <v/>
      </c>
      <c r="Y2729" s="54" t="str">
        <f t="shared" si="312"/>
        <v/>
      </c>
    </row>
    <row r="2730" spans="17:25" x14ac:dyDescent="0.25">
      <c r="Q2730" s="47">
        <f t="shared" si="308"/>
        <v>1999</v>
      </c>
      <c r="R2730" s="48" t="str">
        <f t="shared" si="306"/>
        <v>19995</v>
      </c>
      <c r="S2730" s="49">
        <v>36292</v>
      </c>
      <c r="T2730" s="48">
        <v>1631.02</v>
      </c>
      <c r="U2730" s="50">
        <f t="shared" si="307"/>
        <v>1642.1783870967743</v>
      </c>
      <c r="V2730" s="51">
        <f t="shared" si="309"/>
        <v>1756.9043013698631</v>
      </c>
      <c r="W2730" s="53">
        <f t="shared" si="310"/>
        <v>2.285995206784186E-3</v>
      </c>
      <c r="X2730" s="53" t="str">
        <f t="shared" si="311"/>
        <v/>
      </c>
      <c r="Y2730" s="54" t="str">
        <f t="shared" si="312"/>
        <v/>
      </c>
    </row>
    <row r="2731" spans="17:25" x14ac:dyDescent="0.25">
      <c r="Q2731" s="47">
        <f t="shared" si="308"/>
        <v>1999</v>
      </c>
      <c r="R2731" s="48" t="str">
        <f t="shared" si="306"/>
        <v>19995</v>
      </c>
      <c r="S2731" s="49">
        <v>36293</v>
      </c>
      <c r="T2731" s="48">
        <v>1631.95</v>
      </c>
      <c r="U2731" s="50">
        <f t="shared" si="307"/>
        <v>1642.1783870967743</v>
      </c>
      <c r="V2731" s="51">
        <f t="shared" si="309"/>
        <v>1756.9043013698631</v>
      </c>
      <c r="W2731" s="53">
        <f t="shared" si="310"/>
        <v>5.7019533788671417E-4</v>
      </c>
      <c r="X2731" s="53" t="str">
        <f t="shared" si="311"/>
        <v/>
      </c>
      <c r="Y2731" s="54" t="str">
        <f t="shared" si="312"/>
        <v/>
      </c>
    </row>
    <row r="2732" spans="17:25" x14ac:dyDescent="0.25">
      <c r="Q2732" s="47">
        <f t="shared" si="308"/>
        <v>1999</v>
      </c>
      <c r="R2732" s="48" t="str">
        <f t="shared" si="306"/>
        <v>19995</v>
      </c>
      <c r="S2732" s="49">
        <v>36294</v>
      </c>
      <c r="T2732" s="48">
        <v>1630.08</v>
      </c>
      <c r="U2732" s="50">
        <f t="shared" si="307"/>
        <v>1642.1783870967743</v>
      </c>
      <c r="V2732" s="51">
        <f t="shared" si="309"/>
        <v>1756.9043013698631</v>
      </c>
      <c r="W2732" s="53">
        <f t="shared" si="310"/>
        <v>-1.1458684395968532E-3</v>
      </c>
      <c r="X2732" s="53" t="str">
        <f t="shared" si="311"/>
        <v/>
      </c>
      <c r="Y2732" s="54" t="str">
        <f t="shared" si="312"/>
        <v/>
      </c>
    </row>
    <row r="2733" spans="17:25" x14ac:dyDescent="0.25">
      <c r="Q2733" s="47">
        <f t="shared" si="308"/>
        <v>1999</v>
      </c>
      <c r="R2733" s="48" t="str">
        <f t="shared" si="306"/>
        <v>19995</v>
      </c>
      <c r="S2733" s="49">
        <v>36295</v>
      </c>
      <c r="T2733" s="48">
        <v>1640.15</v>
      </c>
      <c r="U2733" s="50">
        <f t="shared" si="307"/>
        <v>1642.1783870967743</v>
      </c>
      <c r="V2733" s="51">
        <f t="shared" si="309"/>
        <v>1756.9043013698631</v>
      </c>
      <c r="W2733" s="53">
        <f t="shared" si="310"/>
        <v>6.1776109148017344E-3</v>
      </c>
      <c r="X2733" s="53" t="str">
        <f t="shared" si="311"/>
        <v/>
      </c>
      <c r="Y2733" s="54" t="str">
        <f t="shared" si="312"/>
        <v/>
      </c>
    </row>
    <row r="2734" spans="17:25" x14ac:dyDescent="0.25">
      <c r="Q2734" s="47">
        <f t="shared" si="308"/>
        <v>1999</v>
      </c>
      <c r="R2734" s="48" t="str">
        <f t="shared" si="306"/>
        <v>19995</v>
      </c>
      <c r="S2734" s="49">
        <v>36296</v>
      </c>
      <c r="T2734" s="48">
        <v>1640.15</v>
      </c>
      <c r="U2734" s="50">
        <f t="shared" si="307"/>
        <v>1642.1783870967743</v>
      </c>
      <c r="V2734" s="51">
        <f t="shared" si="309"/>
        <v>1756.9043013698631</v>
      </c>
      <c r="W2734" s="53">
        <f t="shared" si="310"/>
        <v>0</v>
      </c>
      <c r="X2734" s="53" t="str">
        <f t="shared" si="311"/>
        <v/>
      </c>
      <c r="Y2734" s="54" t="str">
        <f t="shared" si="312"/>
        <v/>
      </c>
    </row>
    <row r="2735" spans="17:25" x14ac:dyDescent="0.25">
      <c r="Q2735" s="47">
        <f t="shared" si="308"/>
        <v>1999</v>
      </c>
      <c r="R2735" s="48" t="str">
        <f t="shared" si="306"/>
        <v>19995</v>
      </c>
      <c r="S2735" s="49">
        <v>36297</v>
      </c>
      <c r="T2735" s="48">
        <v>1640.15</v>
      </c>
      <c r="U2735" s="50">
        <f t="shared" si="307"/>
        <v>1642.1783870967743</v>
      </c>
      <c r="V2735" s="51">
        <f t="shared" si="309"/>
        <v>1756.9043013698631</v>
      </c>
      <c r="W2735" s="53">
        <f t="shared" si="310"/>
        <v>0</v>
      </c>
      <c r="X2735" s="53" t="str">
        <f t="shared" si="311"/>
        <v/>
      </c>
      <c r="Y2735" s="54" t="str">
        <f t="shared" si="312"/>
        <v/>
      </c>
    </row>
    <row r="2736" spans="17:25" x14ac:dyDescent="0.25">
      <c r="Q2736" s="47">
        <f t="shared" si="308"/>
        <v>1999</v>
      </c>
      <c r="R2736" s="48" t="str">
        <f t="shared" si="306"/>
        <v>19995</v>
      </c>
      <c r="S2736" s="49">
        <v>36298</v>
      </c>
      <c r="T2736" s="48">
        <v>1640.15</v>
      </c>
      <c r="U2736" s="50">
        <f t="shared" si="307"/>
        <v>1642.1783870967743</v>
      </c>
      <c r="V2736" s="51">
        <f t="shared" si="309"/>
        <v>1756.9043013698631</v>
      </c>
      <c r="W2736" s="53">
        <f t="shared" si="310"/>
        <v>0</v>
      </c>
      <c r="X2736" s="53" t="str">
        <f t="shared" si="311"/>
        <v/>
      </c>
      <c r="Y2736" s="54" t="str">
        <f t="shared" si="312"/>
        <v/>
      </c>
    </row>
    <row r="2737" spans="17:25" x14ac:dyDescent="0.25">
      <c r="Q2737" s="47">
        <f t="shared" si="308"/>
        <v>1999</v>
      </c>
      <c r="R2737" s="48" t="str">
        <f t="shared" si="306"/>
        <v>19995</v>
      </c>
      <c r="S2737" s="49">
        <v>36299</v>
      </c>
      <c r="T2737" s="48">
        <v>1644.11</v>
      </c>
      <c r="U2737" s="50">
        <f t="shared" si="307"/>
        <v>1642.1783870967743</v>
      </c>
      <c r="V2737" s="51">
        <f t="shared" si="309"/>
        <v>1756.9043013698631</v>
      </c>
      <c r="W2737" s="53">
        <f t="shared" si="310"/>
        <v>2.414413315855235E-3</v>
      </c>
      <c r="X2737" s="53" t="str">
        <f t="shared" si="311"/>
        <v/>
      </c>
      <c r="Y2737" s="54" t="str">
        <f t="shared" si="312"/>
        <v/>
      </c>
    </row>
    <row r="2738" spans="17:25" x14ac:dyDescent="0.25">
      <c r="Q2738" s="47">
        <f t="shared" si="308"/>
        <v>1999</v>
      </c>
      <c r="R2738" s="48" t="str">
        <f t="shared" si="306"/>
        <v>19995</v>
      </c>
      <c r="S2738" s="49">
        <v>36300</v>
      </c>
      <c r="T2738" s="48">
        <v>1643.05</v>
      </c>
      <c r="U2738" s="50">
        <f t="shared" si="307"/>
        <v>1642.1783870967743</v>
      </c>
      <c r="V2738" s="51">
        <f t="shared" si="309"/>
        <v>1756.9043013698631</v>
      </c>
      <c r="W2738" s="53">
        <f t="shared" si="310"/>
        <v>-6.4472571786555744E-4</v>
      </c>
      <c r="X2738" s="53" t="str">
        <f t="shared" si="311"/>
        <v/>
      </c>
      <c r="Y2738" s="54" t="str">
        <f t="shared" si="312"/>
        <v/>
      </c>
    </row>
    <row r="2739" spans="17:25" x14ac:dyDescent="0.25">
      <c r="Q2739" s="47">
        <f t="shared" si="308"/>
        <v>1999</v>
      </c>
      <c r="R2739" s="48" t="str">
        <f t="shared" si="306"/>
        <v>19995</v>
      </c>
      <c r="S2739" s="49">
        <v>36301</v>
      </c>
      <c r="T2739" s="48">
        <v>1644.6</v>
      </c>
      <c r="U2739" s="50">
        <f t="shared" si="307"/>
        <v>1642.1783870967743</v>
      </c>
      <c r="V2739" s="51">
        <f t="shared" si="309"/>
        <v>1756.9043013698631</v>
      </c>
      <c r="W2739" s="53">
        <f t="shared" si="310"/>
        <v>9.43367517726168E-4</v>
      </c>
      <c r="X2739" s="53" t="str">
        <f t="shared" si="311"/>
        <v/>
      </c>
      <c r="Y2739" s="54" t="str">
        <f t="shared" si="312"/>
        <v/>
      </c>
    </row>
    <row r="2740" spans="17:25" x14ac:dyDescent="0.25">
      <c r="Q2740" s="47">
        <f t="shared" si="308"/>
        <v>1999</v>
      </c>
      <c r="R2740" s="48" t="str">
        <f t="shared" si="306"/>
        <v>19995</v>
      </c>
      <c r="S2740" s="49">
        <v>36302</v>
      </c>
      <c r="T2740" s="48">
        <v>1665.36</v>
      </c>
      <c r="U2740" s="50">
        <f t="shared" si="307"/>
        <v>1642.1783870967743</v>
      </c>
      <c r="V2740" s="51">
        <f t="shared" si="309"/>
        <v>1756.9043013698631</v>
      </c>
      <c r="W2740" s="53">
        <f t="shared" si="310"/>
        <v>1.2623130244436398E-2</v>
      </c>
      <c r="X2740" s="53" t="str">
        <f t="shared" si="311"/>
        <v/>
      </c>
      <c r="Y2740" s="54" t="str">
        <f t="shared" si="312"/>
        <v/>
      </c>
    </row>
    <row r="2741" spans="17:25" x14ac:dyDescent="0.25">
      <c r="Q2741" s="47">
        <f t="shared" si="308"/>
        <v>1999</v>
      </c>
      <c r="R2741" s="48" t="str">
        <f t="shared" si="306"/>
        <v>19995</v>
      </c>
      <c r="S2741" s="49">
        <v>36303</v>
      </c>
      <c r="T2741" s="48">
        <v>1665.36</v>
      </c>
      <c r="U2741" s="50">
        <f t="shared" si="307"/>
        <v>1642.1783870967743</v>
      </c>
      <c r="V2741" s="51">
        <f t="shared" si="309"/>
        <v>1756.9043013698631</v>
      </c>
      <c r="W2741" s="53">
        <f t="shared" si="310"/>
        <v>0</v>
      </c>
      <c r="X2741" s="53" t="str">
        <f t="shared" si="311"/>
        <v/>
      </c>
      <c r="Y2741" s="54" t="str">
        <f t="shared" si="312"/>
        <v/>
      </c>
    </row>
    <row r="2742" spans="17:25" x14ac:dyDescent="0.25">
      <c r="Q2742" s="47">
        <f t="shared" si="308"/>
        <v>1999</v>
      </c>
      <c r="R2742" s="48" t="str">
        <f t="shared" si="306"/>
        <v>19995</v>
      </c>
      <c r="S2742" s="49">
        <v>36304</v>
      </c>
      <c r="T2742" s="48">
        <v>1665.36</v>
      </c>
      <c r="U2742" s="50">
        <f t="shared" si="307"/>
        <v>1642.1783870967743</v>
      </c>
      <c r="V2742" s="51">
        <f t="shared" si="309"/>
        <v>1756.9043013698631</v>
      </c>
      <c r="W2742" s="53">
        <f t="shared" si="310"/>
        <v>0</v>
      </c>
      <c r="X2742" s="53" t="str">
        <f t="shared" si="311"/>
        <v/>
      </c>
      <c r="Y2742" s="54" t="str">
        <f t="shared" si="312"/>
        <v/>
      </c>
    </row>
    <row r="2743" spans="17:25" x14ac:dyDescent="0.25">
      <c r="Q2743" s="47">
        <f t="shared" si="308"/>
        <v>1999</v>
      </c>
      <c r="R2743" s="48" t="str">
        <f t="shared" si="306"/>
        <v>19995</v>
      </c>
      <c r="S2743" s="49">
        <v>36305</v>
      </c>
      <c r="T2743" s="48">
        <v>1671.2</v>
      </c>
      <c r="U2743" s="50">
        <f t="shared" si="307"/>
        <v>1642.1783870967743</v>
      </c>
      <c r="V2743" s="51">
        <f t="shared" si="309"/>
        <v>1756.9043013698631</v>
      </c>
      <c r="W2743" s="53">
        <f t="shared" si="310"/>
        <v>3.5067492914446774E-3</v>
      </c>
      <c r="X2743" s="53" t="str">
        <f t="shared" si="311"/>
        <v/>
      </c>
      <c r="Y2743" s="54" t="str">
        <f t="shared" si="312"/>
        <v/>
      </c>
    </row>
    <row r="2744" spans="17:25" x14ac:dyDescent="0.25">
      <c r="Q2744" s="47">
        <f t="shared" si="308"/>
        <v>1999</v>
      </c>
      <c r="R2744" s="48" t="str">
        <f t="shared" si="306"/>
        <v>19995</v>
      </c>
      <c r="S2744" s="49">
        <v>36306</v>
      </c>
      <c r="T2744" s="48">
        <v>1669.27</v>
      </c>
      <c r="U2744" s="50">
        <f t="shared" si="307"/>
        <v>1642.1783870967743</v>
      </c>
      <c r="V2744" s="51">
        <f t="shared" si="309"/>
        <v>1756.9043013698631</v>
      </c>
      <c r="W2744" s="53">
        <f t="shared" si="310"/>
        <v>-1.15485878410726E-3</v>
      </c>
      <c r="X2744" s="53" t="str">
        <f t="shared" si="311"/>
        <v/>
      </c>
      <c r="Y2744" s="54" t="str">
        <f t="shared" si="312"/>
        <v/>
      </c>
    </row>
    <row r="2745" spans="17:25" x14ac:dyDescent="0.25">
      <c r="Q2745" s="47">
        <f t="shared" si="308"/>
        <v>1999</v>
      </c>
      <c r="R2745" s="48" t="str">
        <f t="shared" si="306"/>
        <v>19995</v>
      </c>
      <c r="S2745" s="49">
        <v>36307</v>
      </c>
      <c r="T2745" s="48">
        <v>1682.12</v>
      </c>
      <c r="U2745" s="50">
        <f t="shared" si="307"/>
        <v>1642.1783870967743</v>
      </c>
      <c r="V2745" s="51">
        <f t="shared" si="309"/>
        <v>1756.9043013698631</v>
      </c>
      <c r="W2745" s="53">
        <f t="shared" si="310"/>
        <v>7.697975761859821E-3</v>
      </c>
      <c r="X2745" s="53" t="str">
        <f t="shared" si="311"/>
        <v/>
      </c>
      <c r="Y2745" s="54" t="str">
        <f t="shared" si="312"/>
        <v/>
      </c>
    </row>
    <row r="2746" spans="17:25" x14ac:dyDescent="0.25">
      <c r="Q2746" s="47">
        <f t="shared" si="308"/>
        <v>1999</v>
      </c>
      <c r="R2746" s="48" t="str">
        <f t="shared" si="306"/>
        <v>19995</v>
      </c>
      <c r="S2746" s="49">
        <v>36308</v>
      </c>
      <c r="T2746" s="48">
        <v>1685.33</v>
      </c>
      <c r="U2746" s="50">
        <f t="shared" si="307"/>
        <v>1642.1783870967743</v>
      </c>
      <c r="V2746" s="51">
        <f t="shared" si="309"/>
        <v>1756.9043013698631</v>
      </c>
      <c r="W2746" s="53">
        <f t="shared" si="310"/>
        <v>1.908306185052222E-3</v>
      </c>
      <c r="X2746" s="53" t="str">
        <f t="shared" si="311"/>
        <v/>
      </c>
      <c r="Y2746" s="54" t="str">
        <f t="shared" si="312"/>
        <v/>
      </c>
    </row>
    <row r="2747" spans="17:25" x14ac:dyDescent="0.25">
      <c r="Q2747" s="47">
        <f t="shared" si="308"/>
        <v>1999</v>
      </c>
      <c r="R2747" s="48" t="str">
        <f t="shared" si="306"/>
        <v>19995</v>
      </c>
      <c r="S2747" s="49">
        <v>36309</v>
      </c>
      <c r="T2747" s="48">
        <v>1671.67</v>
      </c>
      <c r="U2747" s="50">
        <f t="shared" si="307"/>
        <v>1642.1783870967743</v>
      </c>
      <c r="V2747" s="51">
        <f t="shared" si="309"/>
        <v>1756.9043013698631</v>
      </c>
      <c r="W2747" s="53">
        <f t="shared" si="310"/>
        <v>-8.105237549915989E-3</v>
      </c>
      <c r="X2747" s="53" t="str">
        <f t="shared" si="311"/>
        <v/>
      </c>
      <c r="Y2747" s="54" t="str">
        <f t="shared" si="312"/>
        <v/>
      </c>
    </row>
    <row r="2748" spans="17:25" x14ac:dyDescent="0.25">
      <c r="Q2748" s="47">
        <f t="shared" si="308"/>
        <v>1999</v>
      </c>
      <c r="R2748" s="48" t="str">
        <f t="shared" si="306"/>
        <v>19995</v>
      </c>
      <c r="S2748" s="49">
        <v>36310</v>
      </c>
      <c r="T2748" s="48">
        <v>1671.67</v>
      </c>
      <c r="U2748" s="50">
        <f t="shared" si="307"/>
        <v>1642.1783870967743</v>
      </c>
      <c r="V2748" s="51">
        <f t="shared" si="309"/>
        <v>1756.9043013698631</v>
      </c>
      <c r="W2748" s="53">
        <f t="shared" si="310"/>
        <v>0</v>
      </c>
      <c r="X2748" s="53" t="str">
        <f t="shared" si="311"/>
        <v/>
      </c>
      <c r="Y2748" s="54" t="str">
        <f t="shared" si="312"/>
        <v/>
      </c>
    </row>
    <row r="2749" spans="17:25" x14ac:dyDescent="0.25">
      <c r="Q2749" s="47">
        <f t="shared" si="308"/>
        <v>1999</v>
      </c>
      <c r="R2749" s="48" t="str">
        <f t="shared" si="306"/>
        <v>19995</v>
      </c>
      <c r="S2749" s="49">
        <v>36311</v>
      </c>
      <c r="T2749" s="48">
        <v>1671.67</v>
      </c>
      <c r="U2749" s="50">
        <f t="shared" si="307"/>
        <v>1642.1783870967743</v>
      </c>
      <c r="V2749" s="51">
        <f t="shared" si="309"/>
        <v>1756.9043013698631</v>
      </c>
      <c r="W2749" s="53">
        <f t="shared" si="310"/>
        <v>0</v>
      </c>
      <c r="X2749" s="53" t="str">
        <f t="shared" si="311"/>
        <v/>
      </c>
      <c r="Y2749" s="54" t="str">
        <f t="shared" si="312"/>
        <v/>
      </c>
    </row>
    <row r="2750" spans="17:25" x14ac:dyDescent="0.25">
      <c r="Q2750" s="47">
        <f t="shared" si="308"/>
        <v>1999</v>
      </c>
      <c r="R2750" s="48" t="str">
        <f t="shared" si="306"/>
        <v>19996</v>
      </c>
      <c r="S2750" s="49">
        <v>36312</v>
      </c>
      <c r="T2750" s="48">
        <v>1663.55</v>
      </c>
      <c r="U2750" s="50">
        <f t="shared" si="307"/>
        <v>1691.6146666666673</v>
      </c>
      <c r="V2750" s="51">
        <f t="shared" si="309"/>
        <v>1756.9043013698631</v>
      </c>
      <c r="W2750" s="53">
        <f t="shared" si="310"/>
        <v>-4.8574180310707593E-3</v>
      </c>
      <c r="X2750" s="53">
        <f t="shared" si="311"/>
        <v>3.0104086108021511E-2</v>
      </c>
      <c r="Y2750" s="54" t="str">
        <f t="shared" si="312"/>
        <v/>
      </c>
    </row>
    <row r="2751" spans="17:25" x14ac:dyDescent="0.25">
      <c r="Q2751" s="47">
        <f t="shared" si="308"/>
        <v>1999</v>
      </c>
      <c r="R2751" s="48" t="str">
        <f t="shared" si="306"/>
        <v>19996</v>
      </c>
      <c r="S2751" s="49">
        <v>36313</v>
      </c>
      <c r="T2751" s="48">
        <v>1657.7</v>
      </c>
      <c r="U2751" s="50">
        <f t="shared" si="307"/>
        <v>1691.6146666666673</v>
      </c>
      <c r="V2751" s="51">
        <f t="shared" si="309"/>
        <v>1756.9043013698631</v>
      </c>
      <c r="W2751" s="53">
        <f t="shared" si="310"/>
        <v>-3.5165759971145238E-3</v>
      </c>
      <c r="X2751" s="53" t="str">
        <f t="shared" si="311"/>
        <v/>
      </c>
      <c r="Y2751" s="54" t="str">
        <f t="shared" si="312"/>
        <v/>
      </c>
    </row>
    <row r="2752" spans="17:25" x14ac:dyDescent="0.25">
      <c r="Q2752" s="47">
        <f t="shared" si="308"/>
        <v>1999</v>
      </c>
      <c r="R2752" s="48" t="str">
        <f t="shared" si="306"/>
        <v>19996</v>
      </c>
      <c r="S2752" s="49">
        <v>36314</v>
      </c>
      <c r="T2752" s="48">
        <v>1667.88</v>
      </c>
      <c r="U2752" s="50">
        <f t="shared" si="307"/>
        <v>1691.6146666666673</v>
      </c>
      <c r="V2752" s="51">
        <f t="shared" si="309"/>
        <v>1756.9043013698631</v>
      </c>
      <c r="W2752" s="53">
        <f t="shared" si="310"/>
        <v>6.1410387886831064E-3</v>
      </c>
      <c r="X2752" s="53" t="str">
        <f t="shared" si="311"/>
        <v/>
      </c>
      <c r="Y2752" s="54" t="str">
        <f t="shared" si="312"/>
        <v/>
      </c>
    </row>
    <row r="2753" spans="17:25" x14ac:dyDescent="0.25">
      <c r="Q2753" s="47">
        <f t="shared" si="308"/>
        <v>1999</v>
      </c>
      <c r="R2753" s="48" t="str">
        <f t="shared" si="306"/>
        <v>19996</v>
      </c>
      <c r="S2753" s="49">
        <v>36315</v>
      </c>
      <c r="T2753" s="48">
        <v>1654.75</v>
      </c>
      <c r="U2753" s="50">
        <f t="shared" si="307"/>
        <v>1691.6146666666673</v>
      </c>
      <c r="V2753" s="51">
        <f t="shared" si="309"/>
        <v>1756.9043013698631</v>
      </c>
      <c r="W2753" s="53">
        <f t="shared" si="310"/>
        <v>-7.8722689881767227E-3</v>
      </c>
      <c r="X2753" s="53" t="str">
        <f t="shared" si="311"/>
        <v/>
      </c>
      <c r="Y2753" s="54" t="str">
        <f t="shared" si="312"/>
        <v/>
      </c>
    </row>
    <row r="2754" spans="17:25" x14ac:dyDescent="0.25">
      <c r="Q2754" s="47">
        <f t="shared" si="308"/>
        <v>1999</v>
      </c>
      <c r="R2754" s="48" t="str">
        <f t="shared" si="306"/>
        <v>19996</v>
      </c>
      <c r="S2754" s="49">
        <v>36316</v>
      </c>
      <c r="T2754" s="48">
        <v>1653.96</v>
      </c>
      <c r="U2754" s="50">
        <f t="shared" si="307"/>
        <v>1691.6146666666673</v>
      </c>
      <c r="V2754" s="51">
        <f t="shared" si="309"/>
        <v>1756.9043013698631</v>
      </c>
      <c r="W2754" s="53">
        <f t="shared" si="310"/>
        <v>-4.7741350657193315E-4</v>
      </c>
      <c r="X2754" s="53" t="str">
        <f t="shared" si="311"/>
        <v/>
      </c>
      <c r="Y2754" s="54" t="str">
        <f t="shared" si="312"/>
        <v/>
      </c>
    </row>
    <row r="2755" spans="17:25" x14ac:dyDescent="0.25">
      <c r="Q2755" s="47">
        <f t="shared" si="308"/>
        <v>1999</v>
      </c>
      <c r="R2755" s="48" t="str">
        <f t="shared" si="306"/>
        <v>19996</v>
      </c>
      <c r="S2755" s="49">
        <v>36317</v>
      </c>
      <c r="T2755" s="48">
        <v>1653.96</v>
      </c>
      <c r="U2755" s="50">
        <f t="shared" si="307"/>
        <v>1691.6146666666673</v>
      </c>
      <c r="V2755" s="51">
        <f t="shared" si="309"/>
        <v>1756.9043013698631</v>
      </c>
      <c r="W2755" s="53">
        <f t="shared" si="310"/>
        <v>0</v>
      </c>
      <c r="X2755" s="53" t="str">
        <f t="shared" si="311"/>
        <v/>
      </c>
      <c r="Y2755" s="54" t="str">
        <f t="shared" si="312"/>
        <v/>
      </c>
    </row>
    <row r="2756" spans="17:25" x14ac:dyDescent="0.25">
      <c r="Q2756" s="47">
        <f t="shared" si="308"/>
        <v>1999</v>
      </c>
      <c r="R2756" s="48" t="str">
        <f t="shared" si="306"/>
        <v>19996</v>
      </c>
      <c r="S2756" s="49">
        <v>36318</v>
      </c>
      <c r="T2756" s="48">
        <v>1653.96</v>
      </c>
      <c r="U2756" s="50">
        <f t="shared" si="307"/>
        <v>1691.6146666666673</v>
      </c>
      <c r="V2756" s="51">
        <f t="shared" si="309"/>
        <v>1756.9043013698631</v>
      </c>
      <c r="W2756" s="53">
        <f t="shared" si="310"/>
        <v>0</v>
      </c>
      <c r="X2756" s="53" t="str">
        <f t="shared" si="311"/>
        <v/>
      </c>
      <c r="Y2756" s="54" t="str">
        <f t="shared" si="312"/>
        <v/>
      </c>
    </row>
    <row r="2757" spans="17:25" x14ac:dyDescent="0.25">
      <c r="Q2757" s="47">
        <f t="shared" si="308"/>
        <v>1999</v>
      </c>
      <c r="R2757" s="48" t="str">
        <f t="shared" si="306"/>
        <v>19996</v>
      </c>
      <c r="S2757" s="49">
        <v>36319</v>
      </c>
      <c r="T2757" s="48">
        <v>1653.96</v>
      </c>
      <c r="U2757" s="50">
        <f t="shared" si="307"/>
        <v>1691.6146666666673</v>
      </c>
      <c r="V2757" s="51">
        <f t="shared" si="309"/>
        <v>1756.9043013698631</v>
      </c>
      <c r="W2757" s="53">
        <f t="shared" si="310"/>
        <v>0</v>
      </c>
      <c r="X2757" s="53" t="str">
        <f t="shared" si="311"/>
        <v/>
      </c>
      <c r="Y2757" s="54" t="str">
        <f t="shared" si="312"/>
        <v/>
      </c>
    </row>
    <row r="2758" spans="17:25" x14ac:dyDescent="0.25">
      <c r="Q2758" s="47">
        <f t="shared" si="308"/>
        <v>1999</v>
      </c>
      <c r="R2758" s="48" t="str">
        <f t="shared" si="306"/>
        <v>19996</v>
      </c>
      <c r="S2758" s="49">
        <v>36320</v>
      </c>
      <c r="T2758" s="48">
        <v>1672.01</v>
      </c>
      <c r="U2758" s="50">
        <f t="shared" si="307"/>
        <v>1691.6146666666673</v>
      </c>
      <c r="V2758" s="51">
        <f t="shared" si="309"/>
        <v>1756.9043013698631</v>
      </c>
      <c r="W2758" s="53">
        <f t="shared" si="310"/>
        <v>1.09132022539844E-2</v>
      </c>
      <c r="X2758" s="53" t="str">
        <f t="shared" si="311"/>
        <v/>
      </c>
      <c r="Y2758" s="54" t="str">
        <f t="shared" si="312"/>
        <v/>
      </c>
    </row>
    <row r="2759" spans="17:25" x14ac:dyDescent="0.25">
      <c r="Q2759" s="47">
        <f t="shared" si="308"/>
        <v>1999</v>
      </c>
      <c r="R2759" s="48" t="str">
        <f t="shared" ref="R2759:R2822" si="313">+YEAR(S2759)&amp;MONTH(S2759)</f>
        <v>19996</v>
      </c>
      <c r="S2759" s="49">
        <v>36321</v>
      </c>
      <c r="T2759" s="48">
        <v>1679.12</v>
      </c>
      <c r="U2759" s="50">
        <f t="shared" ref="U2759:U2822" si="314">+AVERAGEIF($R$3:$R$12000,R2759,$T$3:$T$12000)</f>
        <v>1691.6146666666673</v>
      </c>
      <c r="V2759" s="51">
        <f t="shared" si="309"/>
        <v>1756.9043013698631</v>
      </c>
      <c r="W2759" s="53">
        <f t="shared" si="310"/>
        <v>4.2523669116811824E-3</v>
      </c>
      <c r="X2759" s="53" t="str">
        <f t="shared" si="311"/>
        <v/>
      </c>
      <c r="Y2759" s="54" t="str">
        <f t="shared" si="312"/>
        <v/>
      </c>
    </row>
    <row r="2760" spans="17:25" x14ac:dyDescent="0.25">
      <c r="Q2760" s="47">
        <f t="shared" ref="Q2760:Q2823" si="315">+YEAR(S2760)</f>
        <v>1999</v>
      </c>
      <c r="R2760" s="48" t="str">
        <f t="shared" si="313"/>
        <v>19996</v>
      </c>
      <c r="S2760" s="49">
        <v>36322</v>
      </c>
      <c r="T2760" s="48">
        <v>1686.08</v>
      </c>
      <c r="U2760" s="50">
        <f t="shared" si="314"/>
        <v>1691.6146666666673</v>
      </c>
      <c r="V2760" s="51">
        <f t="shared" ref="V2760:V2823" si="316">+AVERAGEIF($Q$3:$Q$12000,Q2760,$T$3:$T$12000)</f>
        <v>1756.9043013698631</v>
      </c>
      <c r="W2760" s="53">
        <f t="shared" si="310"/>
        <v>4.1450283481823114E-3</v>
      </c>
      <c r="X2760" s="53" t="str">
        <f t="shared" si="311"/>
        <v/>
      </c>
      <c r="Y2760" s="54" t="str">
        <f t="shared" si="312"/>
        <v/>
      </c>
    </row>
    <row r="2761" spans="17:25" x14ac:dyDescent="0.25">
      <c r="Q2761" s="47">
        <f t="shared" si="315"/>
        <v>1999</v>
      </c>
      <c r="R2761" s="48" t="str">
        <f t="shared" si="313"/>
        <v>19996</v>
      </c>
      <c r="S2761" s="49">
        <v>36323</v>
      </c>
      <c r="T2761" s="48">
        <v>1682.09</v>
      </c>
      <c r="U2761" s="50">
        <f t="shared" si="314"/>
        <v>1691.6146666666673</v>
      </c>
      <c r="V2761" s="51">
        <f t="shared" si="316"/>
        <v>1756.9043013698631</v>
      </c>
      <c r="W2761" s="53">
        <f t="shared" ref="W2761:W2824" si="317">+T2761/T2760-1</f>
        <v>-2.3664357563104588E-3</v>
      </c>
      <c r="X2761" s="53" t="str">
        <f t="shared" ref="X2761:X2824" si="318">IF(U2761/U2760-1=0,"",U2761/U2760-1)</f>
        <v/>
      </c>
      <c r="Y2761" s="54" t="str">
        <f t="shared" ref="Y2761:Y2824" si="319">+IF(V2761=V2760,"",V2761/V2760-1)</f>
        <v/>
      </c>
    </row>
    <row r="2762" spans="17:25" x14ac:dyDescent="0.25">
      <c r="Q2762" s="47">
        <f t="shared" si="315"/>
        <v>1999</v>
      </c>
      <c r="R2762" s="48" t="str">
        <f t="shared" si="313"/>
        <v>19996</v>
      </c>
      <c r="S2762" s="49">
        <v>36324</v>
      </c>
      <c r="T2762" s="48">
        <v>1682.09</v>
      </c>
      <c r="U2762" s="50">
        <f t="shared" si="314"/>
        <v>1691.6146666666673</v>
      </c>
      <c r="V2762" s="51">
        <f t="shared" si="316"/>
        <v>1756.9043013698631</v>
      </c>
      <c r="W2762" s="53">
        <f t="shared" si="317"/>
        <v>0</v>
      </c>
      <c r="X2762" s="53" t="str">
        <f t="shared" si="318"/>
        <v/>
      </c>
      <c r="Y2762" s="54" t="str">
        <f t="shared" si="319"/>
        <v/>
      </c>
    </row>
    <row r="2763" spans="17:25" x14ac:dyDescent="0.25">
      <c r="Q2763" s="47">
        <f t="shared" si="315"/>
        <v>1999</v>
      </c>
      <c r="R2763" s="48" t="str">
        <f t="shared" si="313"/>
        <v>19996</v>
      </c>
      <c r="S2763" s="49">
        <v>36325</v>
      </c>
      <c r="T2763" s="48">
        <v>1682.09</v>
      </c>
      <c r="U2763" s="50">
        <f t="shared" si="314"/>
        <v>1691.6146666666673</v>
      </c>
      <c r="V2763" s="51">
        <f t="shared" si="316"/>
        <v>1756.9043013698631</v>
      </c>
      <c r="W2763" s="53">
        <f t="shared" si="317"/>
        <v>0</v>
      </c>
      <c r="X2763" s="53" t="str">
        <f t="shared" si="318"/>
        <v/>
      </c>
      <c r="Y2763" s="54" t="str">
        <f t="shared" si="319"/>
        <v/>
      </c>
    </row>
    <row r="2764" spans="17:25" x14ac:dyDescent="0.25">
      <c r="Q2764" s="47">
        <f t="shared" si="315"/>
        <v>1999</v>
      </c>
      <c r="R2764" s="48" t="str">
        <f t="shared" si="313"/>
        <v>19996</v>
      </c>
      <c r="S2764" s="49">
        <v>36326</v>
      </c>
      <c r="T2764" s="48">
        <v>1682.09</v>
      </c>
      <c r="U2764" s="50">
        <f t="shared" si="314"/>
        <v>1691.6146666666673</v>
      </c>
      <c r="V2764" s="51">
        <f t="shared" si="316"/>
        <v>1756.9043013698631</v>
      </c>
      <c r="W2764" s="53">
        <f t="shared" si="317"/>
        <v>0</v>
      </c>
      <c r="X2764" s="53" t="str">
        <f t="shared" si="318"/>
        <v/>
      </c>
      <c r="Y2764" s="54" t="str">
        <f t="shared" si="319"/>
        <v/>
      </c>
    </row>
    <row r="2765" spans="17:25" x14ac:dyDescent="0.25">
      <c r="Q2765" s="47">
        <f t="shared" si="315"/>
        <v>1999</v>
      </c>
      <c r="R2765" s="48" t="str">
        <f t="shared" si="313"/>
        <v>19996</v>
      </c>
      <c r="S2765" s="49">
        <v>36327</v>
      </c>
      <c r="T2765" s="48">
        <v>1694.56</v>
      </c>
      <c r="U2765" s="50">
        <f t="shared" si="314"/>
        <v>1691.6146666666673</v>
      </c>
      <c r="V2765" s="51">
        <f t="shared" si="316"/>
        <v>1756.9043013698631</v>
      </c>
      <c r="W2765" s="53">
        <f t="shared" si="317"/>
        <v>7.413396429442054E-3</v>
      </c>
      <c r="X2765" s="53" t="str">
        <f t="shared" si="318"/>
        <v/>
      </c>
      <c r="Y2765" s="54" t="str">
        <f t="shared" si="319"/>
        <v/>
      </c>
    </row>
    <row r="2766" spans="17:25" x14ac:dyDescent="0.25">
      <c r="Q2766" s="47">
        <f t="shared" si="315"/>
        <v>1999</v>
      </c>
      <c r="R2766" s="48" t="str">
        <f t="shared" si="313"/>
        <v>19996</v>
      </c>
      <c r="S2766" s="49">
        <v>36328</v>
      </c>
      <c r="T2766" s="48">
        <v>1698.55</v>
      </c>
      <c r="U2766" s="50">
        <f t="shared" si="314"/>
        <v>1691.6146666666673</v>
      </c>
      <c r="V2766" s="51">
        <f t="shared" si="316"/>
        <v>1756.9043013698631</v>
      </c>
      <c r="W2766" s="53">
        <f t="shared" si="317"/>
        <v>2.3545935228024284E-3</v>
      </c>
      <c r="X2766" s="53" t="str">
        <f t="shared" si="318"/>
        <v/>
      </c>
      <c r="Y2766" s="54" t="str">
        <f t="shared" si="319"/>
        <v/>
      </c>
    </row>
    <row r="2767" spans="17:25" x14ac:dyDescent="0.25">
      <c r="Q2767" s="47">
        <f t="shared" si="315"/>
        <v>1999</v>
      </c>
      <c r="R2767" s="48" t="str">
        <f t="shared" si="313"/>
        <v>19996</v>
      </c>
      <c r="S2767" s="49">
        <v>36329</v>
      </c>
      <c r="T2767" s="48">
        <v>1693.75</v>
      </c>
      <c r="U2767" s="50">
        <f t="shared" si="314"/>
        <v>1691.6146666666673</v>
      </c>
      <c r="V2767" s="51">
        <f t="shared" si="316"/>
        <v>1756.9043013698631</v>
      </c>
      <c r="W2767" s="53">
        <f t="shared" si="317"/>
        <v>-2.8259397721586144E-3</v>
      </c>
      <c r="X2767" s="53" t="str">
        <f t="shared" si="318"/>
        <v/>
      </c>
      <c r="Y2767" s="54" t="str">
        <f t="shared" si="319"/>
        <v/>
      </c>
    </row>
    <row r="2768" spans="17:25" x14ac:dyDescent="0.25">
      <c r="Q2768" s="47">
        <f t="shared" si="315"/>
        <v>1999</v>
      </c>
      <c r="R2768" s="48" t="str">
        <f t="shared" si="313"/>
        <v>19996</v>
      </c>
      <c r="S2768" s="49">
        <v>36330</v>
      </c>
      <c r="T2768" s="48">
        <v>1692.36</v>
      </c>
      <c r="U2768" s="50">
        <f t="shared" si="314"/>
        <v>1691.6146666666673</v>
      </c>
      <c r="V2768" s="51">
        <f t="shared" si="316"/>
        <v>1756.9043013698631</v>
      </c>
      <c r="W2768" s="53">
        <f t="shared" si="317"/>
        <v>-8.2066420664217432E-4</v>
      </c>
      <c r="X2768" s="53" t="str">
        <f t="shared" si="318"/>
        <v/>
      </c>
      <c r="Y2768" s="54" t="str">
        <f t="shared" si="319"/>
        <v/>
      </c>
    </row>
    <row r="2769" spans="17:25" x14ac:dyDescent="0.25">
      <c r="Q2769" s="47">
        <f t="shared" si="315"/>
        <v>1999</v>
      </c>
      <c r="R2769" s="48" t="str">
        <f t="shared" si="313"/>
        <v>19996</v>
      </c>
      <c r="S2769" s="49">
        <v>36331</v>
      </c>
      <c r="T2769" s="48">
        <v>1692.36</v>
      </c>
      <c r="U2769" s="50">
        <f t="shared" si="314"/>
        <v>1691.6146666666673</v>
      </c>
      <c r="V2769" s="51">
        <f t="shared" si="316"/>
        <v>1756.9043013698631</v>
      </c>
      <c r="W2769" s="53">
        <f t="shared" si="317"/>
        <v>0</v>
      </c>
      <c r="X2769" s="53" t="str">
        <f t="shared" si="318"/>
        <v/>
      </c>
      <c r="Y2769" s="54" t="str">
        <f t="shared" si="319"/>
        <v/>
      </c>
    </row>
    <row r="2770" spans="17:25" x14ac:dyDescent="0.25">
      <c r="Q2770" s="47">
        <f t="shared" si="315"/>
        <v>1999</v>
      </c>
      <c r="R2770" s="48" t="str">
        <f t="shared" si="313"/>
        <v>19996</v>
      </c>
      <c r="S2770" s="49">
        <v>36332</v>
      </c>
      <c r="T2770" s="48">
        <v>1692.36</v>
      </c>
      <c r="U2770" s="50">
        <f t="shared" si="314"/>
        <v>1691.6146666666673</v>
      </c>
      <c r="V2770" s="51">
        <f t="shared" si="316"/>
        <v>1756.9043013698631</v>
      </c>
      <c r="W2770" s="53">
        <f t="shared" si="317"/>
        <v>0</v>
      </c>
      <c r="X2770" s="53" t="str">
        <f t="shared" si="318"/>
        <v/>
      </c>
      <c r="Y2770" s="54" t="str">
        <f t="shared" si="319"/>
        <v/>
      </c>
    </row>
    <row r="2771" spans="17:25" x14ac:dyDescent="0.25">
      <c r="Q2771" s="47">
        <f t="shared" si="315"/>
        <v>1999</v>
      </c>
      <c r="R2771" s="48" t="str">
        <f t="shared" si="313"/>
        <v>19996</v>
      </c>
      <c r="S2771" s="49">
        <v>36333</v>
      </c>
      <c r="T2771" s="48">
        <v>1694.26</v>
      </c>
      <c r="U2771" s="50">
        <f t="shared" si="314"/>
        <v>1691.6146666666673</v>
      </c>
      <c r="V2771" s="51">
        <f t="shared" si="316"/>
        <v>1756.9043013698631</v>
      </c>
      <c r="W2771" s="53">
        <f t="shared" si="317"/>
        <v>1.1226925713205826E-3</v>
      </c>
      <c r="X2771" s="53" t="str">
        <f t="shared" si="318"/>
        <v/>
      </c>
      <c r="Y2771" s="54" t="str">
        <f t="shared" si="319"/>
        <v/>
      </c>
    </row>
    <row r="2772" spans="17:25" x14ac:dyDescent="0.25">
      <c r="Q2772" s="47">
        <f t="shared" si="315"/>
        <v>1999</v>
      </c>
      <c r="R2772" s="48" t="str">
        <f t="shared" si="313"/>
        <v>19996</v>
      </c>
      <c r="S2772" s="49">
        <v>36334</v>
      </c>
      <c r="T2772" s="48">
        <v>1710.03</v>
      </c>
      <c r="U2772" s="50">
        <f t="shared" si="314"/>
        <v>1691.6146666666673</v>
      </c>
      <c r="V2772" s="51">
        <f t="shared" si="316"/>
        <v>1756.9043013698631</v>
      </c>
      <c r="W2772" s="53">
        <f t="shared" si="317"/>
        <v>9.3078984335344117E-3</v>
      </c>
      <c r="X2772" s="53" t="str">
        <f t="shared" si="318"/>
        <v/>
      </c>
      <c r="Y2772" s="54" t="str">
        <f t="shared" si="319"/>
        <v/>
      </c>
    </row>
    <row r="2773" spans="17:25" x14ac:dyDescent="0.25">
      <c r="Q2773" s="47">
        <f t="shared" si="315"/>
        <v>1999</v>
      </c>
      <c r="R2773" s="48" t="str">
        <f t="shared" si="313"/>
        <v>19996</v>
      </c>
      <c r="S2773" s="49">
        <v>36335</v>
      </c>
      <c r="T2773" s="48">
        <v>1723.26</v>
      </c>
      <c r="U2773" s="50">
        <f t="shared" si="314"/>
        <v>1691.6146666666673</v>
      </c>
      <c r="V2773" s="51">
        <f t="shared" si="316"/>
        <v>1756.9043013698631</v>
      </c>
      <c r="W2773" s="53">
        <f t="shared" si="317"/>
        <v>7.7367063735724884E-3</v>
      </c>
      <c r="X2773" s="53" t="str">
        <f t="shared" si="318"/>
        <v/>
      </c>
      <c r="Y2773" s="54" t="str">
        <f t="shared" si="319"/>
        <v/>
      </c>
    </row>
    <row r="2774" spans="17:25" x14ac:dyDescent="0.25">
      <c r="Q2774" s="47">
        <f t="shared" si="315"/>
        <v>1999</v>
      </c>
      <c r="R2774" s="48" t="str">
        <f t="shared" si="313"/>
        <v>19996</v>
      </c>
      <c r="S2774" s="49">
        <v>36336</v>
      </c>
      <c r="T2774" s="48">
        <v>1734.83</v>
      </c>
      <c r="U2774" s="50">
        <f t="shared" si="314"/>
        <v>1691.6146666666673</v>
      </c>
      <c r="V2774" s="51">
        <f t="shared" si="316"/>
        <v>1756.9043013698631</v>
      </c>
      <c r="W2774" s="53">
        <f t="shared" si="317"/>
        <v>6.7140187783618632E-3</v>
      </c>
      <c r="X2774" s="53" t="str">
        <f t="shared" si="318"/>
        <v/>
      </c>
      <c r="Y2774" s="54" t="str">
        <f t="shared" si="319"/>
        <v/>
      </c>
    </row>
    <row r="2775" spans="17:25" x14ac:dyDescent="0.25">
      <c r="Q2775" s="47">
        <f t="shared" si="315"/>
        <v>1999</v>
      </c>
      <c r="R2775" s="48" t="str">
        <f t="shared" si="313"/>
        <v>19996</v>
      </c>
      <c r="S2775" s="49">
        <v>36337</v>
      </c>
      <c r="T2775" s="48">
        <v>1737.91</v>
      </c>
      <c r="U2775" s="50">
        <f t="shared" si="314"/>
        <v>1691.6146666666673</v>
      </c>
      <c r="V2775" s="51">
        <f t="shared" si="316"/>
        <v>1756.9043013698631</v>
      </c>
      <c r="W2775" s="53">
        <f t="shared" si="317"/>
        <v>1.7753900958596969E-3</v>
      </c>
      <c r="X2775" s="53" t="str">
        <f t="shared" si="318"/>
        <v/>
      </c>
      <c r="Y2775" s="54" t="str">
        <f t="shared" si="319"/>
        <v/>
      </c>
    </row>
    <row r="2776" spans="17:25" x14ac:dyDescent="0.25">
      <c r="Q2776" s="47">
        <f t="shared" si="315"/>
        <v>1999</v>
      </c>
      <c r="R2776" s="48" t="str">
        <f t="shared" si="313"/>
        <v>19996</v>
      </c>
      <c r="S2776" s="49">
        <v>36338</v>
      </c>
      <c r="T2776" s="48">
        <v>1737.91</v>
      </c>
      <c r="U2776" s="50">
        <f t="shared" si="314"/>
        <v>1691.6146666666673</v>
      </c>
      <c r="V2776" s="51">
        <f t="shared" si="316"/>
        <v>1756.9043013698631</v>
      </c>
      <c r="W2776" s="53">
        <f t="shared" si="317"/>
        <v>0</v>
      </c>
      <c r="X2776" s="53" t="str">
        <f t="shared" si="318"/>
        <v/>
      </c>
      <c r="Y2776" s="54" t="str">
        <f t="shared" si="319"/>
        <v/>
      </c>
    </row>
    <row r="2777" spans="17:25" x14ac:dyDescent="0.25">
      <c r="Q2777" s="47">
        <f t="shared" si="315"/>
        <v>1999</v>
      </c>
      <c r="R2777" s="48" t="str">
        <f t="shared" si="313"/>
        <v>19996</v>
      </c>
      <c r="S2777" s="49">
        <v>36339</v>
      </c>
      <c r="T2777" s="48">
        <v>1737.91</v>
      </c>
      <c r="U2777" s="50">
        <f t="shared" si="314"/>
        <v>1691.6146666666673</v>
      </c>
      <c r="V2777" s="51">
        <f t="shared" si="316"/>
        <v>1756.9043013698631</v>
      </c>
      <c r="W2777" s="53">
        <f t="shared" si="317"/>
        <v>0</v>
      </c>
      <c r="X2777" s="53" t="str">
        <f t="shared" si="318"/>
        <v/>
      </c>
      <c r="Y2777" s="54" t="str">
        <f t="shared" si="319"/>
        <v/>
      </c>
    </row>
    <row r="2778" spans="17:25" x14ac:dyDescent="0.25">
      <c r="Q2778" s="47">
        <f t="shared" si="315"/>
        <v>1999</v>
      </c>
      <c r="R2778" s="48" t="str">
        <f t="shared" si="313"/>
        <v>19996</v>
      </c>
      <c r="S2778" s="49">
        <v>36340</v>
      </c>
      <c r="T2778" s="48">
        <v>1751</v>
      </c>
      <c r="U2778" s="50">
        <f t="shared" si="314"/>
        <v>1691.6146666666673</v>
      </c>
      <c r="V2778" s="51">
        <f t="shared" si="316"/>
        <v>1756.9043013698631</v>
      </c>
      <c r="W2778" s="53">
        <f t="shared" si="317"/>
        <v>7.5320356059864757E-3</v>
      </c>
      <c r="X2778" s="53" t="str">
        <f t="shared" si="318"/>
        <v/>
      </c>
      <c r="Y2778" s="54" t="str">
        <f t="shared" si="319"/>
        <v/>
      </c>
    </row>
    <row r="2779" spans="17:25" x14ac:dyDescent="0.25">
      <c r="Q2779" s="47">
        <f t="shared" si="315"/>
        <v>1999</v>
      </c>
      <c r="R2779" s="48" t="str">
        <f t="shared" si="313"/>
        <v>19996</v>
      </c>
      <c r="S2779" s="49">
        <v>36341</v>
      </c>
      <c r="T2779" s="48">
        <v>1732.1</v>
      </c>
      <c r="U2779" s="50">
        <f t="shared" si="314"/>
        <v>1691.6146666666673</v>
      </c>
      <c r="V2779" s="51">
        <f t="shared" si="316"/>
        <v>1756.9043013698631</v>
      </c>
      <c r="W2779" s="53">
        <f t="shared" si="317"/>
        <v>-1.0793832095945199E-2</v>
      </c>
      <c r="X2779" s="53" t="str">
        <f t="shared" si="318"/>
        <v/>
      </c>
      <c r="Y2779" s="54" t="str">
        <f t="shared" si="319"/>
        <v/>
      </c>
    </row>
    <row r="2780" spans="17:25" x14ac:dyDescent="0.25">
      <c r="Q2780" s="47">
        <f t="shared" si="315"/>
        <v>1999</v>
      </c>
      <c r="R2780" s="48" t="str">
        <f t="shared" si="313"/>
        <v>19997</v>
      </c>
      <c r="S2780" s="49">
        <v>36342</v>
      </c>
      <c r="T2780" s="48">
        <v>1736.03</v>
      </c>
      <c r="U2780" s="50">
        <f t="shared" si="314"/>
        <v>1814.6454838709678</v>
      </c>
      <c r="V2780" s="51">
        <f t="shared" si="316"/>
        <v>1756.9043013698631</v>
      </c>
      <c r="W2780" s="53">
        <f t="shared" si="317"/>
        <v>2.26892211766061E-3</v>
      </c>
      <c r="X2780" s="53">
        <f t="shared" si="318"/>
        <v>7.2729812308102826E-2</v>
      </c>
      <c r="Y2780" s="54" t="str">
        <f t="shared" si="319"/>
        <v/>
      </c>
    </row>
    <row r="2781" spans="17:25" x14ac:dyDescent="0.25">
      <c r="Q2781" s="47">
        <f t="shared" si="315"/>
        <v>1999</v>
      </c>
      <c r="R2781" s="48" t="str">
        <f t="shared" si="313"/>
        <v>19997</v>
      </c>
      <c r="S2781" s="49">
        <v>36343</v>
      </c>
      <c r="T2781" s="48">
        <v>1751.26</v>
      </c>
      <c r="U2781" s="50">
        <f t="shared" si="314"/>
        <v>1814.6454838709678</v>
      </c>
      <c r="V2781" s="51">
        <f t="shared" si="316"/>
        <v>1756.9043013698631</v>
      </c>
      <c r="W2781" s="53">
        <f t="shared" si="317"/>
        <v>8.7728898694146018E-3</v>
      </c>
      <c r="X2781" s="53" t="str">
        <f t="shared" si="318"/>
        <v/>
      </c>
      <c r="Y2781" s="54" t="str">
        <f t="shared" si="319"/>
        <v/>
      </c>
    </row>
    <row r="2782" spans="17:25" x14ac:dyDescent="0.25">
      <c r="Q2782" s="47">
        <f t="shared" si="315"/>
        <v>1999</v>
      </c>
      <c r="R2782" s="48" t="str">
        <f t="shared" si="313"/>
        <v>19997</v>
      </c>
      <c r="S2782" s="49">
        <v>36344</v>
      </c>
      <c r="T2782" s="48">
        <v>1755.31</v>
      </c>
      <c r="U2782" s="50">
        <f t="shared" si="314"/>
        <v>1814.6454838709678</v>
      </c>
      <c r="V2782" s="51">
        <f t="shared" si="316"/>
        <v>1756.9043013698631</v>
      </c>
      <c r="W2782" s="53">
        <f t="shared" si="317"/>
        <v>2.3126206274339811E-3</v>
      </c>
      <c r="X2782" s="53" t="str">
        <f t="shared" si="318"/>
        <v/>
      </c>
      <c r="Y2782" s="54" t="str">
        <f t="shared" si="319"/>
        <v/>
      </c>
    </row>
    <row r="2783" spans="17:25" x14ac:dyDescent="0.25">
      <c r="Q2783" s="47">
        <f t="shared" si="315"/>
        <v>1999</v>
      </c>
      <c r="R2783" s="48" t="str">
        <f t="shared" si="313"/>
        <v>19997</v>
      </c>
      <c r="S2783" s="49">
        <v>36345</v>
      </c>
      <c r="T2783" s="48">
        <v>1755.31</v>
      </c>
      <c r="U2783" s="50">
        <f t="shared" si="314"/>
        <v>1814.6454838709678</v>
      </c>
      <c r="V2783" s="51">
        <f t="shared" si="316"/>
        <v>1756.9043013698631</v>
      </c>
      <c r="W2783" s="53">
        <f t="shared" si="317"/>
        <v>0</v>
      </c>
      <c r="X2783" s="53" t="str">
        <f t="shared" si="318"/>
        <v/>
      </c>
      <c r="Y2783" s="54" t="str">
        <f t="shared" si="319"/>
        <v/>
      </c>
    </row>
    <row r="2784" spans="17:25" x14ac:dyDescent="0.25">
      <c r="Q2784" s="47">
        <f t="shared" si="315"/>
        <v>1999</v>
      </c>
      <c r="R2784" s="48" t="str">
        <f t="shared" si="313"/>
        <v>19997</v>
      </c>
      <c r="S2784" s="49">
        <v>36346</v>
      </c>
      <c r="T2784" s="48">
        <v>1755.31</v>
      </c>
      <c r="U2784" s="50">
        <f t="shared" si="314"/>
        <v>1814.6454838709678</v>
      </c>
      <c r="V2784" s="51">
        <f t="shared" si="316"/>
        <v>1756.9043013698631</v>
      </c>
      <c r="W2784" s="53">
        <f t="shared" si="317"/>
        <v>0</v>
      </c>
      <c r="X2784" s="53" t="str">
        <f t="shared" si="318"/>
        <v/>
      </c>
      <c r="Y2784" s="54" t="str">
        <f t="shared" si="319"/>
        <v/>
      </c>
    </row>
    <row r="2785" spans="17:25" x14ac:dyDescent="0.25">
      <c r="Q2785" s="47">
        <f t="shared" si="315"/>
        <v>1999</v>
      </c>
      <c r="R2785" s="48" t="str">
        <f t="shared" si="313"/>
        <v>19997</v>
      </c>
      <c r="S2785" s="49">
        <v>36347</v>
      </c>
      <c r="T2785" s="48">
        <v>1755.31</v>
      </c>
      <c r="U2785" s="50">
        <f t="shared" si="314"/>
        <v>1814.6454838709678</v>
      </c>
      <c r="V2785" s="51">
        <f t="shared" si="316"/>
        <v>1756.9043013698631</v>
      </c>
      <c r="W2785" s="53">
        <f t="shared" si="317"/>
        <v>0</v>
      </c>
      <c r="X2785" s="53" t="str">
        <f t="shared" si="318"/>
        <v/>
      </c>
      <c r="Y2785" s="54" t="str">
        <f t="shared" si="319"/>
        <v/>
      </c>
    </row>
    <row r="2786" spans="17:25" x14ac:dyDescent="0.25">
      <c r="Q2786" s="47">
        <f t="shared" si="315"/>
        <v>1999</v>
      </c>
      <c r="R2786" s="48" t="str">
        <f t="shared" si="313"/>
        <v>19997</v>
      </c>
      <c r="S2786" s="49">
        <v>36348</v>
      </c>
      <c r="T2786" s="48">
        <v>1772.69</v>
      </c>
      <c r="U2786" s="50">
        <f t="shared" si="314"/>
        <v>1814.6454838709678</v>
      </c>
      <c r="V2786" s="51">
        <f t="shared" si="316"/>
        <v>1756.9043013698631</v>
      </c>
      <c r="W2786" s="53">
        <f t="shared" si="317"/>
        <v>9.9013849405518162E-3</v>
      </c>
      <c r="X2786" s="53" t="str">
        <f t="shared" si="318"/>
        <v/>
      </c>
      <c r="Y2786" s="54" t="str">
        <f t="shared" si="319"/>
        <v/>
      </c>
    </row>
    <row r="2787" spans="17:25" x14ac:dyDescent="0.25">
      <c r="Q2787" s="47">
        <f t="shared" si="315"/>
        <v>1999</v>
      </c>
      <c r="R2787" s="48" t="str">
        <f t="shared" si="313"/>
        <v>19997</v>
      </c>
      <c r="S2787" s="49">
        <v>36349</v>
      </c>
      <c r="T2787" s="48">
        <v>1795.36</v>
      </c>
      <c r="U2787" s="50">
        <f t="shared" si="314"/>
        <v>1814.6454838709678</v>
      </c>
      <c r="V2787" s="51">
        <f t="shared" si="316"/>
        <v>1756.9043013698631</v>
      </c>
      <c r="W2787" s="53">
        <f t="shared" si="317"/>
        <v>1.2788474014068907E-2</v>
      </c>
      <c r="X2787" s="53" t="str">
        <f t="shared" si="318"/>
        <v/>
      </c>
      <c r="Y2787" s="54" t="str">
        <f t="shared" si="319"/>
        <v/>
      </c>
    </row>
    <row r="2788" spans="17:25" x14ac:dyDescent="0.25">
      <c r="Q2788" s="47">
        <f t="shared" si="315"/>
        <v>1999</v>
      </c>
      <c r="R2788" s="48" t="str">
        <f t="shared" si="313"/>
        <v>19997</v>
      </c>
      <c r="S2788" s="49">
        <v>36350</v>
      </c>
      <c r="T2788" s="48">
        <v>1831.1</v>
      </c>
      <c r="U2788" s="50">
        <f t="shared" si="314"/>
        <v>1814.6454838709678</v>
      </c>
      <c r="V2788" s="51">
        <f t="shared" si="316"/>
        <v>1756.9043013698631</v>
      </c>
      <c r="W2788" s="53">
        <f t="shared" si="317"/>
        <v>1.9906871045361374E-2</v>
      </c>
      <c r="X2788" s="53" t="str">
        <f t="shared" si="318"/>
        <v/>
      </c>
      <c r="Y2788" s="54" t="str">
        <f t="shared" si="319"/>
        <v/>
      </c>
    </row>
    <row r="2789" spans="17:25" x14ac:dyDescent="0.25">
      <c r="Q2789" s="47">
        <f t="shared" si="315"/>
        <v>1999</v>
      </c>
      <c r="R2789" s="48" t="str">
        <f t="shared" si="313"/>
        <v>19997</v>
      </c>
      <c r="S2789" s="49">
        <v>36351</v>
      </c>
      <c r="T2789" s="48">
        <v>1840.38</v>
      </c>
      <c r="U2789" s="50">
        <f t="shared" si="314"/>
        <v>1814.6454838709678</v>
      </c>
      <c r="V2789" s="51">
        <f t="shared" si="316"/>
        <v>1756.9043013698631</v>
      </c>
      <c r="W2789" s="53">
        <f t="shared" si="317"/>
        <v>5.0679919174267951E-3</v>
      </c>
      <c r="X2789" s="53" t="str">
        <f t="shared" si="318"/>
        <v/>
      </c>
      <c r="Y2789" s="54" t="str">
        <f t="shared" si="319"/>
        <v/>
      </c>
    </row>
    <row r="2790" spans="17:25" x14ac:dyDescent="0.25">
      <c r="Q2790" s="47">
        <f t="shared" si="315"/>
        <v>1999</v>
      </c>
      <c r="R2790" s="48" t="str">
        <f t="shared" si="313"/>
        <v>19997</v>
      </c>
      <c r="S2790" s="49">
        <v>36352</v>
      </c>
      <c r="T2790" s="48">
        <v>1840.38</v>
      </c>
      <c r="U2790" s="50">
        <f t="shared" si="314"/>
        <v>1814.6454838709678</v>
      </c>
      <c r="V2790" s="51">
        <f t="shared" si="316"/>
        <v>1756.9043013698631</v>
      </c>
      <c r="W2790" s="53">
        <f t="shared" si="317"/>
        <v>0</v>
      </c>
      <c r="X2790" s="53" t="str">
        <f t="shared" si="318"/>
        <v/>
      </c>
      <c r="Y2790" s="54" t="str">
        <f t="shared" si="319"/>
        <v/>
      </c>
    </row>
    <row r="2791" spans="17:25" x14ac:dyDescent="0.25">
      <c r="Q2791" s="47">
        <f t="shared" si="315"/>
        <v>1999</v>
      </c>
      <c r="R2791" s="48" t="str">
        <f t="shared" si="313"/>
        <v>19997</v>
      </c>
      <c r="S2791" s="49">
        <v>36353</v>
      </c>
      <c r="T2791" s="48">
        <v>1840.38</v>
      </c>
      <c r="U2791" s="50">
        <f t="shared" si="314"/>
        <v>1814.6454838709678</v>
      </c>
      <c r="V2791" s="51">
        <f t="shared" si="316"/>
        <v>1756.9043013698631</v>
      </c>
      <c r="W2791" s="53">
        <f t="shared" si="317"/>
        <v>0</v>
      </c>
      <c r="X2791" s="53" t="str">
        <f t="shared" si="318"/>
        <v/>
      </c>
      <c r="Y2791" s="54" t="str">
        <f t="shared" si="319"/>
        <v/>
      </c>
    </row>
    <row r="2792" spans="17:25" x14ac:dyDescent="0.25">
      <c r="Q2792" s="47">
        <f t="shared" si="315"/>
        <v>1999</v>
      </c>
      <c r="R2792" s="48" t="str">
        <f t="shared" si="313"/>
        <v>19997</v>
      </c>
      <c r="S2792" s="49">
        <v>36354</v>
      </c>
      <c r="T2792" s="48">
        <v>1887.17</v>
      </c>
      <c r="U2792" s="50">
        <f t="shared" si="314"/>
        <v>1814.6454838709678</v>
      </c>
      <c r="V2792" s="51">
        <f t="shared" si="316"/>
        <v>1756.9043013698631</v>
      </c>
      <c r="W2792" s="53">
        <f t="shared" si="317"/>
        <v>2.5424097197317863E-2</v>
      </c>
      <c r="X2792" s="53" t="str">
        <f t="shared" si="318"/>
        <v/>
      </c>
      <c r="Y2792" s="54" t="str">
        <f t="shared" si="319"/>
        <v/>
      </c>
    </row>
    <row r="2793" spans="17:25" x14ac:dyDescent="0.25">
      <c r="Q2793" s="47">
        <f t="shared" si="315"/>
        <v>1999</v>
      </c>
      <c r="R2793" s="48" t="str">
        <f t="shared" si="313"/>
        <v>19997</v>
      </c>
      <c r="S2793" s="49">
        <v>36355</v>
      </c>
      <c r="T2793" s="48">
        <v>1926.55</v>
      </c>
      <c r="U2793" s="50">
        <f t="shared" si="314"/>
        <v>1814.6454838709678</v>
      </c>
      <c r="V2793" s="51">
        <f t="shared" si="316"/>
        <v>1756.9043013698631</v>
      </c>
      <c r="W2793" s="53">
        <f t="shared" si="317"/>
        <v>2.0867224468383849E-2</v>
      </c>
      <c r="X2793" s="53" t="str">
        <f t="shared" si="318"/>
        <v/>
      </c>
      <c r="Y2793" s="54" t="str">
        <f t="shared" si="319"/>
        <v/>
      </c>
    </row>
    <row r="2794" spans="17:25" x14ac:dyDescent="0.25">
      <c r="Q2794" s="47">
        <f t="shared" si="315"/>
        <v>1999</v>
      </c>
      <c r="R2794" s="48" t="str">
        <f t="shared" si="313"/>
        <v>19997</v>
      </c>
      <c r="S2794" s="49">
        <v>36356</v>
      </c>
      <c r="T2794" s="48">
        <v>1881.42</v>
      </c>
      <c r="U2794" s="50">
        <f t="shared" si="314"/>
        <v>1814.6454838709678</v>
      </c>
      <c r="V2794" s="51">
        <f t="shared" si="316"/>
        <v>1756.9043013698631</v>
      </c>
      <c r="W2794" s="53">
        <f t="shared" si="317"/>
        <v>-2.3425293919181911E-2</v>
      </c>
      <c r="X2794" s="53" t="str">
        <f t="shared" si="318"/>
        <v/>
      </c>
      <c r="Y2794" s="54" t="str">
        <f t="shared" si="319"/>
        <v/>
      </c>
    </row>
    <row r="2795" spans="17:25" x14ac:dyDescent="0.25">
      <c r="Q2795" s="47">
        <f t="shared" si="315"/>
        <v>1999</v>
      </c>
      <c r="R2795" s="48" t="str">
        <f t="shared" si="313"/>
        <v>19997</v>
      </c>
      <c r="S2795" s="49">
        <v>36357</v>
      </c>
      <c r="T2795" s="48">
        <v>1823.29</v>
      </c>
      <c r="U2795" s="50">
        <f t="shared" si="314"/>
        <v>1814.6454838709678</v>
      </c>
      <c r="V2795" s="51">
        <f t="shared" si="316"/>
        <v>1756.9043013698631</v>
      </c>
      <c r="W2795" s="53">
        <f t="shared" si="317"/>
        <v>-3.0896875764050646E-2</v>
      </c>
      <c r="X2795" s="53" t="str">
        <f t="shared" si="318"/>
        <v/>
      </c>
      <c r="Y2795" s="54" t="str">
        <f t="shared" si="319"/>
        <v/>
      </c>
    </row>
    <row r="2796" spans="17:25" x14ac:dyDescent="0.25">
      <c r="Q2796" s="47">
        <f t="shared" si="315"/>
        <v>1999</v>
      </c>
      <c r="R2796" s="48" t="str">
        <f t="shared" si="313"/>
        <v>19997</v>
      </c>
      <c r="S2796" s="49">
        <v>36358</v>
      </c>
      <c r="T2796" s="48">
        <v>1821.95</v>
      </c>
      <c r="U2796" s="50">
        <f t="shared" si="314"/>
        <v>1814.6454838709678</v>
      </c>
      <c r="V2796" s="51">
        <f t="shared" si="316"/>
        <v>1756.9043013698631</v>
      </c>
      <c r="W2796" s="53">
        <f t="shared" si="317"/>
        <v>-7.3493519955680764E-4</v>
      </c>
      <c r="X2796" s="53" t="str">
        <f t="shared" si="318"/>
        <v/>
      </c>
      <c r="Y2796" s="54" t="str">
        <f t="shared" si="319"/>
        <v/>
      </c>
    </row>
    <row r="2797" spans="17:25" x14ac:dyDescent="0.25">
      <c r="Q2797" s="47">
        <f t="shared" si="315"/>
        <v>1999</v>
      </c>
      <c r="R2797" s="48" t="str">
        <f t="shared" si="313"/>
        <v>19997</v>
      </c>
      <c r="S2797" s="49">
        <v>36359</v>
      </c>
      <c r="T2797" s="48">
        <v>1821.95</v>
      </c>
      <c r="U2797" s="50">
        <f t="shared" si="314"/>
        <v>1814.6454838709678</v>
      </c>
      <c r="V2797" s="51">
        <f t="shared" si="316"/>
        <v>1756.9043013698631</v>
      </c>
      <c r="W2797" s="53">
        <f t="shared" si="317"/>
        <v>0</v>
      </c>
      <c r="X2797" s="53" t="str">
        <f t="shared" si="318"/>
        <v/>
      </c>
      <c r="Y2797" s="54" t="str">
        <f t="shared" si="319"/>
        <v/>
      </c>
    </row>
    <row r="2798" spans="17:25" x14ac:dyDescent="0.25">
      <c r="Q2798" s="47">
        <f t="shared" si="315"/>
        <v>1999</v>
      </c>
      <c r="R2798" s="48" t="str">
        <f t="shared" si="313"/>
        <v>19997</v>
      </c>
      <c r="S2798" s="49">
        <v>36360</v>
      </c>
      <c r="T2798" s="48">
        <v>1821.95</v>
      </c>
      <c r="U2798" s="50">
        <f t="shared" si="314"/>
        <v>1814.6454838709678</v>
      </c>
      <c r="V2798" s="51">
        <f t="shared" si="316"/>
        <v>1756.9043013698631</v>
      </c>
      <c r="W2798" s="53">
        <f t="shared" si="317"/>
        <v>0</v>
      </c>
      <c r="X2798" s="53" t="str">
        <f t="shared" si="318"/>
        <v/>
      </c>
      <c r="Y2798" s="54" t="str">
        <f t="shared" si="319"/>
        <v/>
      </c>
    </row>
    <row r="2799" spans="17:25" x14ac:dyDescent="0.25">
      <c r="Q2799" s="47">
        <f t="shared" si="315"/>
        <v>1999</v>
      </c>
      <c r="R2799" s="48" t="str">
        <f t="shared" si="313"/>
        <v>19997</v>
      </c>
      <c r="S2799" s="49">
        <v>36361</v>
      </c>
      <c r="T2799" s="48">
        <v>1819.04</v>
      </c>
      <c r="U2799" s="50">
        <f t="shared" si="314"/>
        <v>1814.6454838709678</v>
      </c>
      <c r="V2799" s="51">
        <f t="shared" si="316"/>
        <v>1756.9043013698631</v>
      </c>
      <c r="W2799" s="53">
        <f t="shared" si="317"/>
        <v>-1.5971898240896287E-3</v>
      </c>
      <c r="X2799" s="53" t="str">
        <f t="shared" si="318"/>
        <v/>
      </c>
      <c r="Y2799" s="54" t="str">
        <f t="shared" si="319"/>
        <v/>
      </c>
    </row>
    <row r="2800" spans="17:25" x14ac:dyDescent="0.25">
      <c r="Q2800" s="47">
        <f t="shared" si="315"/>
        <v>1999</v>
      </c>
      <c r="R2800" s="48" t="str">
        <f t="shared" si="313"/>
        <v>19997</v>
      </c>
      <c r="S2800" s="49">
        <v>36362</v>
      </c>
      <c r="T2800" s="48">
        <v>1819.04</v>
      </c>
      <c r="U2800" s="50">
        <f t="shared" si="314"/>
        <v>1814.6454838709678</v>
      </c>
      <c r="V2800" s="51">
        <f t="shared" si="316"/>
        <v>1756.9043013698631</v>
      </c>
      <c r="W2800" s="53">
        <f t="shared" si="317"/>
        <v>0</v>
      </c>
      <c r="X2800" s="53" t="str">
        <f t="shared" si="318"/>
        <v/>
      </c>
      <c r="Y2800" s="54" t="str">
        <f t="shared" si="319"/>
        <v/>
      </c>
    </row>
    <row r="2801" spans="17:25" x14ac:dyDescent="0.25">
      <c r="Q2801" s="47">
        <f t="shared" si="315"/>
        <v>1999</v>
      </c>
      <c r="R2801" s="48" t="str">
        <f t="shared" si="313"/>
        <v>19997</v>
      </c>
      <c r="S2801" s="49">
        <v>36363</v>
      </c>
      <c r="T2801" s="48">
        <v>1809.56</v>
      </c>
      <c r="U2801" s="50">
        <f t="shared" si="314"/>
        <v>1814.6454838709678</v>
      </c>
      <c r="V2801" s="51">
        <f t="shared" si="316"/>
        <v>1756.9043013698631</v>
      </c>
      <c r="W2801" s="53">
        <f t="shared" si="317"/>
        <v>-5.2115401530478112E-3</v>
      </c>
      <c r="X2801" s="53" t="str">
        <f t="shared" si="318"/>
        <v/>
      </c>
      <c r="Y2801" s="54" t="str">
        <f t="shared" si="319"/>
        <v/>
      </c>
    </row>
    <row r="2802" spans="17:25" x14ac:dyDescent="0.25">
      <c r="Q2802" s="47">
        <f t="shared" si="315"/>
        <v>1999</v>
      </c>
      <c r="R2802" s="48" t="str">
        <f t="shared" si="313"/>
        <v>19997</v>
      </c>
      <c r="S2802" s="49">
        <v>36364</v>
      </c>
      <c r="T2802" s="48">
        <v>1807.9</v>
      </c>
      <c r="U2802" s="50">
        <f t="shared" si="314"/>
        <v>1814.6454838709678</v>
      </c>
      <c r="V2802" s="51">
        <f t="shared" si="316"/>
        <v>1756.9043013698631</v>
      </c>
      <c r="W2802" s="53">
        <f t="shared" si="317"/>
        <v>-9.1735007405102653E-4</v>
      </c>
      <c r="X2802" s="53" t="str">
        <f t="shared" si="318"/>
        <v/>
      </c>
      <c r="Y2802" s="54" t="str">
        <f t="shared" si="319"/>
        <v/>
      </c>
    </row>
    <row r="2803" spans="17:25" x14ac:dyDescent="0.25">
      <c r="Q2803" s="47">
        <f t="shared" si="315"/>
        <v>1999</v>
      </c>
      <c r="R2803" s="48" t="str">
        <f t="shared" si="313"/>
        <v>19997</v>
      </c>
      <c r="S2803" s="49">
        <v>36365</v>
      </c>
      <c r="T2803" s="48">
        <v>1831.19</v>
      </c>
      <c r="U2803" s="50">
        <f t="shared" si="314"/>
        <v>1814.6454838709678</v>
      </c>
      <c r="V2803" s="51">
        <f t="shared" si="316"/>
        <v>1756.9043013698631</v>
      </c>
      <c r="W2803" s="53">
        <f t="shared" si="317"/>
        <v>1.2882349687482586E-2</v>
      </c>
      <c r="X2803" s="53" t="str">
        <f t="shared" si="318"/>
        <v/>
      </c>
      <c r="Y2803" s="54" t="str">
        <f t="shared" si="319"/>
        <v/>
      </c>
    </row>
    <row r="2804" spans="17:25" x14ac:dyDescent="0.25">
      <c r="Q2804" s="47">
        <f t="shared" si="315"/>
        <v>1999</v>
      </c>
      <c r="R2804" s="48" t="str">
        <f t="shared" si="313"/>
        <v>19997</v>
      </c>
      <c r="S2804" s="49">
        <v>36366</v>
      </c>
      <c r="T2804" s="48">
        <v>1831.19</v>
      </c>
      <c r="U2804" s="50">
        <f t="shared" si="314"/>
        <v>1814.6454838709678</v>
      </c>
      <c r="V2804" s="51">
        <f t="shared" si="316"/>
        <v>1756.9043013698631</v>
      </c>
      <c r="W2804" s="53">
        <f t="shared" si="317"/>
        <v>0</v>
      </c>
      <c r="X2804" s="53" t="str">
        <f t="shared" si="318"/>
        <v/>
      </c>
      <c r="Y2804" s="54" t="str">
        <f t="shared" si="319"/>
        <v/>
      </c>
    </row>
    <row r="2805" spans="17:25" x14ac:dyDescent="0.25">
      <c r="Q2805" s="47">
        <f t="shared" si="315"/>
        <v>1999</v>
      </c>
      <c r="R2805" s="48" t="str">
        <f t="shared" si="313"/>
        <v>19997</v>
      </c>
      <c r="S2805" s="49">
        <v>36367</v>
      </c>
      <c r="T2805" s="48">
        <v>1831.19</v>
      </c>
      <c r="U2805" s="50">
        <f t="shared" si="314"/>
        <v>1814.6454838709678</v>
      </c>
      <c r="V2805" s="51">
        <f t="shared" si="316"/>
        <v>1756.9043013698631</v>
      </c>
      <c r="W2805" s="53">
        <f t="shared" si="317"/>
        <v>0</v>
      </c>
      <c r="X2805" s="53" t="str">
        <f t="shared" si="318"/>
        <v/>
      </c>
      <c r="Y2805" s="54" t="str">
        <f t="shared" si="319"/>
        <v/>
      </c>
    </row>
    <row r="2806" spans="17:25" x14ac:dyDescent="0.25">
      <c r="Q2806" s="47">
        <f t="shared" si="315"/>
        <v>1999</v>
      </c>
      <c r="R2806" s="48" t="str">
        <f t="shared" si="313"/>
        <v>19997</v>
      </c>
      <c r="S2806" s="49">
        <v>36368</v>
      </c>
      <c r="T2806" s="48">
        <v>1829.63</v>
      </c>
      <c r="U2806" s="50">
        <f t="shared" si="314"/>
        <v>1814.6454838709678</v>
      </c>
      <c r="V2806" s="51">
        <f t="shared" si="316"/>
        <v>1756.9043013698631</v>
      </c>
      <c r="W2806" s="53">
        <f t="shared" si="317"/>
        <v>-8.5190504535304079E-4</v>
      </c>
      <c r="X2806" s="53" t="str">
        <f t="shared" si="318"/>
        <v/>
      </c>
      <c r="Y2806" s="54" t="str">
        <f t="shared" si="319"/>
        <v/>
      </c>
    </row>
    <row r="2807" spans="17:25" x14ac:dyDescent="0.25">
      <c r="Q2807" s="47">
        <f t="shared" si="315"/>
        <v>1999</v>
      </c>
      <c r="R2807" s="48" t="str">
        <f t="shared" si="313"/>
        <v>19997</v>
      </c>
      <c r="S2807" s="49">
        <v>36369</v>
      </c>
      <c r="T2807" s="48">
        <v>1829.06</v>
      </c>
      <c r="U2807" s="50">
        <f t="shared" si="314"/>
        <v>1814.6454838709678</v>
      </c>
      <c r="V2807" s="51">
        <f t="shared" si="316"/>
        <v>1756.9043013698631</v>
      </c>
      <c r="W2807" s="53">
        <f t="shared" si="317"/>
        <v>-3.1153839847408715E-4</v>
      </c>
      <c r="X2807" s="53" t="str">
        <f t="shared" si="318"/>
        <v/>
      </c>
      <c r="Y2807" s="54" t="str">
        <f t="shared" si="319"/>
        <v/>
      </c>
    </row>
    <row r="2808" spans="17:25" x14ac:dyDescent="0.25">
      <c r="Q2808" s="47">
        <f t="shared" si="315"/>
        <v>1999</v>
      </c>
      <c r="R2808" s="48" t="str">
        <f t="shared" si="313"/>
        <v>19997</v>
      </c>
      <c r="S2808" s="49">
        <v>36370</v>
      </c>
      <c r="T2808" s="48">
        <v>1817.09</v>
      </c>
      <c r="U2808" s="50">
        <f t="shared" si="314"/>
        <v>1814.6454838709678</v>
      </c>
      <c r="V2808" s="51">
        <f t="shared" si="316"/>
        <v>1756.9043013698631</v>
      </c>
      <c r="W2808" s="53">
        <f t="shared" si="317"/>
        <v>-6.5443451827714716E-3</v>
      </c>
      <c r="X2808" s="53" t="str">
        <f t="shared" si="318"/>
        <v/>
      </c>
      <c r="Y2808" s="54" t="str">
        <f t="shared" si="319"/>
        <v/>
      </c>
    </row>
    <row r="2809" spans="17:25" x14ac:dyDescent="0.25">
      <c r="Q2809" s="47">
        <f t="shared" si="315"/>
        <v>1999</v>
      </c>
      <c r="R2809" s="48" t="str">
        <f t="shared" si="313"/>
        <v>19997</v>
      </c>
      <c r="S2809" s="49">
        <v>36371</v>
      </c>
      <c r="T2809" s="48">
        <v>1806.52</v>
      </c>
      <c r="U2809" s="50">
        <f t="shared" si="314"/>
        <v>1814.6454838709678</v>
      </c>
      <c r="V2809" s="51">
        <f t="shared" si="316"/>
        <v>1756.9043013698631</v>
      </c>
      <c r="W2809" s="53">
        <f t="shared" si="317"/>
        <v>-5.816993104359125E-3</v>
      </c>
      <c r="X2809" s="53" t="str">
        <f t="shared" si="318"/>
        <v/>
      </c>
      <c r="Y2809" s="54" t="str">
        <f t="shared" si="319"/>
        <v/>
      </c>
    </row>
    <row r="2810" spans="17:25" x14ac:dyDescent="0.25">
      <c r="Q2810" s="47">
        <f t="shared" si="315"/>
        <v>1999</v>
      </c>
      <c r="R2810" s="48" t="str">
        <f t="shared" si="313"/>
        <v>19997</v>
      </c>
      <c r="S2810" s="49">
        <v>36372</v>
      </c>
      <c r="T2810" s="48">
        <v>1809.5</v>
      </c>
      <c r="U2810" s="50">
        <f t="shared" si="314"/>
        <v>1814.6454838709678</v>
      </c>
      <c r="V2810" s="51">
        <f t="shared" si="316"/>
        <v>1756.9043013698631</v>
      </c>
      <c r="W2810" s="53">
        <f t="shared" si="317"/>
        <v>1.6495804087417465E-3</v>
      </c>
      <c r="X2810" s="53" t="str">
        <f t="shared" si="318"/>
        <v/>
      </c>
      <c r="Y2810" s="54" t="str">
        <f t="shared" si="319"/>
        <v/>
      </c>
    </row>
    <row r="2811" spans="17:25" x14ac:dyDescent="0.25">
      <c r="Q2811" s="47">
        <f t="shared" si="315"/>
        <v>1999</v>
      </c>
      <c r="R2811" s="48" t="str">
        <f t="shared" si="313"/>
        <v>19998</v>
      </c>
      <c r="S2811" s="49">
        <v>36373</v>
      </c>
      <c r="T2811" s="48">
        <v>1809.5</v>
      </c>
      <c r="U2811" s="50">
        <f t="shared" si="314"/>
        <v>1878.9961290322588</v>
      </c>
      <c r="V2811" s="51">
        <f t="shared" si="316"/>
        <v>1756.9043013698631</v>
      </c>
      <c r="W2811" s="53">
        <f t="shared" si="317"/>
        <v>0</v>
      </c>
      <c r="X2811" s="53">
        <f t="shared" si="318"/>
        <v>3.5461827521273914E-2</v>
      </c>
      <c r="Y2811" s="54" t="str">
        <f t="shared" si="319"/>
        <v/>
      </c>
    </row>
    <row r="2812" spans="17:25" x14ac:dyDescent="0.25">
      <c r="Q2812" s="47">
        <f t="shared" si="315"/>
        <v>1999</v>
      </c>
      <c r="R2812" s="48" t="str">
        <f t="shared" si="313"/>
        <v>19998</v>
      </c>
      <c r="S2812" s="49">
        <v>36374</v>
      </c>
      <c r="T2812" s="48">
        <v>1809.5</v>
      </c>
      <c r="U2812" s="50">
        <f t="shared" si="314"/>
        <v>1878.9961290322588</v>
      </c>
      <c r="V2812" s="51">
        <f t="shared" si="316"/>
        <v>1756.9043013698631</v>
      </c>
      <c r="W2812" s="53">
        <f t="shared" si="317"/>
        <v>0</v>
      </c>
      <c r="X2812" s="53" t="str">
        <f t="shared" si="318"/>
        <v/>
      </c>
      <c r="Y2812" s="54" t="str">
        <f t="shared" si="319"/>
        <v/>
      </c>
    </row>
    <row r="2813" spans="17:25" x14ac:dyDescent="0.25">
      <c r="Q2813" s="47">
        <f t="shared" si="315"/>
        <v>1999</v>
      </c>
      <c r="R2813" s="48" t="str">
        <f t="shared" si="313"/>
        <v>19998</v>
      </c>
      <c r="S2813" s="49">
        <v>36375</v>
      </c>
      <c r="T2813" s="48">
        <v>1813.6</v>
      </c>
      <c r="U2813" s="50">
        <f t="shared" si="314"/>
        <v>1878.9961290322588</v>
      </c>
      <c r="V2813" s="51">
        <f t="shared" si="316"/>
        <v>1756.9043013698631</v>
      </c>
      <c r="W2813" s="53">
        <f t="shared" si="317"/>
        <v>2.2658192870959049E-3</v>
      </c>
      <c r="X2813" s="53" t="str">
        <f t="shared" si="318"/>
        <v/>
      </c>
      <c r="Y2813" s="54" t="str">
        <f t="shared" si="319"/>
        <v/>
      </c>
    </row>
    <row r="2814" spans="17:25" x14ac:dyDescent="0.25">
      <c r="Q2814" s="47">
        <f t="shared" si="315"/>
        <v>1999</v>
      </c>
      <c r="R2814" s="48" t="str">
        <f t="shared" si="313"/>
        <v>19998</v>
      </c>
      <c r="S2814" s="49">
        <v>36376</v>
      </c>
      <c r="T2814" s="48">
        <v>1800.79</v>
      </c>
      <c r="U2814" s="50">
        <f t="shared" si="314"/>
        <v>1878.9961290322588</v>
      </c>
      <c r="V2814" s="51">
        <f t="shared" si="316"/>
        <v>1756.9043013698631</v>
      </c>
      <c r="W2814" s="53">
        <f t="shared" si="317"/>
        <v>-7.0632995147772437E-3</v>
      </c>
      <c r="X2814" s="53" t="str">
        <f t="shared" si="318"/>
        <v/>
      </c>
      <c r="Y2814" s="54" t="str">
        <f t="shared" si="319"/>
        <v/>
      </c>
    </row>
    <row r="2815" spans="17:25" x14ac:dyDescent="0.25">
      <c r="Q2815" s="47">
        <f t="shared" si="315"/>
        <v>1999</v>
      </c>
      <c r="R2815" s="48" t="str">
        <f t="shared" si="313"/>
        <v>19998</v>
      </c>
      <c r="S2815" s="49">
        <v>36377</v>
      </c>
      <c r="T2815" s="48">
        <v>1822.84</v>
      </c>
      <c r="U2815" s="50">
        <f t="shared" si="314"/>
        <v>1878.9961290322588</v>
      </c>
      <c r="V2815" s="51">
        <f t="shared" si="316"/>
        <v>1756.9043013698631</v>
      </c>
      <c r="W2815" s="53">
        <f t="shared" si="317"/>
        <v>1.2244625969713319E-2</v>
      </c>
      <c r="X2815" s="53" t="str">
        <f t="shared" si="318"/>
        <v/>
      </c>
      <c r="Y2815" s="54" t="str">
        <f t="shared" si="319"/>
        <v/>
      </c>
    </row>
    <row r="2816" spans="17:25" x14ac:dyDescent="0.25">
      <c r="Q2816" s="47">
        <f t="shared" si="315"/>
        <v>1999</v>
      </c>
      <c r="R2816" s="48" t="str">
        <f t="shared" si="313"/>
        <v>19998</v>
      </c>
      <c r="S2816" s="49">
        <v>36378</v>
      </c>
      <c r="T2816" s="48">
        <v>1834.97</v>
      </c>
      <c r="U2816" s="50">
        <f t="shared" si="314"/>
        <v>1878.9961290322588</v>
      </c>
      <c r="V2816" s="51">
        <f t="shared" si="316"/>
        <v>1756.9043013698631</v>
      </c>
      <c r="W2816" s="53">
        <f t="shared" si="317"/>
        <v>6.6544512957802393E-3</v>
      </c>
      <c r="X2816" s="53" t="str">
        <f t="shared" si="318"/>
        <v/>
      </c>
      <c r="Y2816" s="54" t="str">
        <f t="shared" si="319"/>
        <v/>
      </c>
    </row>
    <row r="2817" spans="17:25" x14ac:dyDescent="0.25">
      <c r="Q2817" s="47">
        <f t="shared" si="315"/>
        <v>1999</v>
      </c>
      <c r="R2817" s="48" t="str">
        <f t="shared" si="313"/>
        <v>19998</v>
      </c>
      <c r="S2817" s="49">
        <v>36379</v>
      </c>
      <c r="T2817" s="48">
        <v>1849.12</v>
      </c>
      <c r="U2817" s="50">
        <f t="shared" si="314"/>
        <v>1878.9961290322588</v>
      </c>
      <c r="V2817" s="51">
        <f t="shared" si="316"/>
        <v>1756.9043013698631</v>
      </c>
      <c r="W2817" s="53">
        <f t="shared" si="317"/>
        <v>7.7112977323878784E-3</v>
      </c>
      <c r="X2817" s="53" t="str">
        <f t="shared" si="318"/>
        <v/>
      </c>
      <c r="Y2817" s="54" t="str">
        <f t="shared" si="319"/>
        <v/>
      </c>
    </row>
    <row r="2818" spans="17:25" x14ac:dyDescent="0.25">
      <c r="Q2818" s="47">
        <f t="shared" si="315"/>
        <v>1999</v>
      </c>
      <c r="R2818" s="48" t="str">
        <f t="shared" si="313"/>
        <v>19998</v>
      </c>
      <c r="S2818" s="49">
        <v>36380</v>
      </c>
      <c r="T2818" s="48">
        <v>1849.12</v>
      </c>
      <c r="U2818" s="50">
        <f t="shared" si="314"/>
        <v>1878.9961290322588</v>
      </c>
      <c r="V2818" s="51">
        <f t="shared" si="316"/>
        <v>1756.9043013698631</v>
      </c>
      <c r="W2818" s="53">
        <f t="shared" si="317"/>
        <v>0</v>
      </c>
      <c r="X2818" s="53" t="str">
        <f t="shared" si="318"/>
        <v/>
      </c>
      <c r="Y2818" s="54" t="str">
        <f t="shared" si="319"/>
        <v/>
      </c>
    </row>
    <row r="2819" spans="17:25" x14ac:dyDescent="0.25">
      <c r="Q2819" s="47">
        <f t="shared" si="315"/>
        <v>1999</v>
      </c>
      <c r="R2819" s="48" t="str">
        <f t="shared" si="313"/>
        <v>19998</v>
      </c>
      <c r="S2819" s="49">
        <v>36381</v>
      </c>
      <c r="T2819" s="48">
        <v>1849.12</v>
      </c>
      <c r="U2819" s="50">
        <f t="shared" si="314"/>
        <v>1878.9961290322588</v>
      </c>
      <c r="V2819" s="51">
        <f t="shared" si="316"/>
        <v>1756.9043013698631</v>
      </c>
      <c r="W2819" s="53">
        <f t="shared" si="317"/>
        <v>0</v>
      </c>
      <c r="X2819" s="53" t="str">
        <f t="shared" si="318"/>
        <v/>
      </c>
      <c r="Y2819" s="54" t="str">
        <f t="shared" si="319"/>
        <v/>
      </c>
    </row>
    <row r="2820" spans="17:25" x14ac:dyDescent="0.25">
      <c r="Q2820" s="47">
        <f t="shared" si="315"/>
        <v>1999</v>
      </c>
      <c r="R2820" s="48" t="str">
        <f t="shared" si="313"/>
        <v>19998</v>
      </c>
      <c r="S2820" s="49">
        <v>36382</v>
      </c>
      <c r="T2820" s="48">
        <v>1852.8</v>
      </c>
      <c r="U2820" s="50">
        <f t="shared" si="314"/>
        <v>1878.9961290322588</v>
      </c>
      <c r="V2820" s="51">
        <f t="shared" si="316"/>
        <v>1756.9043013698631</v>
      </c>
      <c r="W2820" s="53">
        <f t="shared" si="317"/>
        <v>1.9901358484035736E-3</v>
      </c>
      <c r="X2820" s="53" t="str">
        <f t="shared" si="318"/>
        <v/>
      </c>
      <c r="Y2820" s="54" t="str">
        <f t="shared" si="319"/>
        <v/>
      </c>
    </row>
    <row r="2821" spans="17:25" x14ac:dyDescent="0.25">
      <c r="Q2821" s="47">
        <f t="shared" si="315"/>
        <v>1999</v>
      </c>
      <c r="R2821" s="48" t="str">
        <f t="shared" si="313"/>
        <v>19998</v>
      </c>
      <c r="S2821" s="49">
        <v>36383</v>
      </c>
      <c r="T2821" s="48">
        <v>1855.03</v>
      </c>
      <c r="U2821" s="50">
        <f t="shared" si="314"/>
        <v>1878.9961290322588</v>
      </c>
      <c r="V2821" s="51">
        <f t="shared" si="316"/>
        <v>1756.9043013698631</v>
      </c>
      <c r="W2821" s="53">
        <f t="shared" si="317"/>
        <v>1.2035837651123149E-3</v>
      </c>
      <c r="X2821" s="53" t="str">
        <f t="shared" si="318"/>
        <v/>
      </c>
      <c r="Y2821" s="54" t="str">
        <f t="shared" si="319"/>
        <v/>
      </c>
    </row>
    <row r="2822" spans="17:25" x14ac:dyDescent="0.25">
      <c r="Q2822" s="47">
        <f t="shared" si="315"/>
        <v>1999</v>
      </c>
      <c r="R2822" s="48" t="str">
        <f t="shared" si="313"/>
        <v>19998</v>
      </c>
      <c r="S2822" s="49">
        <v>36384</v>
      </c>
      <c r="T2822" s="48">
        <v>1865.3</v>
      </c>
      <c r="U2822" s="50">
        <f t="shared" si="314"/>
        <v>1878.9961290322588</v>
      </c>
      <c r="V2822" s="51">
        <f t="shared" si="316"/>
        <v>1756.9043013698631</v>
      </c>
      <c r="W2822" s="53">
        <f t="shared" si="317"/>
        <v>5.5362986043352436E-3</v>
      </c>
      <c r="X2822" s="53" t="str">
        <f t="shared" si="318"/>
        <v/>
      </c>
      <c r="Y2822" s="54" t="str">
        <f t="shared" si="319"/>
        <v/>
      </c>
    </row>
    <row r="2823" spans="17:25" x14ac:dyDescent="0.25">
      <c r="Q2823" s="47">
        <f t="shared" si="315"/>
        <v>1999</v>
      </c>
      <c r="R2823" s="48" t="str">
        <f t="shared" ref="R2823:R2886" si="320">+YEAR(S2823)&amp;MONTH(S2823)</f>
        <v>19998</v>
      </c>
      <c r="S2823" s="49">
        <v>36385</v>
      </c>
      <c r="T2823" s="48">
        <v>1893.25</v>
      </c>
      <c r="U2823" s="50">
        <f t="shared" ref="U2823:U2886" si="321">+AVERAGEIF($R$3:$R$12000,R2823,$T$3:$T$12000)</f>
        <v>1878.9961290322588</v>
      </c>
      <c r="V2823" s="51">
        <f t="shared" si="316"/>
        <v>1756.9043013698631</v>
      </c>
      <c r="W2823" s="53">
        <f t="shared" si="317"/>
        <v>1.4984184849622162E-2</v>
      </c>
      <c r="X2823" s="53" t="str">
        <f t="shared" si="318"/>
        <v/>
      </c>
      <c r="Y2823" s="54" t="str">
        <f t="shared" si="319"/>
        <v/>
      </c>
    </row>
    <row r="2824" spans="17:25" x14ac:dyDescent="0.25">
      <c r="Q2824" s="47">
        <f t="shared" ref="Q2824:Q2887" si="322">+YEAR(S2824)</f>
        <v>1999</v>
      </c>
      <c r="R2824" s="48" t="str">
        <f t="shared" si="320"/>
        <v>19998</v>
      </c>
      <c r="S2824" s="49">
        <v>36386</v>
      </c>
      <c r="T2824" s="48">
        <v>1879.15</v>
      </c>
      <c r="U2824" s="50">
        <f t="shared" si="321"/>
        <v>1878.9961290322588</v>
      </c>
      <c r="V2824" s="51">
        <f t="shared" ref="V2824:V2887" si="323">+AVERAGEIF($Q$3:$Q$12000,Q2824,$T$3:$T$12000)</f>
        <v>1756.9043013698631</v>
      </c>
      <c r="W2824" s="53">
        <f t="shared" si="317"/>
        <v>-7.4475108939653367E-3</v>
      </c>
      <c r="X2824" s="53" t="str">
        <f t="shared" si="318"/>
        <v/>
      </c>
      <c r="Y2824" s="54" t="str">
        <f t="shared" si="319"/>
        <v/>
      </c>
    </row>
    <row r="2825" spans="17:25" x14ac:dyDescent="0.25">
      <c r="Q2825" s="47">
        <f t="shared" si="322"/>
        <v>1999</v>
      </c>
      <c r="R2825" s="48" t="str">
        <f t="shared" si="320"/>
        <v>19998</v>
      </c>
      <c r="S2825" s="49">
        <v>36387</v>
      </c>
      <c r="T2825" s="48">
        <v>1879.15</v>
      </c>
      <c r="U2825" s="50">
        <f t="shared" si="321"/>
        <v>1878.9961290322588</v>
      </c>
      <c r="V2825" s="51">
        <f t="shared" si="323"/>
        <v>1756.9043013698631</v>
      </c>
      <c r="W2825" s="53">
        <f t="shared" ref="W2825:W2888" si="324">+T2825/T2824-1</f>
        <v>0</v>
      </c>
      <c r="X2825" s="53" t="str">
        <f t="shared" ref="X2825:X2888" si="325">IF(U2825/U2824-1=0,"",U2825/U2824-1)</f>
        <v/>
      </c>
      <c r="Y2825" s="54" t="str">
        <f t="shared" ref="Y2825:Y2888" si="326">+IF(V2825=V2824,"",V2825/V2824-1)</f>
        <v/>
      </c>
    </row>
    <row r="2826" spans="17:25" x14ac:dyDescent="0.25">
      <c r="Q2826" s="47">
        <f t="shared" si="322"/>
        <v>1999</v>
      </c>
      <c r="R2826" s="48" t="str">
        <f t="shared" si="320"/>
        <v>19998</v>
      </c>
      <c r="S2826" s="49">
        <v>36388</v>
      </c>
      <c r="T2826" s="48">
        <v>1879.15</v>
      </c>
      <c r="U2826" s="50">
        <f t="shared" si="321"/>
        <v>1878.9961290322588</v>
      </c>
      <c r="V2826" s="51">
        <f t="shared" si="323"/>
        <v>1756.9043013698631</v>
      </c>
      <c r="W2826" s="53">
        <f t="shared" si="324"/>
        <v>0</v>
      </c>
      <c r="X2826" s="53" t="str">
        <f t="shared" si="325"/>
        <v/>
      </c>
      <c r="Y2826" s="54" t="str">
        <f t="shared" si="326"/>
        <v/>
      </c>
    </row>
    <row r="2827" spans="17:25" x14ac:dyDescent="0.25">
      <c r="Q2827" s="47">
        <f t="shared" si="322"/>
        <v>1999</v>
      </c>
      <c r="R2827" s="48" t="str">
        <f t="shared" si="320"/>
        <v>19998</v>
      </c>
      <c r="S2827" s="49">
        <v>36389</v>
      </c>
      <c r="T2827" s="48">
        <v>1879.15</v>
      </c>
      <c r="U2827" s="50">
        <f t="shared" si="321"/>
        <v>1878.9961290322588</v>
      </c>
      <c r="V2827" s="51">
        <f t="shared" si="323"/>
        <v>1756.9043013698631</v>
      </c>
      <c r="W2827" s="53">
        <f t="shared" si="324"/>
        <v>0</v>
      </c>
      <c r="X2827" s="53" t="str">
        <f t="shared" si="325"/>
        <v/>
      </c>
      <c r="Y2827" s="54" t="str">
        <f t="shared" si="326"/>
        <v/>
      </c>
    </row>
    <row r="2828" spans="17:25" x14ac:dyDescent="0.25">
      <c r="Q2828" s="47">
        <f t="shared" si="322"/>
        <v>1999</v>
      </c>
      <c r="R2828" s="48" t="str">
        <f t="shared" si="320"/>
        <v>19998</v>
      </c>
      <c r="S2828" s="49">
        <v>36390</v>
      </c>
      <c r="T2828" s="48">
        <v>1880.39</v>
      </c>
      <c r="U2828" s="50">
        <f t="shared" si="321"/>
        <v>1878.9961290322588</v>
      </c>
      <c r="V2828" s="51">
        <f t="shared" si="323"/>
        <v>1756.9043013698631</v>
      </c>
      <c r="W2828" s="53">
        <f t="shared" si="324"/>
        <v>6.5987281483659288E-4</v>
      </c>
      <c r="X2828" s="53" t="str">
        <f t="shared" si="325"/>
        <v/>
      </c>
      <c r="Y2828" s="54" t="str">
        <f t="shared" si="326"/>
        <v/>
      </c>
    </row>
    <row r="2829" spans="17:25" x14ac:dyDescent="0.25">
      <c r="Q2829" s="47">
        <f t="shared" si="322"/>
        <v>1999</v>
      </c>
      <c r="R2829" s="48" t="str">
        <f t="shared" si="320"/>
        <v>19998</v>
      </c>
      <c r="S2829" s="49">
        <v>36391</v>
      </c>
      <c r="T2829" s="48">
        <v>1898.03</v>
      </c>
      <c r="U2829" s="50">
        <f t="shared" si="321"/>
        <v>1878.9961290322588</v>
      </c>
      <c r="V2829" s="51">
        <f t="shared" si="323"/>
        <v>1756.9043013698631</v>
      </c>
      <c r="W2829" s="53">
        <f t="shared" si="324"/>
        <v>9.3810326581187375E-3</v>
      </c>
      <c r="X2829" s="53" t="str">
        <f t="shared" si="325"/>
        <v/>
      </c>
      <c r="Y2829" s="54" t="str">
        <f t="shared" si="326"/>
        <v/>
      </c>
    </row>
    <row r="2830" spans="17:25" x14ac:dyDescent="0.25">
      <c r="Q2830" s="47">
        <f t="shared" si="322"/>
        <v>1999</v>
      </c>
      <c r="R2830" s="48" t="str">
        <f t="shared" si="320"/>
        <v>19998</v>
      </c>
      <c r="S2830" s="49">
        <v>36392</v>
      </c>
      <c r="T2830" s="48">
        <v>1892.5</v>
      </c>
      <c r="U2830" s="50">
        <f t="shared" si="321"/>
        <v>1878.9961290322588</v>
      </c>
      <c r="V2830" s="51">
        <f t="shared" si="323"/>
        <v>1756.9043013698631</v>
      </c>
      <c r="W2830" s="53">
        <f t="shared" si="324"/>
        <v>-2.9135472042064459E-3</v>
      </c>
      <c r="X2830" s="53" t="str">
        <f t="shared" si="325"/>
        <v/>
      </c>
      <c r="Y2830" s="54" t="str">
        <f t="shared" si="326"/>
        <v/>
      </c>
    </row>
    <row r="2831" spans="17:25" x14ac:dyDescent="0.25">
      <c r="Q2831" s="47">
        <f t="shared" si="322"/>
        <v>1999</v>
      </c>
      <c r="R2831" s="48" t="str">
        <f t="shared" si="320"/>
        <v>19998</v>
      </c>
      <c r="S2831" s="49">
        <v>36393</v>
      </c>
      <c r="T2831" s="48">
        <v>1907.94</v>
      </c>
      <c r="U2831" s="50">
        <f t="shared" si="321"/>
        <v>1878.9961290322588</v>
      </c>
      <c r="V2831" s="51">
        <f t="shared" si="323"/>
        <v>1756.9043013698631</v>
      </c>
      <c r="W2831" s="53">
        <f t="shared" si="324"/>
        <v>8.158520475561426E-3</v>
      </c>
      <c r="X2831" s="53" t="str">
        <f t="shared" si="325"/>
        <v/>
      </c>
      <c r="Y2831" s="54" t="str">
        <f t="shared" si="326"/>
        <v/>
      </c>
    </row>
    <row r="2832" spans="17:25" x14ac:dyDescent="0.25">
      <c r="Q2832" s="47">
        <f t="shared" si="322"/>
        <v>1999</v>
      </c>
      <c r="R2832" s="48" t="str">
        <f t="shared" si="320"/>
        <v>19998</v>
      </c>
      <c r="S2832" s="49">
        <v>36394</v>
      </c>
      <c r="T2832" s="48">
        <v>1907.94</v>
      </c>
      <c r="U2832" s="50">
        <f t="shared" si="321"/>
        <v>1878.9961290322588</v>
      </c>
      <c r="V2832" s="51">
        <f t="shared" si="323"/>
        <v>1756.9043013698631</v>
      </c>
      <c r="W2832" s="53">
        <f t="shared" si="324"/>
        <v>0</v>
      </c>
      <c r="X2832" s="53" t="str">
        <f t="shared" si="325"/>
        <v/>
      </c>
      <c r="Y2832" s="54" t="str">
        <f t="shared" si="326"/>
        <v/>
      </c>
    </row>
    <row r="2833" spans="17:25" x14ac:dyDescent="0.25">
      <c r="Q2833" s="47">
        <f t="shared" si="322"/>
        <v>1999</v>
      </c>
      <c r="R2833" s="48" t="str">
        <f t="shared" si="320"/>
        <v>19998</v>
      </c>
      <c r="S2833" s="49">
        <v>36395</v>
      </c>
      <c r="T2833" s="48">
        <v>1907.94</v>
      </c>
      <c r="U2833" s="50">
        <f t="shared" si="321"/>
        <v>1878.9961290322588</v>
      </c>
      <c r="V2833" s="51">
        <f t="shared" si="323"/>
        <v>1756.9043013698631</v>
      </c>
      <c r="W2833" s="53">
        <f t="shared" si="324"/>
        <v>0</v>
      </c>
      <c r="X2833" s="53" t="str">
        <f t="shared" si="325"/>
        <v/>
      </c>
      <c r="Y2833" s="54" t="str">
        <f t="shared" si="326"/>
        <v/>
      </c>
    </row>
    <row r="2834" spans="17:25" x14ac:dyDescent="0.25">
      <c r="Q2834" s="47">
        <f t="shared" si="322"/>
        <v>1999</v>
      </c>
      <c r="R2834" s="48" t="str">
        <f t="shared" si="320"/>
        <v>19998</v>
      </c>
      <c r="S2834" s="49">
        <v>36396</v>
      </c>
      <c r="T2834" s="48">
        <v>1912.27</v>
      </c>
      <c r="U2834" s="50">
        <f t="shared" si="321"/>
        <v>1878.9961290322588</v>
      </c>
      <c r="V2834" s="51">
        <f t="shared" si="323"/>
        <v>1756.9043013698631</v>
      </c>
      <c r="W2834" s="53">
        <f t="shared" si="324"/>
        <v>2.2694634003166403E-3</v>
      </c>
      <c r="X2834" s="53" t="str">
        <f t="shared" si="325"/>
        <v/>
      </c>
      <c r="Y2834" s="54" t="str">
        <f t="shared" si="326"/>
        <v/>
      </c>
    </row>
    <row r="2835" spans="17:25" x14ac:dyDescent="0.25">
      <c r="Q2835" s="47">
        <f t="shared" si="322"/>
        <v>1999</v>
      </c>
      <c r="R2835" s="48" t="str">
        <f t="shared" si="320"/>
        <v>19998</v>
      </c>
      <c r="S2835" s="49">
        <v>36397</v>
      </c>
      <c r="T2835" s="48">
        <v>1921.87</v>
      </c>
      <c r="U2835" s="50">
        <f t="shared" si="321"/>
        <v>1878.9961290322588</v>
      </c>
      <c r="V2835" s="51">
        <f t="shared" si="323"/>
        <v>1756.9043013698631</v>
      </c>
      <c r="W2835" s="53">
        <f t="shared" si="324"/>
        <v>5.0202115810005221E-3</v>
      </c>
      <c r="X2835" s="53" t="str">
        <f t="shared" si="325"/>
        <v/>
      </c>
      <c r="Y2835" s="54" t="str">
        <f t="shared" si="326"/>
        <v/>
      </c>
    </row>
    <row r="2836" spans="17:25" x14ac:dyDescent="0.25">
      <c r="Q2836" s="47">
        <f t="shared" si="322"/>
        <v>1999</v>
      </c>
      <c r="R2836" s="48" t="str">
        <f t="shared" si="320"/>
        <v>19998</v>
      </c>
      <c r="S2836" s="49">
        <v>36398</v>
      </c>
      <c r="T2836" s="48">
        <v>1921.16</v>
      </c>
      <c r="U2836" s="50">
        <f t="shared" si="321"/>
        <v>1878.9961290322588</v>
      </c>
      <c r="V2836" s="51">
        <f t="shared" si="323"/>
        <v>1756.9043013698631</v>
      </c>
      <c r="W2836" s="53">
        <f t="shared" si="324"/>
        <v>-3.6943185543236723E-4</v>
      </c>
      <c r="X2836" s="53" t="str">
        <f t="shared" si="325"/>
        <v/>
      </c>
      <c r="Y2836" s="54" t="str">
        <f t="shared" si="326"/>
        <v/>
      </c>
    </row>
    <row r="2837" spans="17:25" x14ac:dyDescent="0.25">
      <c r="Q2837" s="47">
        <f t="shared" si="322"/>
        <v>1999</v>
      </c>
      <c r="R2837" s="48" t="str">
        <f t="shared" si="320"/>
        <v>19998</v>
      </c>
      <c r="S2837" s="49">
        <v>36399</v>
      </c>
      <c r="T2837" s="48">
        <v>1914.22</v>
      </c>
      <c r="U2837" s="50">
        <f t="shared" si="321"/>
        <v>1878.9961290322588</v>
      </c>
      <c r="V2837" s="51">
        <f t="shared" si="323"/>
        <v>1756.9043013698631</v>
      </c>
      <c r="W2837" s="53">
        <f t="shared" si="324"/>
        <v>-3.6124008411585473E-3</v>
      </c>
      <c r="X2837" s="53" t="str">
        <f t="shared" si="325"/>
        <v/>
      </c>
      <c r="Y2837" s="54" t="str">
        <f t="shared" si="326"/>
        <v/>
      </c>
    </row>
    <row r="2838" spans="17:25" x14ac:dyDescent="0.25">
      <c r="Q2838" s="47">
        <f t="shared" si="322"/>
        <v>1999</v>
      </c>
      <c r="R2838" s="48" t="str">
        <f t="shared" si="320"/>
        <v>19998</v>
      </c>
      <c r="S2838" s="49">
        <v>36400</v>
      </c>
      <c r="T2838" s="48">
        <v>1936.12</v>
      </c>
      <c r="U2838" s="50">
        <f t="shared" si="321"/>
        <v>1878.9961290322588</v>
      </c>
      <c r="V2838" s="51">
        <f t="shared" si="323"/>
        <v>1756.9043013698631</v>
      </c>
      <c r="W2838" s="53">
        <f t="shared" si="324"/>
        <v>1.1440691247609935E-2</v>
      </c>
      <c r="X2838" s="53" t="str">
        <f t="shared" si="325"/>
        <v/>
      </c>
      <c r="Y2838" s="54" t="str">
        <f t="shared" si="326"/>
        <v/>
      </c>
    </row>
    <row r="2839" spans="17:25" x14ac:dyDescent="0.25">
      <c r="Q2839" s="47">
        <f t="shared" si="322"/>
        <v>1999</v>
      </c>
      <c r="R2839" s="48" t="str">
        <f t="shared" si="320"/>
        <v>19998</v>
      </c>
      <c r="S2839" s="49">
        <v>36401</v>
      </c>
      <c r="T2839" s="48">
        <v>1936.12</v>
      </c>
      <c r="U2839" s="50">
        <f t="shared" si="321"/>
        <v>1878.9961290322588</v>
      </c>
      <c r="V2839" s="51">
        <f t="shared" si="323"/>
        <v>1756.9043013698631</v>
      </c>
      <c r="W2839" s="53">
        <f t="shared" si="324"/>
        <v>0</v>
      </c>
      <c r="X2839" s="53" t="str">
        <f t="shared" si="325"/>
        <v/>
      </c>
      <c r="Y2839" s="54" t="str">
        <f t="shared" si="326"/>
        <v/>
      </c>
    </row>
    <row r="2840" spans="17:25" x14ac:dyDescent="0.25">
      <c r="Q2840" s="47">
        <f t="shared" si="322"/>
        <v>1999</v>
      </c>
      <c r="R2840" s="48" t="str">
        <f t="shared" si="320"/>
        <v>19998</v>
      </c>
      <c r="S2840" s="49">
        <v>36402</v>
      </c>
      <c r="T2840" s="48">
        <v>1936.12</v>
      </c>
      <c r="U2840" s="50">
        <f t="shared" si="321"/>
        <v>1878.9961290322588</v>
      </c>
      <c r="V2840" s="51">
        <f t="shared" si="323"/>
        <v>1756.9043013698631</v>
      </c>
      <c r="W2840" s="53">
        <f t="shared" si="324"/>
        <v>0</v>
      </c>
      <c r="X2840" s="53" t="str">
        <f t="shared" si="325"/>
        <v/>
      </c>
      <c r="Y2840" s="54" t="str">
        <f t="shared" si="326"/>
        <v/>
      </c>
    </row>
    <row r="2841" spans="17:25" x14ac:dyDescent="0.25">
      <c r="Q2841" s="47">
        <f t="shared" si="322"/>
        <v>1999</v>
      </c>
      <c r="R2841" s="48" t="str">
        <f t="shared" si="320"/>
        <v>19998</v>
      </c>
      <c r="S2841" s="49">
        <v>36403</v>
      </c>
      <c r="T2841" s="48">
        <v>1954.72</v>
      </c>
      <c r="U2841" s="50">
        <f t="shared" si="321"/>
        <v>1878.9961290322588</v>
      </c>
      <c r="V2841" s="51">
        <f t="shared" si="323"/>
        <v>1756.9043013698631</v>
      </c>
      <c r="W2841" s="53">
        <f t="shared" si="324"/>
        <v>9.6068425510815736E-3</v>
      </c>
      <c r="X2841" s="53" t="str">
        <f t="shared" si="325"/>
        <v/>
      </c>
      <c r="Y2841" s="54" t="str">
        <f t="shared" si="326"/>
        <v/>
      </c>
    </row>
    <row r="2842" spans="17:25" x14ac:dyDescent="0.25">
      <c r="Q2842" s="47">
        <f t="shared" si="322"/>
        <v>1999</v>
      </c>
      <c r="R2842" s="48" t="str">
        <f t="shared" si="320"/>
        <v>19999</v>
      </c>
      <c r="S2842" s="49">
        <v>36404</v>
      </c>
      <c r="T2842" s="48">
        <v>1941.25</v>
      </c>
      <c r="U2842" s="50">
        <f t="shared" si="321"/>
        <v>1975.9579999999996</v>
      </c>
      <c r="V2842" s="51">
        <f t="shared" si="323"/>
        <v>1756.9043013698631</v>
      </c>
      <c r="W2842" s="53">
        <f t="shared" si="324"/>
        <v>-6.8910125235327468E-3</v>
      </c>
      <c r="X2842" s="53">
        <f t="shared" si="325"/>
        <v>5.1603017946438845E-2</v>
      </c>
      <c r="Y2842" s="54" t="str">
        <f t="shared" si="326"/>
        <v/>
      </c>
    </row>
    <row r="2843" spans="17:25" x14ac:dyDescent="0.25">
      <c r="Q2843" s="47">
        <f t="shared" si="322"/>
        <v>1999</v>
      </c>
      <c r="R2843" s="48" t="str">
        <f t="shared" si="320"/>
        <v>19999</v>
      </c>
      <c r="S2843" s="49">
        <v>36405</v>
      </c>
      <c r="T2843" s="48">
        <v>1934.46</v>
      </c>
      <c r="U2843" s="50">
        <f t="shared" si="321"/>
        <v>1975.9579999999996</v>
      </c>
      <c r="V2843" s="51">
        <f t="shared" si="323"/>
        <v>1756.9043013698631</v>
      </c>
      <c r="W2843" s="53">
        <f t="shared" si="324"/>
        <v>-3.4977462974886686E-3</v>
      </c>
      <c r="X2843" s="53" t="str">
        <f t="shared" si="325"/>
        <v/>
      </c>
      <c r="Y2843" s="54" t="str">
        <f t="shared" si="326"/>
        <v/>
      </c>
    </row>
    <row r="2844" spans="17:25" x14ac:dyDescent="0.25">
      <c r="Q2844" s="47">
        <f t="shared" si="322"/>
        <v>1999</v>
      </c>
      <c r="R2844" s="48" t="str">
        <f t="shared" si="320"/>
        <v>19999</v>
      </c>
      <c r="S2844" s="49">
        <v>36406</v>
      </c>
      <c r="T2844" s="48">
        <v>1943.23</v>
      </c>
      <c r="U2844" s="50">
        <f t="shared" si="321"/>
        <v>1975.9579999999996</v>
      </c>
      <c r="V2844" s="51">
        <f t="shared" si="323"/>
        <v>1756.9043013698631</v>
      </c>
      <c r="W2844" s="53">
        <f t="shared" si="324"/>
        <v>4.5335649225106689E-3</v>
      </c>
      <c r="X2844" s="53" t="str">
        <f t="shared" si="325"/>
        <v/>
      </c>
      <c r="Y2844" s="54" t="str">
        <f t="shared" si="326"/>
        <v/>
      </c>
    </row>
    <row r="2845" spans="17:25" x14ac:dyDescent="0.25">
      <c r="Q2845" s="47">
        <f t="shared" si="322"/>
        <v>1999</v>
      </c>
      <c r="R2845" s="48" t="str">
        <f t="shared" si="320"/>
        <v>19999</v>
      </c>
      <c r="S2845" s="49">
        <v>36407</v>
      </c>
      <c r="T2845" s="48">
        <v>1943.24</v>
      </c>
      <c r="U2845" s="50">
        <f t="shared" si="321"/>
        <v>1975.9579999999996</v>
      </c>
      <c r="V2845" s="51">
        <f t="shared" si="323"/>
        <v>1756.9043013698631</v>
      </c>
      <c r="W2845" s="53">
        <f t="shared" si="324"/>
        <v>5.1460712318096569E-6</v>
      </c>
      <c r="X2845" s="53" t="str">
        <f t="shared" si="325"/>
        <v/>
      </c>
      <c r="Y2845" s="54" t="str">
        <f t="shared" si="326"/>
        <v/>
      </c>
    </row>
    <row r="2846" spans="17:25" x14ac:dyDescent="0.25">
      <c r="Q2846" s="47">
        <f t="shared" si="322"/>
        <v>1999</v>
      </c>
      <c r="R2846" s="48" t="str">
        <f t="shared" si="320"/>
        <v>19999</v>
      </c>
      <c r="S2846" s="49">
        <v>36408</v>
      </c>
      <c r="T2846" s="48">
        <v>1943.24</v>
      </c>
      <c r="U2846" s="50">
        <f t="shared" si="321"/>
        <v>1975.9579999999996</v>
      </c>
      <c r="V2846" s="51">
        <f t="shared" si="323"/>
        <v>1756.9043013698631</v>
      </c>
      <c r="W2846" s="53">
        <f t="shared" si="324"/>
        <v>0</v>
      </c>
      <c r="X2846" s="53" t="str">
        <f t="shared" si="325"/>
        <v/>
      </c>
      <c r="Y2846" s="54" t="str">
        <f t="shared" si="326"/>
        <v/>
      </c>
    </row>
    <row r="2847" spans="17:25" x14ac:dyDescent="0.25">
      <c r="Q2847" s="47">
        <f t="shared" si="322"/>
        <v>1999</v>
      </c>
      <c r="R2847" s="48" t="str">
        <f t="shared" si="320"/>
        <v>19999</v>
      </c>
      <c r="S2847" s="49">
        <v>36409</v>
      </c>
      <c r="T2847" s="48">
        <v>1943.24</v>
      </c>
      <c r="U2847" s="50">
        <f t="shared" si="321"/>
        <v>1975.9579999999996</v>
      </c>
      <c r="V2847" s="51">
        <f t="shared" si="323"/>
        <v>1756.9043013698631</v>
      </c>
      <c r="W2847" s="53">
        <f t="shared" si="324"/>
        <v>0</v>
      </c>
      <c r="X2847" s="53" t="str">
        <f t="shared" si="325"/>
        <v/>
      </c>
      <c r="Y2847" s="54" t="str">
        <f t="shared" si="326"/>
        <v/>
      </c>
    </row>
    <row r="2848" spans="17:25" x14ac:dyDescent="0.25">
      <c r="Q2848" s="47">
        <f t="shared" si="322"/>
        <v>1999</v>
      </c>
      <c r="R2848" s="48" t="str">
        <f t="shared" si="320"/>
        <v>19999</v>
      </c>
      <c r="S2848" s="49">
        <v>36410</v>
      </c>
      <c r="T2848" s="48">
        <v>1947.31</v>
      </c>
      <c r="U2848" s="50">
        <f t="shared" si="321"/>
        <v>1975.9579999999996</v>
      </c>
      <c r="V2848" s="51">
        <f t="shared" si="323"/>
        <v>1756.9043013698631</v>
      </c>
      <c r="W2848" s="53">
        <f t="shared" si="324"/>
        <v>2.0944402132521134E-3</v>
      </c>
      <c r="X2848" s="53" t="str">
        <f t="shared" si="325"/>
        <v/>
      </c>
      <c r="Y2848" s="54" t="str">
        <f t="shared" si="326"/>
        <v/>
      </c>
    </row>
    <row r="2849" spans="17:25" x14ac:dyDescent="0.25">
      <c r="Q2849" s="47">
        <f t="shared" si="322"/>
        <v>1999</v>
      </c>
      <c r="R2849" s="48" t="str">
        <f t="shared" si="320"/>
        <v>19999</v>
      </c>
      <c r="S2849" s="49">
        <v>36411</v>
      </c>
      <c r="T2849" s="48">
        <v>1969.82</v>
      </c>
      <c r="U2849" s="50">
        <f t="shared" si="321"/>
        <v>1975.9579999999996</v>
      </c>
      <c r="V2849" s="51">
        <f t="shared" si="323"/>
        <v>1756.9043013698631</v>
      </c>
      <c r="W2849" s="53">
        <f t="shared" si="324"/>
        <v>1.1559535975268487E-2</v>
      </c>
      <c r="X2849" s="53" t="str">
        <f t="shared" si="325"/>
        <v/>
      </c>
      <c r="Y2849" s="54" t="str">
        <f t="shared" si="326"/>
        <v/>
      </c>
    </row>
    <row r="2850" spans="17:25" x14ac:dyDescent="0.25">
      <c r="Q2850" s="47">
        <f t="shared" si="322"/>
        <v>1999</v>
      </c>
      <c r="R2850" s="48" t="str">
        <f t="shared" si="320"/>
        <v>19999</v>
      </c>
      <c r="S2850" s="49">
        <v>36412</v>
      </c>
      <c r="T2850" s="48">
        <v>1972.35</v>
      </c>
      <c r="U2850" s="50">
        <f t="shared" si="321"/>
        <v>1975.9579999999996</v>
      </c>
      <c r="V2850" s="51">
        <f t="shared" si="323"/>
        <v>1756.9043013698631</v>
      </c>
      <c r="W2850" s="53">
        <f t="shared" si="324"/>
        <v>1.2843813140286375E-3</v>
      </c>
      <c r="X2850" s="53" t="str">
        <f t="shared" si="325"/>
        <v/>
      </c>
      <c r="Y2850" s="54" t="str">
        <f t="shared" si="326"/>
        <v/>
      </c>
    </row>
    <row r="2851" spans="17:25" x14ac:dyDescent="0.25">
      <c r="Q2851" s="47">
        <f t="shared" si="322"/>
        <v>1999</v>
      </c>
      <c r="R2851" s="48" t="str">
        <f t="shared" si="320"/>
        <v>19999</v>
      </c>
      <c r="S2851" s="49">
        <v>36413</v>
      </c>
      <c r="T2851" s="48">
        <v>1976.07</v>
      </c>
      <c r="U2851" s="50">
        <f t="shared" si="321"/>
        <v>1975.9579999999996</v>
      </c>
      <c r="V2851" s="51">
        <f t="shared" si="323"/>
        <v>1756.9043013698631</v>
      </c>
      <c r="W2851" s="53">
        <f t="shared" si="324"/>
        <v>1.886074986690911E-3</v>
      </c>
      <c r="X2851" s="53" t="str">
        <f t="shared" si="325"/>
        <v/>
      </c>
      <c r="Y2851" s="54" t="str">
        <f t="shared" si="326"/>
        <v/>
      </c>
    </row>
    <row r="2852" spans="17:25" x14ac:dyDescent="0.25">
      <c r="Q2852" s="47">
        <f t="shared" si="322"/>
        <v>1999</v>
      </c>
      <c r="R2852" s="48" t="str">
        <f t="shared" si="320"/>
        <v>19999</v>
      </c>
      <c r="S2852" s="49">
        <v>36414</v>
      </c>
      <c r="T2852" s="48">
        <v>1981.41</v>
      </c>
      <c r="U2852" s="50">
        <f t="shared" si="321"/>
        <v>1975.9579999999996</v>
      </c>
      <c r="V2852" s="51">
        <f t="shared" si="323"/>
        <v>1756.9043013698631</v>
      </c>
      <c r="W2852" s="53">
        <f t="shared" si="324"/>
        <v>2.7023334193627679E-3</v>
      </c>
      <c r="X2852" s="53" t="str">
        <f t="shared" si="325"/>
        <v/>
      </c>
      <c r="Y2852" s="54" t="str">
        <f t="shared" si="326"/>
        <v/>
      </c>
    </row>
    <row r="2853" spans="17:25" x14ac:dyDescent="0.25">
      <c r="Q2853" s="47">
        <f t="shared" si="322"/>
        <v>1999</v>
      </c>
      <c r="R2853" s="48" t="str">
        <f t="shared" si="320"/>
        <v>19999</v>
      </c>
      <c r="S2853" s="49">
        <v>36415</v>
      </c>
      <c r="T2853" s="48">
        <v>1981.41</v>
      </c>
      <c r="U2853" s="50">
        <f t="shared" si="321"/>
        <v>1975.9579999999996</v>
      </c>
      <c r="V2853" s="51">
        <f t="shared" si="323"/>
        <v>1756.9043013698631</v>
      </c>
      <c r="W2853" s="53">
        <f t="shared" si="324"/>
        <v>0</v>
      </c>
      <c r="X2853" s="53" t="str">
        <f t="shared" si="325"/>
        <v/>
      </c>
      <c r="Y2853" s="54" t="str">
        <f t="shared" si="326"/>
        <v/>
      </c>
    </row>
    <row r="2854" spans="17:25" x14ac:dyDescent="0.25">
      <c r="Q2854" s="47">
        <f t="shared" si="322"/>
        <v>1999</v>
      </c>
      <c r="R2854" s="48" t="str">
        <f t="shared" si="320"/>
        <v>19999</v>
      </c>
      <c r="S2854" s="49">
        <v>36416</v>
      </c>
      <c r="T2854" s="48">
        <v>1981.41</v>
      </c>
      <c r="U2854" s="50">
        <f t="shared" si="321"/>
        <v>1975.9579999999996</v>
      </c>
      <c r="V2854" s="51">
        <f t="shared" si="323"/>
        <v>1756.9043013698631</v>
      </c>
      <c r="W2854" s="53">
        <f t="shared" si="324"/>
        <v>0</v>
      </c>
      <c r="X2854" s="53" t="str">
        <f t="shared" si="325"/>
        <v/>
      </c>
      <c r="Y2854" s="54" t="str">
        <f t="shared" si="326"/>
        <v/>
      </c>
    </row>
    <row r="2855" spans="17:25" x14ac:dyDescent="0.25">
      <c r="Q2855" s="47">
        <f t="shared" si="322"/>
        <v>1999</v>
      </c>
      <c r="R2855" s="48" t="str">
        <f t="shared" si="320"/>
        <v>19999</v>
      </c>
      <c r="S2855" s="49">
        <v>36417</v>
      </c>
      <c r="T2855" s="48">
        <v>1977.85</v>
      </c>
      <c r="U2855" s="50">
        <f t="shared" si="321"/>
        <v>1975.9579999999996</v>
      </c>
      <c r="V2855" s="51">
        <f t="shared" si="323"/>
        <v>1756.9043013698631</v>
      </c>
      <c r="W2855" s="53">
        <f t="shared" si="324"/>
        <v>-1.796700329563361E-3</v>
      </c>
      <c r="X2855" s="53" t="str">
        <f t="shared" si="325"/>
        <v/>
      </c>
      <c r="Y2855" s="54" t="str">
        <f t="shared" si="326"/>
        <v/>
      </c>
    </row>
    <row r="2856" spans="17:25" x14ac:dyDescent="0.25">
      <c r="Q2856" s="47">
        <f t="shared" si="322"/>
        <v>1999</v>
      </c>
      <c r="R2856" s="48" t="str">
        <f t="shared" si="320"/>
        <v>19999</v>
      </c>
      <c r="S2856" s="49">
        <v>36418</v>
      </c>
      <c r="T2856" s="48">
        <v>1970.54</v>
      </c>
      <c r="U2856" s="50">
        <f t="shared" si="321"/>
        <v>1975.9579999999996</v>
      </c>
      <c r="V2856" s="51">
        <f t="shared" si="323"/>
        <v>1756.9043013698631</v>
      </c>
      <c r="W2856" s="53">
        <f t="shared" si="324"/>
        <v>-3.6959324519048042E-3</v>
      </c>
      <c r="X2856" s="53" t="str">
        <f t="shared" si="325"/>
        <v/>
      </c>
      <c r="Y2856" s="54" t="str">
        <f t="shared" si="326"/>
        <v/>
      </c>
    </row>
    <row r="2857" spans="17:25" x14ac:dyDescent="0.25">
      <c r="Q2857" s="47">
        <f t="shared" si="322"/>
        <v>1999</v>
      </c>
      <c r="R2857" s="48" t="str">
        <f t="shared" si="320"/>
        <v>19999</v>
      </c>
      <c r="S2857" s="49">
        <v>36419</v>
      </c>
      <c r="T2857" s="48">
        <v>1967.58</v>
      </c>
      <c r="U2857" s="50">
        <f t="shared" si="321"/>
        <v>1975.9579999999996</v>
      </c>
      <c r="V2857" s="51">
        <f t="shared" si="323"/>
        <v>1756.9043013698631</v>
      </c>
      <c r="W2857" s="53">
        <f t="shared" si="324"/>
        <v>-1.5021263207040114E-3</v>
      </c>
      <c r="X2857" s="53" t="str">
        <f t="shared" si="325"/>
        <v/>
      </c>
      <c r="Y2857" s="54" t="str">
        <f t="shared" si="326"/>
        <v/>
      </c>
    </row>
    <row r="2858" spans="17:25" x14ac:dyDescent="0.25">
      <c r="Q2858" s="47">
        <f t="shared" si="322"/>
        <v>1999</v>
      </c>
      <c r="R2858" s="48" t="str">
        <f t="shared" si="320"/>
        <v>19999</v>
      </c>
      <c r="S2858" s="49">
        <v>36420</v>
      </c>
      <c r="T2858" s="48">
        <v>1977.52</v>
      </c>
      <c r="U2858" s="50">
        <f t="shared" si="321"/>
        <v>1975.9579999999996</v>
      </c>
      <c r="V2858" s="51">
        <f t="shared" si="323"/>
        <v>1756.9043013698631</v>
      </c>
      <c r="W2858" s="53">
        <f t="shared" si="324"/>
        <v>5.0518911556327595E-3</v>
      </c>
      <c r="X2858" s="53" t="str">
        <f t="shared" si="325"/>
        <v/>
      </c>
      <c r="Y2858" s="54" t="str">
        <f t="shared" si="326"/>
        <v/>
      </c>
    </row>
    <row r="2859" spans="17:25" x14ac:dyDescent="0.25">
      <c r="Q2859" s="47">
        <f t="shared" si="322"/>
        <v>1999</v>
      </c>
      <c r="R2859" s="48" t="str">
        <f t="shared" si="320"/>
        <v>19999</v>
      </c>
      <c r="S2859" s="49">
        <v>36421</v>
      </c>
      <c r="T2859" s="48">
        <v>1987.08</v>
      </c>
      <c r="U2859" s="50">
        <f t="shared" si="321"/>
        <v>1975.9579999999996</v>
      </c>
      <c r="V2859" s="51">
        <f t="shared" si="323"/>
        <v>1756.9043013698631</v>
      </c>
      <c r="W2859" s="53">
        <f t="shared" si="324"/>
        <v>4.8343379586552881E-3</v>
      </c>
      <c r="X2859" s="53" t="str">
        <f t="shared" si="325"/>
        <v/>
      </c>
      <c r="Y2859" s="54" t="str">
        <f t="shared" si="326"/>
        <v/>
      </c>
    </row>
    <row r="2860" spans="17:25" x14ac:dyDescent="0.25">
      <c r="Q2860" s="47">
        <f t="shared" si="322"/>
        <v>1999</v>
      </c>
      <c r="R2860" s="48" t="str">
        <f t="shared" si="320"/>
        <v>19999</v>
      </c>
      <c r="S2860" s="49">
        <v>36422</v>
      </c>
      <c r="T2860" s="48">
        <v>1987.08</v>
      </c>
      <c r="U2860" s="50">
        <f t="shared" si="321"/>
        <v>1975.9579999999996</v>
      </c>
      <c r="V2860" s="51">
        <f t="shared" si="323"/>
        <v>1756.9043013698631</v>
      </c>
      <c r="W2860" s="53">
        <f t="shared" si="324"/>
        <v>0</v>
      </c>
      <c r="X2860" s="53" t="str">
        <f t="shared" si="325"/>
        <v/>
      </c>
      <c r="Y2860" s="54" t="str">
        <f t="shared" si="326"/>
        <v/>
      </c>
    </row>
    <row r="2861" spans="17:25" x14ac:dyDescent="0.25">
      <c r="Q2861" s="47">
        <f t="shared" si="322"/>
        <v>1999</v>
      </c>
      <c r="R2861" s="48" t="str">
        <f t="shared" si="320"/>
        <v>19999</v>
      </c>
      <c r="S2861" s="49">
        <v>36423</v>
      </c>
      <c r="T2861" s="48">
        <v>1987.08</v>
      </c>
      <c r="U2861" s="50">
        <f t="shared" si="321"/>
        <v>1975.9579999999996</v>
      </c>
      <c r="V2861" s="51">
        <f t="shared" si="323"/>
        <v>1756.9043013698631</v>
      </c>
      <c r="W2861" s="53">
        <f t="shared" si="324"/>
        <v>0</v>
      </c>
      <c r="X2861" s="53" t="str">
        <f t="shared" si="325"/>
        <v/>
      </c>
      <c r="Y2861" s="54" t="str">
        <f t="shared" si="326"/>
        <v/>
      </c>
    </row>
    <row r="2862" spans="17:25" x14ac:dyDescent="0.25">
      <c r="Q2862" s="47">
        <f t="shared" si="322"/>
        <v>1999</v>
      </c>
      <c r="R2862" s="48" t="str">
        <f t="shared" si="320"/>
        <v>19999</v>
      </c>
      <c r="S2862" s="49">
        <v>36424</v>
      </c>
      <c r="T2862" s="48">
        <v>1981.64</v>
      </c>
      <c r="U2862" s="50">
        <f t="shared" si="321"/>
        <v>1975.9579999999996</v>
      </c>
      <c r="V2862" s="51">
        <f t="shared" si="323"/>
        <v>1756.9043013698631</v>
      </c>
      <c r="W2862" s="53">
        <f t="shared" si="324"/>
        <v>-2.7376854479939094E-3</v>
      </c>
      <c r="X2862" s="53" t="str">
        <f t="shared" si="325"/>
        <v/>
      </c>
      <c r="Y2862" s="54" t="str">
        <f t="shared" si="326"/>
        <v/>
      </c>
    </row>
    <row r="2863" spans="17:25" x14ac:dyDescent="0.25">
      <c r="Q2863" s="47">
        <f t="shared" si="322"/>
        <v>1999</v>
      </c>
      <c r="R2863" s="48" t="str">
        <f t="shared" si="320"/>
        <v>19999</v>
      </c>
      <c r="S2863" s="49">
        <v>36425</v>
      </c>
      <c r="T2863" s="48">
        <v>1975.46</v>
      </c>
      <c r="U2863" s="50">
        <f t="shared" si="321"/>
        <v>1975.9579999999996</v>
      </c>
      <c r="V2863" s="51">
        <f t="shared" si="323"/>
        <v>1756.9043013698631</v>
      </c>
      <c r="W2863" s="53">
        <f t="shared" si="324"/>
        <v>-3.1186290143517814E-3</v>
      </c>
      <c r="X2863" s="53" t="str">
        <f t="shared" si="325"/>
        <v/>
      </c>
      <c r="Y2863" s="54" t="str">
        <f t="shared" si="326"/>
        <v/>
      </c>
    </row>
    <row r="2864" spans="17:25" x14ac:dyDescent="0.25">
      <c r="Q2864" s="47">
        <f t="shared" si="322"/>
        <v>1999</v>
      </c>
      <c r="R2864" s="48" t="str">
        <f t="shared" si="320"/>
        <v>19999</v>
      </c>
      <c r="S2864" s="49">
        <v>36426</v>
      </c>
      <c r="T2864" s="48">
        <v>1992.36</v>
      </c>
      <c r="U2864" s="50">
        <f t="shared" si="321"/>
        <v>1975.9579999999996</v>
      </c>
      <c r="V2864" s="51">
        <f t="shared" si="323"/>
        <v>1756.9043013698631</v>
      </c>
      <c r="W2864" s="53">
        <f t="shared" si="324"/>
        <v>8.5549694754638583E-3</v>
      </c>
      <c r="X2864" s="53" t="str">
        <f t="shared" si="325"/>
        <v/>
      </c>
      <c r="Y2864" s="54" t="str">
        <f t="shared" si="326"/>
        <v/>
      </c>
    </row>
    <row r="2865" spans="17:25" x14ac:dyDescent="0.25">
      <c r="Q2865" s="47">
        <f t="shared" si="322"/>
        <v>1999</v>
      </c>
      <c r="R2865" s="48" t="str">
        <f t="shared" si="320"/>
        <v>19999</v>
      </c>
      <c r="S2865" s="49">
        <v>36427</v>
      </c>
      <c r="T2865" s="48">
        <v>1994.86</v>
      </c>
      <c r="U2865" s="50">
        <f t="shared" si="321"/>
        <v>1975.9579999999996</v>
      </c>
      <c r="V2865" s="51">
        <f t="shared" si="323"/>
        <v>1756.9043013698631</v>
      </c>
      <c r="W2865" s="53">
        <f t="shared" si="324"/>
        <v>1.2547933104458675E-3</v>
      </c>
      <c r="X2865" s="53" t="str">
        <f t="shared" si="325"/>
        <v/>
      </c>
      <c r="Y2865" s="54" t="str">
        <f t="shared" si="326"/>
        <v/>
      </c>
    </row>
    <row r="2866" spans="17:25" x14ac:dyDescent="0.25">
      <c r="Q2866" s="47">
        <f t="shared" si="322"/>
        <v>1999</v>
      </c>
      <c r="R2866" s="48" t="str">
        <f t="shared" si="320"/>
        <v>19999</v>
      </c>
      <c r="S2866" s="49">
        <v>36428</v>
      </c>
      <c r="T2866" s="48">
        <v>1995.64</v>
      </c>
      <c r="U2866" s="50">
        <f t="shared" si="321"/>
        <v>1975.9579999999996</v>
      </c>
      <c r="V2866" s="51">
        <f t="shared" si="323"/>
        <v>1756.9043013698631</v>
      </c>
      <c r="W2866" s="53">
        <f t="shared" si="324"/>
        <v>3.9100488254817378E-4</v>
      </c>
      <c r="X2866" s="53" t="str">
        <f t="shared" si="325"/>
        <v/>
      </c>
      <c r="Y2866" s="54" t="str">
        <f t="shared" si="326"/>
        <v/>
      </c>
    </row>
    <row r="2867" spans="17:25" x14ac:dyDescent="0.25">
      <c r="Q2867" s="47">
        <f t="shared" si="322"/>
        <v>1999</v>
      </c>
      <c r="R2867" s="48" t="str">
        <f t="shared" si="320"/>
        <v>19999</v>
      </c>
      <c r="S2867" s="49">
        <v>36429</v>
      </c>
      <c r="T2867" s="48">
        <v>1995.64</v>
      </c>
      <c r="U2867" s="50">
        <f t="shared" si="321"/>
        <v>1975.9579999999996</v>
      </c>
      <c r="V2867" s="51">
        <f t="shared" si="323"/>
        <v>1756.9043013698631</v>
      </c>
      <c r="W2867" s="53">
        <f t="shared" si="324"/>
        <v>0</v>
      </c>
      <c r="X2867" s="53" t="str">
        <f t="shared" si="325"/>
        <v/>
      </c>
      <c r="Y2867" s="54" t="str">
        <f t="shared" si="326"/>
        <v/>
      </c>
    </row>
    <row r="2868" spans="17:25" x14ac:dyDescent="0.25">
      <c r="Q2868" s="47">
        <f t="shared" si="322"/>
        <v>1999</v>
      </c>
      <c r="R2868" s="48" t="str">
        <f t="shared" si="320"/>
        <v>19999</v>
      </c>
      <c r="S2868" s="49">
        <v>36430</v>
      </c>
      <c r="T2868" s="48">
        <v>1995.64</v>
      </c>
      <c r="U2868" s="50">
        <f t="shared" si="321"/>
        <v>1975.9579999999996</v>
      </c>
      <c r="V2868" s="51">
        <f t="shared" si="323"/>
        <v>1756.9043013698631</v>
      </c>
      <c r="W2868" s="53">
        <f t="shared" si="324"/>
        <v>0</v>
      </c>
      <c r="X2868" s="53" t="str">
        <f t="shared" si="325"/>
        <v/>
      </c>
      <c r="Y2868" s="54" t="str">
        <f t="shared" si="326"/>
        <v/>
      </c>
    </row>
    <row r="2869" spans="17:25" x14ac:dyDescent="0.25">
      <c r="Q2869" s="47">
        <f t="shared" si="322"/>
        <v>1999</v>
      </c>
      <c r="R2869" s="48" t="str">
        <f t="shared" si="320"/>
        <v>19999</v>
      </c>
      <c r="S2869" s="49">
        <v>36431</v>
      </c>
      <c r="T2869" s="48">
        <v>2013.24</v>
      </c>
      <c r="U2869" s="50">
        <f t="shared" si="321"/>
        <v>1975.9579999999996</v>
      </c>
      <c r="V2869" s="51">
        <f t="shared" si="323"/>
        <v>1756.9043013698631</v>
      </c>
      <c r="W2869" s="53">
        <f t="shared" si="324"/>
        <v>8.8192259124890704E-3</v>
      </c>
      <c r="X2869" s="53" t="str">
        <f t="shared" si="325"/>
        <v/>
      </c>
      <c r="Y2869" s="54" t="str">
        <f t="shared" si="326"/>
        <v/>
      </c>
    </row>
    <row r="2870" spans="17:25" x14ac:dyDescent="0.25">
      <c r="Q2870" s="47">
        <f t="shared" si="322"/>
        <v>1999</v>
      </c>
      <c r="R2870" s="48" t="str">
        <f t="shared" si="320"/>
        <v>19999</v>
      </c>
      <c r="S2870" s="49">
        <v>36432</v>
      </c>
      <c r="T2870" s="48">
        <v>2003.82</v>
      </c>
      <c r="U2870" s="50">
        <f t="shared" si="321"/>
        <v>1975.9579999999996</v>
      </c>
      <c r="V2870" s="51">
        <f t="shared" si="323"/>
        <v>1756.9043013698631</v>
      </c>
      <c r="W2870" s="53">
        <f t="shared" si="324"/>
        <v>-4.6790248554569036E-3</v>
      </c>
      <c r="X2870" s="53" t="str">
        <f t="shared" si="325"/>
        <v/>
      </c>
      <c r="Y2870" s="54" t="str">
        <f t="shared" si="326"/>
        <v/>
      </c>
    </row>
    <row r="2871" spans="17:25" x14ac:dyDescent="0.25">
      <c r="Q2871" s="47">
        <f t="shared" si="322"/>
        <v>1999</v>
      </c>
      <c r="R2871" s="48" t="str">
        <f t="shared" si="320"/>
        <v>19999</v>
      </c>
      <c r="S2871" s="49">
        <v>36433</v>
      </c>
      <c r="T2871" s="48">
        <v>2017.27</v>
      </c>
      <c r="U2871" s="50">
        <f t="shared" si="321"/>
        <v>1975.9579999999996</v>
      </c>
      <c r="V2871" s="51">
        <f t="shared" si="323"/>
        <v>1756.9043013698631</v>
      </c>
      <c r="W2871" s="53">
        <f t="shared" si="324"/>
        <v>6.7121797367029057E-3</v>
      </c>
      <c r="X2871" s="53" t="str">
        <f t="shared" si="325"/>
        <v/>
      </c>
      <c r="Y2871" s="54" t="str">
        <f t="shared" si="326"/>
        <v/>
      </c>
    </row>
    <row r="2872" spans="17:25" x14ac:dyDescent="0.25">
      <c r="Q2872" s="47">
        <f t="shared" si="322"/>
        <v>1999</v>
      </c>
      <c r="R2872" s="48" t="str">
        <f t="shared" si="320"/>
        <v>199910</v>
      </c>
      <c r="S2872" s="49">
        <v>36434</v>
      </c>
      <c r="T2872" s="48">
        <v>2015.15</v>
      </c>
      <c r="U2872" s="50">
        <f t="shared" si="321"/>
        <v>1978.5474193548384</v>
      </c>
      <c r="V2872" s="51">
        <f t="shared" si="323"/>
        <v>1756.9043013698631</v>
      </c>
      <c r="W2872" s="53">
        <f t="shared" si="324"/>
        <v>-1.050925260376645E-3</v>
      </c>
      <c r="X2872" s="53">
        <f t="shared" si="325"/>
        <v>1.3104627501387967E-3</v>
      </c>
      <c r="Y2872" s="54" t="str">
        <f t="shared" si="326"/>
        <v/>
      </c>
    </row>
    <row r="2873" spans="17:25" x14ac:dyDescent="0.25">
      <c r="Q2873" s="47">
        <f t="shared" si="322"/>
        <v>1999</v>
      </c>
      <c r="R2873" s="48" t="str">
        <f t="shared" si="320"/>
        <v>199910</v>
      </c>
      <c r="S2873" s="49">
        <v>36435</v>
      </c>
      <c r="T2873" s="48">
        <v>2004.22</v>
      </c>
      <c r="U2873" s="50">
        <f t="shared" si="321"/>
        <v>1978.5474193548384</v>
      </c>
      <c r="V2873" s="51">
        <f t="shared" si="323"/>
        <v>1756.9043013698631</v>
      </c>
      <c r="W2873" s="53">
        <f t="shared" si="324"/>
        <v>-5.4239138525667974E-3</v>
      </c>
      <c r="X2873" s="53" t="str">
        <f t="shared" si="325"/>
        <v/>
      </c>
      <c r="Y2873" s="54" t="str">
        <f t="shared" si="326"/>
        <v/>
      </c>
    </row>
    <row r="2874" spans="17:25" x14ac:dyDescent="0.25">
      <c r="Q2874" s="47">
        <f t="shared" si="322"/>
        <v>1999</v>
      </c>
      <c r="R2874" s="48" t="str">
        <f t="shared" si="320"/>
        <v>199910</v>
      </c>
      <c r="S2874" s="49">
        <v>36436</v>
      </c>
      <c r="T2874" s="48">
        <v>2004.22</v>
      </c>
      <c r="U2874" s="50">
        <f t="shared" si="321"/>
        <v>1978.5474193548384</v>
      </c>
      <c r="V2874" s="51">
        <f t="shared" si="323"/>
        <v>1756.9043013698631</v>
      </c>
      <c r="W2874" s="53">
        <f t="shared" si="324"/>
        <v>0</v>
      </c>
      <c r="X2874" s="53" t="str">
        <f t="shared" si="325"/>
        <v/>
      </c>
      <c r="Y2874" s="54" t="str">
        <f t="shared" si="326"/>
        <v/>
      </c>
    </row>
    <row r="2875" spans="17:25" x14ac:dyDescent="0.25">
      <c r="Q2875" s="47">
        <f t="shared" si="322"/>
        <v>1999</v>
      </c>
      <c r="R2875" s="48" t="str">
        <f t="shared" si="320"/>
        <v>199910</v>
      </c>
      <c r="S2875" s="49">
        <v>36437</v>
      </c>
      <c r="T2875" s="48">
        <v>2004.22</v>
      </c>
      <c r="U2875" s="50">
        <f t="shared" si="321"/>
        <v>1978.5474193548384</v>
      </c>
      <c r="V2875" s="51">
        <f t="shared" si="323"/>
        <v>1756.9043013698631</v>
      </c>
      <c r="W2875" s="53">
        <f t="shared" si="324"/>
        <v>0</v>
      </c>
      <c r="X2875" s="53" t="str">
        <f t="shared" si="325"/>
        <v/>
      </c>
      <c r="Y2875" s="54" t="str">
        <f t="shared" si="326"/>
        <v/>
      </c>
    </row>
    <row r="2876" spans="17:25" x14ac:dyDescent="0.25">
      <c r="Q2876" s="47">
        <f t="shared" si="322"/>
        <v>1999</v>
      </c>
      <c r="R2876" s="48" t="str">
        <f t="shared" si="320"/>
        <v>199910</v>
      </c>
      <c r="S2876" s="49">
        <v>36438</v>
      </c>
      <c r="T2876" s="48">
        <v>1992.65</v>
      </c>
      <c r="U2876" s="50">
        <f t="shared" si="321"/>
        <v>1978.5474193548384</v>
      </c>
      <c r="V2876" s="51">
        <f t="shared" si="323"/>
        <v>1756.9043013698631</v>
      </c>
      <c r="W2876" s="53">
        <f t="shared" si="324"/>
        <v>-5.7728193511690229E-3</v>
      </c>
      <c r="X2876" s="53" t="str">
        <f t="shared" si="325"/>
        <v/>
      </c>
      <c r="Y2876" s="54" t="str">
        <f t="shared" si="326"/>
        <v/>
      </c>
    </row>
    <row r="2877" spans="17:25" x14ac:dyDescent="0.25">
      <c r="Q2877" s="47">
        <f t="shared" si="322"/>
        <v>1999</v>
      </c>
      <c r="R2877" s="48" t="str">
        <f t="shared" si="320"/>
        <v>199910</v>
      </c>
      <c r="S2877" s="49">
        <v>36439</v>
      </c>
      <c r="T2877" s="48">
        <v>2000.48</v>
      </c>
      <c r="U2877" s="50">
        <f t="shared" si="321"/>
        <v>1978.5474193548384</v>
      </c>
      <c r="V2877" s="51">
        <f t="shared" si="323"/>
        <v>1756.9043013698631</v>
      </c>
      <c r="W2877" s="53">
        <f t="shared" si="324"/>
        <v>3.9294406945524774E-3</v>
      </c>
      <c r="X2877" s="53" t="str">
        <f t="shared" si="325"/>
        <v/>
      </c>
      <c r="Y2877" s="54" t="str">
        <f t="shared" si="326"/>
        <v/>
      </c>
    </row>
    <row r="2878" spans="17:25" x14ac:dyDescent="0.25">
      <c r="Q2878" s="47">
        <f t="shared" si="322"/>
        <v>1999</v>
      </c>
      <c r="R2878" s="48" t="str">
        <f t="shared" si="320"/>
        <v>199910</v>
      </c>
      <c r="S2878" s="49">
        <v>36440</v>
      </c>
      <c r="T2878" s="48">
        <v>1995.71</v>
      </c>
      <c r="U2878" s="50">
        <f t="shared" si="321"/>
        <v>1978.5474193548384</v>
      </c>
      <c r="V2878" s="51">
        <f t="shared" si="323"/>
        <v>1756.9043013698631</v>
      </c>
      <c r="W2878" s="53">
        <f t="shared" si="324"/>
        <v>-2.3844277373430423E-3</v>
      </c>
      <c r="X2878" s="53" t="str">
        <f t="shared" si="325"/>
        <v/>
      </c>
      <c r="Y2878" s="54" t="str">
        <f t="shared" si="326"/>
        <v/>
      </c>
    </row>
    <row r="2879" spans="17:25" x14ac:dyDescent="0.25">
      <c r="Q2879" s="47">
        <f t="shared" si="322"/>
        <v>1999</v>
      </c>
      <c r="R2879" s="48" t="str">
        <f t="shared" si="320"/>
        <v>199910</v>
      </c>
      <c r="S2879" s="49">
        <v>36441</v>
      </c>
      <c r="T2879" s="48">
        <v>1993.18</v>
      </c>
      <c r="U2879" s="50">
        <f t="shared" si="321"/>
        <v>1978.5474193548384</v>
      </c>
      <c r="V2879" s="51">
        <f t="shared" si="323"/>
        <v>1756.9043013698631</v>
      </c>
      <c r="W2879" s="53">
        <f t="shared" si="324"/>
        <v>-1.2677192578079977E-3</v>
      </c>
      <c r="X2879" s="53" t="str">
        <f t="shared" si="325"/>
        <v/>
      </c>
      <c r="Y2879" s="54" t="str">
        <f t="shared" si="326"/>
        <v/>
      </c>
    </row>
    <row r="2880" spans="17:25" x14ac:dyDescent="0.25">
      <c r="Q2880" s="47">
        <f t="shared" si="322"/>
        <v>1999</v>
      </c>
      <c r="R2880" s="48" t="str">
        <f t="shared" si="320"/>
        <v>199910</v>
      </c>
      <c r="S2880" s="49">
        <v>36442</v>
      </c>
      <c r="T2880" s="48">
        <v>1992.74</v>
      </c>
      <c r="U2880" s="50">
        <f t="shared" si="321"/>
        <v>1978.5474193548384</v>
      </c>
      <c r="V2880" s="51">
        <f t="shared" si="323"/>
        <v>1756.9043013698631</v>
      </c>
      <c r="W2880" s="53">
        <f t="shared" si="324"/>
        <v>-2.2075276693522827E-4</v>
      </c>
      <c r="X2880" s="53" t="str">
        <f t="shared" si="325"/>
        <v/>
      </c>
      <c r="Y2880" s="54" t="str">
        <f t="shared" si="326"/>
        <v/>
      </c>
    </row>
    <row r="2881" spans="17:25" x14ac:dyDescent="0.25">
      <c r="Q2881" s="47">
        <f t="shared" si="322"/>
        <v>1999</v>
      </c>
      <c r="R2881" s="48" t="str">
        <f t="shared" si="320"/>
        <v>199910</v>
      </c>
      <c r="S2881" s="49">
        <v>36443</v>
      </c>
      <c r="T2881" s="48">
        <v>1992.74</v>
      </c>
      <c r="U2881" s="50">
        <f t="shared" si="321"/>
        <v>1978.5474193548384</v>
      </c>
      <c r="V2881" s="51">
        <f t="shared" si="323"/>
        <v>1756.9043013698631</v>
      </c>
      <c r="W2881" s="53">
        <f t="shared" si="324"/>
        <v>0</v>
      </c>
      <c r="X2881" s="53" t="str">
        <f t="shared" si="325"/>
        <v/>
      </c>
      <c r="Y2881" s="54" t="str">
        <f t="shared" si="326"/>
        <v/>
      </c>
    </row>
    <row r="2882" spans="17:25" x14ac:dyDescent="0.25">
      <c r="Q2882" s="47">
        <f t="shared" si="322"/>
        <v>1999</v>
      </c>
      <c r="R2882" s="48" t="str">
        <f t="shared" si="320"/>
        <v>199910</v>
      </c>
      <c r="S2882" s="49">
        <v>36444</v>
      </c>
      <c r="T2882" s="48">
        <v>1992.74</v>
      </c>
      <c r="U2882" s="50">
        <f t="shared" si="321"/>
        <v>1978.5474193548384</v>
      </c>
      <c r="V2882" s="51">
        <f t="shared" si="323"/>
        <v>1756.9043013698631</v>
      </c>
      <c r="W2882" s="53">
        <f t="shared" si="324"/>
        <v>0</v>
      </c>
      <c r="X2882" s="53" t="str">
        <f t="shared" si="325"/>
        <v/>
      </c>
      <c r="Y2882" s="54" t="str">
        <f t="shared" si="326"/>
        <v/>
      </c>
    </row>
    <row r="2883" spans="17:25" x14ac:dyDescent="0.25">
      <c r="Q2883" s="47">
        <f t="shared" si="322"/>
        <v>1999</v>
      </c>
      <c r="R2883" s="48" t="str">
        <f t="shared" si="320"/>
        <v>199910</v>
      </c>
      <c r="S2883" s="49">
        <v>36445</v>
      </c>
      <c r="T2883" s="48">
        <v>1992.03</v>
      </c>
      <c r="U2883" s="50">
        <f t="shared" si="321"/>
        <v>1978.5474193548384</v>
      </c>
      <c r="V2883" s="51">
        <f t="shared" si="323"/>
        <v>1756.9043013698631</v>
      </c>
      <c r="W2883" s="53">
        <f t="shared" si="324"/>
        <v>-3.5629334484177377E-4</v>
      </c>
      <c r="X2883" s="53" t="str">
        <f t="shared" si="325"/>
        <v/>
      </c>
      <c r="Y2883" s="54" t="str">
        <f t="shared" si="326"/>
        <v/>
      </c>
    </row>
    <row r="2884" spans="17:25" x14ac:dyDescent="0.25">
      <c r="Q2884" s="47">
        <f t="shared" si="322"/>
        <v>1999</v>
      </c>
      <c r="R2884" s="48" t="str">
        <f t="shared" si="320"/>
        <v>199910</v>
      </c>
      <c r="S2884" s="49">
        <v>36446</v>
      </c>
      <c r="T2884" s="48">
        <v>1988.7</v>
      </c>
      <c r="U2884" s="50">
        <f t="shared" si="321"/>
        <v>1978.5474193548384</v>
      </c>
      <c r="V2884" s="51">
        <f t="shared" si="323"/>
        <v>1756.9043013698631</v>
      </c>
      <c r="W2884" s="53">
        <f t="shared" si="324"/>
        <v>-1.6716615713618932E-3</v>
      </c>
      <c r="X2884" s="53" t="str">
        <f t="shared" si="325"/>
        <v/>
      </c>
      <c r="Y2884" s="54" t="str">
        <f t="shared" si="326"/>
        <v/>
      </c>
    </row>
    <row r="2885" spans="17:25" x14ac:dyDescent="0.25">
      <c r="Q2885" s="47">
        <f t="shared" si="322"/>
        <v>1999</v>
      </c>
      <c r="R2885" s="48" t="str">
        <f t="shared" si="320"/>
        <v>199910</v>
      </c>
      <c r="S2885" s="49">
        <v>36447</v>
      </c>
      <c r="T2885" s="48">
        <v>1981.14</v>
      </c>
      <c r="U2885" s="50">
        <f t="shared" si="321"/>
        <v>1978.5474193548384</v>
      </c>
      <c r="V2885" s="51">
        <f t="shared" si="323"/>
        <v>1756.9043013698631</v>
      </c>
      <c r="W2885" s="53">
        <f t="shared" si="324"/>
        <v>-3.8014783526927332E-3</v>
      </c>
      <c r="X2885" s="53" t="str">
        <f t="shared" si="325"/>
        <v/>
      </c>
      <c r="Y2885" s="54" t="str">
        <f t="shared" si="326"/>
        <v/>
      </c>
    </row>
    <row r="2886" spans="17:25" x14ac:dyDescent="0.25">
      <c r="Q2886" s="47">
        <f t="shared" si="322"/>
        <v>1999</v>
      </c>
      <c r="R2886" s="48" t="str">
        <f t="shared" si="320"/>
        <v>199910</v>
      </c>
      <c r="S2886" s="49">
        <v>36448</v>
      </c>
      <c r="T2886" s="48">
        <v>1975.8</v>
      </c>
      <c r="U2886" s="50">
        <f t="shared" si="321"/>
        <v>1978.5474193548384</v>
      </c>
      <c r="V2886" s="51">
        <f t="shared" si="323"/>
        <v>1756.9043013698631</v>
      </c>
      <c r="W2886" s="53">
        <f t="shared" si="324"/>
        <v>-2.6954177897574594E-3</v>
      </c>
      <c r="X2886" s="53" t="str">
        <f t="shared" si="325"/>
        <v/>
      </c>
      <c r="Y2886" s="54" t="str">
        <f t="shared" si="326"/>
        <v/>
      </c>
    </row>
    <row r="2887" spans="17:25" x14ac:dyDescent="0.25">
      <c r="Q2887" s="47">
        <f t="shared" si="322"/>
        <v>1999</v>
      </c>
      <c r="R2887" s="48" t="str">
        <f t="shared" ref="R2887:R2950" si="327">+YEAR(S2887)&amp;MONTH(S2887)</f>
        <v>199910</v>
      </c>
      <c r="S2887" s="49">
        <v>36449</v>
      </c>
      <c r="T2887" s="48">
        <v>1977.04</v>
      </c>
      <c r="U2887" s="50">
        <f t="shared" ref="U2887:U2950" si="328">+AVERAGEIF($R$3:$R$12000,R2887,$T$3:$T$12000)</f>
        <v>1978.5474193548384</v>
      </c>
      <c r="V2887" s="51">
        <f t="shared" si="323"/>
        <v>1756.9043013698631</v>
      </c>
      <c r="W2887" s="53">
        <f t="shared" si="324"/>
        <v>6.2759388602096067E-4</v>
      </c>
      <c r="X2887" s="53" t="str">
        <f t="shared" si="325"/>
        <v/>
      </c>
      <c r="Y2887" s="54" t="str">
        <f t="shared" si="326"/>
        <v/>
      </c>
    </row>
    <row r="2888" spans="17:25" x14ac:dyDescent="0.25">
      <c r="Q2888" s="47">
        <f t="shared" ref="Q2888:Q2951" si="329">+YEAR(S2888)</f>
        <v>1999</v>
      </c>
      <c r="R2888" s="48" t="str">
        <f t="shared" si="327"/>
        <v>199910</v>
      </c>
      <c r="S2888" s="49">
        <v>36450</v>
      </c>
      <c r="T2888" s="48">
        <v>1977.04</v>
      </c>
      <c r="U2888" s="50">
        <f t="shared" si="328"/>
        <v>1978.5474193548384</v>
      </c>
      <c r="V2888" s="51">
        <f t="shared" ref="V2888:V2951" si="330">+AVERAGEIF($Q$3:$Q$12000,Q2888,$T$3:$T$12000)</f>
        <v>1756.9043013698631</v>
      </c>
      <c r="W2888" s="53">
        <f t="shared" si="324"/>
        <v>0</v>
      </c>
      <c r="X2888" s="53" t="str">
        <f t="shared" si="325"/>
        <v/>
      </c>
      <c r="Y2888" s="54" t="str">
        <f t="shared" si="326"/>
        <v/>
      </c>
    </row>
    <row r="2889" spans="17:25" x14ac:dyDescent="0.25">
      <c r="Q2889" s="47">
        <f t="shared" si="329"/>
        <v>1999</v>
      </c>
      <c r="R2889" s="48" t="str">
        <f t="shared" si="327"/>
        <v>199910</v>
      </c>
      <c r="S2889" s="49">
        <v>36451</v>
      </c>
      <c r="T2889" s="48">
        <v>1977.04</v>
      </c>
      <c r="U2889" s="50">
        <f t="shared" si="328"/>
        <v>1978.5474193548384</v>
      </c>
      <c r="V2889" s="51">
        <f t="shared" si="330"/>
        <v>1756.9043013698631</v>
      </c>
      <c r="W2889" s="53">
        <f t="shared" ref="W2889:W2952" si="331">+T2889/T2888-1</f>
        <v>0</v>
      </c>
      <c r="X2889" s="53" t="str">
        <f t="shared" ref="X2889:X2952" si="332">IF(U2889/U2888-1=0,"",U2889/U2888-1)</f>
        <v/>
      </c>
      <c r="Y2889" s="54" t="str">
        <f t="shared" ref="Y2889:Y2952" si="333">+IF(V2889=V2888,"",V2889/V2888-1)</f>
        <v/>
      </c>
    </row>
    <row r="2890" spans="17:25" x14ac:dyDescent="0.25">
      <c r="Q2890" s="47">
        <f t="shared" si="329"/>
        <v>1999</v>
      </c>
      <c r="R2890" s="48" t="str">
        <f t="shared" si="327"/>
        <v>199910</v>
      </c>
      <c r="S2890" s="49">
        <v>36452</v>
      </c>
      <c r="T2890" s="48">
        <v>1977.04</v>
      </c>
      <c r="U2890" s="50">
        <f t="shared" si="328"/>
        <v>1978.5474193548384</v>
      </c>
      <c r="V2890" s="51">
        <f t="shared" si="330"/>
        <v>1756.9043013698631</v>
      </c>
      <c r="W2890" s="53">
        <f t="shared" si="331"/>
        <v>0</v>
      </c>
      <c r="X2890" s="53" t="str">
        <f t="shared" si="332"/>
        <v/>
      </c>
      <c r="Y2890" s="54" t="str">
        <f t="shared" si="333"/>
        <v/>
      </c>
    </row>
    <row r="2891" spans="17:25" x14ac:dyDescent="0.25">
      <c r="Q2891" s="47">
        <f t="shared" si="329"/>
        <v>1999</v>
      </c>
      <c r="R2891" s="48" t="str">
        <f t="shared" si="327"/>
        <v>199910</v>
      </c>
      <c r="S2891" s="49">
        <v>36453</v>
      </c>
      <c r="T2891" s="48">
        <v>1965.92</v>
      </c>
      <c r="U2891" s="50">
        <f t="shared" si="328"/>
        <v>1978.5474193548384</v>
      </c>
      <c r="V2891" s="51">
        <f t="shared" si="330"/>
        <v>1756.9043013698631</v>
      </c>
      <c r="W2891" s="53">
        <f t="shared" si="331"/>
        <v>-5.6245700643385854E-3</v>
      </c>
      <c r="X2891" s="53" t="str">
        <f t="shared" si="332"/>
        <v/>
      </c>
      <c r="Y2891" s="54" t="str">
        <f t="shared" si="333"/>
        <v/>
      </c>
    </row>
    <row r="2892" spans="17:25" x14ac:dyDescent="0.25">
      <c r="Q2892" s="47">
        <f t="shared" si="329"/>
        <v>1999</v>
      </c>
      <c r="R2892" s="48" t="str">
        <f t="shared" si="327"/>
        <v>199910</v>
      </c>
      <c r="S2892" s="49">
        <v>36454</v>
      </c>
      <c r="T2892" s="48">
        <v>1957.53</v>
      </c>
      <c r="U2892" s="50">
        <f t="shared" si="328"/>
        <v>1978.5474193548384</v>
      </c>
      <c r="V2892" s="51">
        <f t="shared" si="330"/>
        <v>1756.9043013698631</v>
      </c>
      <c r="W2892" s="53">
        <f t="shared" si="331"/>
        <v>-4.2677219825832946E-3</v>
      </c>
      <c r="X2892" s="53" t="str">
        <f t="shared" si="332"/>
        <v/>
      </c>
      <c r="Y2892" s="54" t="str">
        <f t="shared" si="333"/>
        <v/>
      </c>
    </row>
    <row r="2893" spans="17:25" x14ac:dyDescent="0.25">
      <c r="Q2893" s="47">
        <f t="shared" si="329"/>
        <v>1999</v>
      </c>
      <c r="R2893" s="48" t="str">
        <f t="shared" si="327"/>
        <v>199910</v>
      </c>
      <c r="S2893" s="49">
        <v>36455</v>
      </c>
      <c r="T2893" s="48">
        <v>1946</v>
      </c>
      <c r="U2893" s="50">
        <f t="shared" si="328"/>
        <v>1978.5474193548384</v>
      </c>
      <c r="V2893" s="51">
        <f t="shared" si="330"/>
        <v>1756.9043013698631</v>
      </c>
      <c r="W2893" s="53">
        <f t="shared" si="331"/>
        <v>-5.8900757587367902E-3</v>
      </c>
      <c r="X2893" s="53" t="str">
        <f t="shared" si="332"/>
        <v/>
      </c>
      <c r="Y2893" s="54" t="str">
        <f t="shared" si="333"/>
        <v/>
      </c>
    </row>
    <row r="2894" spans="17:25" x14ac:dyDescent="0.25">
      <c r="Q2894" s="47">
        <f t="shared" si="329"/>
        <v>1999</v>
      </c>
      <c r="R2894" s="48" t="str">
        <f t="shared" si="327"/>
        <v>199910</v>
      </c>
      <c r="S2894" s="49">
        <v>36456</v>
      </c>
      <c r="T2894" s="48">
        <v>1946.24</v>
      </c>
      <c r="U2894" s="50">
        <f t="shared" si="328"/>
        <v>1978.5474193548384</v>
      </c>
      <c r="V2894" s="51">
        <f t="shared" si="330"/>
        <v>1756.9043013698631</v>
      </c>
      <c r="W2894" s="53">
        <f t="shared" si="331"/>
        <v>1.2332990750252293E-4</v>
      </c>
      <c r="X2894" s="53" t="str">
        <f t="shared" si="332"/>
        <v/>
      </c>
      <c r="Y2894" s="54" t="str">
        <f t="shared" si="333"/>
        <v/>
      </c>
    </row>
    <row r="2895" spans="17:25" x14ac:dyDescent="0.25">
      <c r="Q2895" s="47">
        <f t="shared" si="329"/>
        <v>1999</v>
      </c>
      <c r="R2895" s="48" t="str">
        <f t="shared" si="327"/>
        <v>199910</v>
      </c>
      <c r="S2895" s="49">
        <v>36457</v>
      </c>
      <c r="T2895" s="48">
        <v>1946.24</v>
      </c>
      <c r="U2895" s="50">
        <f t="shared" si="328"/>
        <v>1978.5474193548384</v>
      </c>
      <c r="V2895" s="51">
        <f t="shared" si="330"/>
        <v>1756.9043013698631</v>
      </c>
      <c r="W2895" s="53">
        <f t="shared" si="331"/>
        <v>0</v>
      </c>
      <c r="X2895" s="53" t="str">
        <f t="shared" si="332"/>
        <v/>
      </c>
      <c r="Y2895" s="54" t="str">
        <f t="shared" si="333"/>
        <v/>
      </c>
    </row>
    <row r="2896" spans="17:25" x14ac:dyDescent="0.25">
      <c r="Q2896" s="47">
        <f t="shared" si="329"/>
        <v>1999</v>
      </c>
      <c r="R2896" s="48" t="str">
        <f t="shared" si="327"/>
        <v>199910</v>
      </c>
      <c r="S2896" s="49">
        <v>36458</v>
      </c>
      <c r="T2896" s="48">
        <v>1946.24</v>
      </c>
      <c r="U2896" s="50">
        <f t="shared" si="328"/>
        <v>1978.5474193548384</v>
      </c>
      <c r="V2896" s="51">
        <f t="shared" si="330"/>
        <v>1756.9043013698631</v>
      </c>
      <c r="W2896" s="53">
        <f t="shared" si="331"/>
        <v>0</v>
      </c>
      <c r="X2896" s="53" t="str">
        <f t="shared" si="332"/>
        <v/>
      </c>
      <c r="Y2896" s="54" t="str">
        <f t="shared" si="333"/>
        <v/>
      </c>
    </row>
    <row r="2897" spans="17:25" x14ac:dyDescent="0.25">
      <c r="Q2897" s="47">
        <f t="shared" si="329"/>
        <v>1999</v>
      </c>
      <c r="R2897" s="48" t="str">
        <f t="shared" si="327"/>
        <v>199910</v>
      </c>
      <c r="S2897" s="49">
        <v>36459</v>
      </c>
      <c r="T2897" s="48">
        <v>1949.33</v>
      </c>
      <c r="U2897" s="50">
        <f t="shared" si="328"/>
        <v>1978.5474193548384</v>
      </c>
      <c r="V2897" s="51">
        <f t="shared" si="330"/>
        <v>1756.9043013698631</v>
      </c>
      <c r="W2897" s="53">
        <f t="shared" si="331"/>
        <v>1.5876767510687451E-3</v>
      </c>
      <c r="X2897" s="53" t="str">
        <f t="shared" si="332"/>
        <v/>
      </c>
      <c r="Y2897" s="54" t="str">
        <f t="shared" si="333"/>
        <v/>
      </c>
    </row>
    <row r="2898" spans="17:25" x14ac:dyDescent="0.25">
      <c r="Q2898" s="47">
        <f t="shared" si="329"/>
        <v>1999</v>
      </c>
      <c r="R2898" s="48" t="str">
        <f t="shared" si="327"/>
        <v>199910</v>
      </c>
      <c r="S2898" s="49">
        <v>36460</v>
      </c>
      <c r="T2898" s="48">
        <v>1966.07</v>
      </c>
      <c r="U2898" s="50">
        <f t="shared" si="328"/>
        <v>1978.5474193548384</v>
      </c>
      <c r="V2898" s="51">
        <f t="shared" si="330"/>
        <v>1756.9043013698631</v>
      </c>
      <c r="W2898" s="53">
        <f t="shared" si="331"/>
        <v>8.587565984210066E-3</v>
      </c>
      <c r="X2898" s="53" t="str">
        <f t="shared" si="332"/>
        <v/>
      </c>
      <c r="Y2898" s="54" t="str">
        <f t="shared" si="333"/>
        <v/>
      </c>
    </row>
    <row r="2899" spans="17:25" x14ac:dyDescent="0.25">
      <c r="Q2899" s="47">
        <f t="shared" si="329"/>
        <v>1999</v>
      </c>
      <c r="R2899" s="48" t="str">
        <f t="shared" si="327"/>
        <v>199910</v>
      </c>
      <c r="S2899" s="49">
        <v>36461</v>
      </c>
      <c r="T2899" s="48">
        <v>1968.9</v>
      </c>
      <c r="U2899" s="50">
        <f t="shared" si="328"/>
        <v>1978.5474193548384</v>
      </c>
      <c r="V2899" s="51">
        <f t="shared" si="330"/>
        <v>1756.9043013698631</v>
      </c>
      <c r="W2899" s="53">
        <f t="shared" si="331"/>
        <v>1.4394197561633515E-3</v>
      </c>
      <c r="X2899" s="53" t="str">
        <f t="shared" si="332"/>
        <v/>
      </c>
      <c r="Y2899" s="54" t="str">
        <f t="shared" si="333"/>
        <v/>
      </c>
    </row>
    <row r="2900" spans="17:25" x14ac:dyDescent="0.25">
      <c r="Q2900" s="47">
        <f t="shared" si="329"/>
        <v>1999</v>
      </c>
      <c r="R2900" s="48" t="str">
        <f t="shared" si="327"/>
        <v>199910</v>
      </c>
      <c r="S2900" s="49">
        <v>36462</v>
      </c>
      <c r="T2900" s="48">
        <v>1965.44</v>
      </c>
      <c r="U2900" s="50">
        <f t="shared" si="328"/>
        <v>1978.5474193548384</v>
      </c>
      <c r="V2900" s="51">
        <f t="shared" si="330"/>
        <v>1756.9043013698631</v>
      </c>
      <c r="W2900" s="53">
        <f t="shared" si="331"/>
        <v>-1.7573264259230781E-3</v>
      </c>
      <c r="X2900" s="53" t="str">
        <f t="shared" si="332"/>
        <v/>
      </c>
      <c r="Y2900" s="54" t="str">
        <f t="shared" si="333"/>
        <v/>
      </c>
    </row>
    <row r="2901" spans="17:25" x14ac:dyDescent="0.25">
      <c r="Q2901" s="47">
        <f t="shared" si="329"/>
        <v>1999</v>
      </c>
      <c r="R2901" s="48" t="str">
        <f t="shared" si="327"/>
        <v>199910</v>
      </c>
      <c r="S2901" s="49">
        <v>36463</v>
      </c>
      <c r="T2901" s="48">
        <v>1971.59</v>
      </c>
      <c r="U2901" s="50">
        <f t="shared" si="328"/>
        <v>1978.5474193548384</v>
      </c>
      <c r="V2901" s="51">
        <f t="shared" si="330"/>
        <v>1756.9043013698631</v>
      </c>
      <c r="W2901" s="53">
        <f t="shared" si="331"/>
        <v>3.1290703353956673E-3</v>
      </c>
      <c r="X2901" s="53" t="str">
        <f t="shared" si="332"/>
        <v/>
      </c>
      <c r="Y2901" s="54" t="str">
        <f t="shared" si="333"/>
        <v/>
      </c>
    </row>
    <row r="2902" spans="17:25" x14ac:dyDescent="0.25">
      <c r="Q2902" s="47">
        <f t="shared" si="329"/>
        <v>1999</v>
      </c>
      <c r="R2902" s="48" t="str">
        <f t="shared" si="327"/>
        <v>199910</v>
      </c>
      <c r="S2902" s="49">
        <v>36464</v>
      </c>
      <c r="T2902" s="48">
        <v>1971.59</v>
      </c>
      <c r="U2902" s="50">
        <f t="shared" si="328"/>
        <v>1978.5474193548384</v>
      </c>
      <c r="V2902" s="51">
        <f t="shared" si="330"/>
        <v>1756.9043013698631</v>
      </c>
      <c r="W2902" s="53">
        <f t="shared" si="331"/>
        <v>0</v>
      </c>
      <c r="X2902" s="53" t="str">
        <f t="shared" si="332"/>
        <v/>
      </c>
      <c r="Y2902" s="54" t="str">
        <f t="shared" si="333"/>
        <v/>
      </c>
    </row>
    <row r="2903" spans="17:25" x14ac:dyDescent="0.25">
      <c r="Q2903" s="47">
        <f t="shared" si="329"/>
        <v>1999</v>
      </c>
      <c r="R2903" s="48" t="str">
        <f t="shared" si="327"/>
        <v>199911</v>
      </c>
      <c r="S2903" s="49">
        <v>36465</v>
      </c>
      <c r="T2903" s="48">
        <v>1971.59</v>
      </c>
      <c r="U2903" s="50">
        <f t="shared" si="328"/>
        <v>1945.4256666666665</v>
      </c>
      <c r="V2903" s="51">
        <f t="shared" si="330"/>
        <v>1756.9043013698631</v>
      </c>
      <c r="W2903" s="53">
        <f t="shared" si="331"/>
        <v>0</v>
      </c>
      <c r="X2903" s="53">
        <f t="shared" si="332"/>
        <v>-1.6740439154585562E-2</v>
      </c>
      <c r="Y2903" s="54" t="str">
        <f t="shared" si="333"/>
        <v/>
      </c>
    </row>
    <row r="2904" spans="17:25" x14ac:dyDescent="0.25">
      <c r="Q2904" s="47">
        <f t="shared" si="329"/>
        <v>1999</v>
      </c>
      <c r="R2904" s="48" t="str">
        <f t="shared" si="327"/>
        <v>199911</v>
      </c>
      <c r="S2904" s="49">
        <v>36466</v>
      </c>
      <c r="T2904" s="48">
        <v>1971.59</v>
      </c>
      <c r="U2904" s="50">
        <f t="shared" si="328"/>
        <v>1945.4256666666665</v>
      </c>
      <c r="V2904" s="51">
        <f t="shared" si="330"/>
        <v>1756.9043013698631</v>
      </c>
      <c r="W2904" s="53">
        <f t="shared" si="331"/>
        <v>0</v>
      </c>
      <c r="X2904" s="53" t="str">
        <f t="shared" si="332"/>
        <v/>
      </c>
      <c r="Y2904" s="54" t="str">
        <f t="shared" si="333"/>
        <v/>
      </c>
    </row>
    <row r="2905" spans="17:25" x14ac:dyDescent="0.25">
      <c r="Q2905" s="47">
        <f t="shared" si="329"/>
        <v>1999</v>
      </c>
      <c r="R2905" s="48" t="str">
        <f t="shared" si="327"/>
        <v>199911</v>
      </c>
      <c r="S2905" s="49">
        <v>36467</v>
      </c>
      <c r="T2905" s="48">
        <v>1966.5</v>
      </c>
      <c r="U2905" s="50">
        <f t="shared" si="328"/>
        <v>1945.4256666666665</v>
      </c>
      <c r="V2905" s="51">
        <f t="shared" si="330"/>
        <v>1756.9043013698631</v>
      </c>
      <c r="W2905" s="53">
        <f t="shared" si="331"/>
        <v>-2.581672660137202E-3</v>
      </c>
      <c r="X2905" s="53" t="str">
        <f t="shared" si="332"/>
        <v/>
      </c>
      <c r="Y2905" s="54" t="str">
        <f t="shared" si="333"/>
        <v/>
      </c>
    </row>
    <row r="2906" spans="17:25" x14ac:dyDescent="0.25">
      <c r="Q2906" s="47">
        <f t="shared" si="329"/>
        <v>1999</v>
      </c>
      <c r="R2906" s="48" t="str">
        <f t="shared" si="327"/>
        <v>199911</v>
      </c>
      <c r="S2906" s="49">
        <v>36468</v>
      </c>
      <c r="T2906" s="48">
        <v>1960.7</v>
      </c>
      <c r="U2906" s="50">
        <f t="shared" si="328"/>
        <v>1945.4256666666665</v>
      </c>
      <c r="V2906" s="51">
        <f t="shared" si="330"/>
        <v>1756.9043013698631</v>
      </c>
      <c r="W2906" s="53">
        <f t="shared" si="331"/>
        <v>-2.9494024917365858E-3</v>
      </c>
      <c r="X2906" s="53" t="str">
        <f t="shared" si="332"/>
        <v/>
      </c>
      <c r="Y2906" s="54" t="str">
        <f t="shared" si="333"/>
        <v/>
      </c>
    </row>
    <row r="2907" spans="17:25" x14ac:dyDescent="0.25">
      <c r="Q2907" s="47">
        <f t="shared" si="329"/>
        <v>1999</v>
      </c>
      <c r="R2907" s="48" t="str">
        <f t="shared" si="327"/>
        <v>199911</v>
      </c>
      <c r="S2907" s="49">
        <v>36469</v>
      </c>
      <c r="T2907" s="48">
        <v>1962.16</v>
      </c>
      <c r="U2907" s="50">
        <f t="shared" si="328"/>
        <v>1945.4256666666665</v>
      </c>
      <c r="V2907" s="51">
        <f t="shared" si="330"/>
        <v>1756.9043013698631</v>
      </c>
      <c r="W2907" s="53">
        <f t="shared" si="331"/>
        <v>7.4463201917684962E-4</v>
      </c>
      <c r="X2907" s="53" t="str">
        <f t="shared" si="332"/>
        <v/>
      </c>
      <c r="Y2907" s="54" t="str">
        <f t="shared" si="333"/>
        <v/>
      </c>
    </row>
    <row r="2908" spans="17:25" x14ac:dyDescent="0.25">
      <c r="Q2908" s="47">
        <f t="shared" si="329"/>
        <v>1999</v>
      </c>
      <c r="R2908" s="48" t="str">
        <f t="shared" si="327"/>
        <v>199911</v>
      </c>
      <c r="S2908" s="49">
        <v>36470</v>
      </c>
      <c r="T2908" s="48">
        <v>1959.46</v>
      </c>
      <c r="U2908" s="50">
        <f t="shared" si="328"/>
        <v>1945.4256666666665</v>
      </c>
      <c r="V2908" s="51">
        <f t="shared" si="330"/>
        <v>1756.9043013698631</v>
      </c>
      <c r="W2908" s="53">
        <f t="shared" si="331"/>
        <v>-1.3760345741428148E-3</v>
      </c>
      <c r="X2908" s="53" t="str">
        <f t="shared" si="332"/>
        <v/>
      </c>
      <c r="Y2908" s="54" t="str">
        <f t="shared" si="333"/>
        <v/>
      </c>
    </row>
    <row r="2909" spans="17:25" x14ac:dyDescent="0.25">
      <c r="Q2909" s="47">
        <f t="shared" si="329"/>
        <v>1999</v>
      </c>
      <c r="R2909" s="48" t="str">
        <f t="shared" si="327"/>
        <v>199911</v>
      </c>
      <c r="S2909" s="49">
        <v>36471</v>
      </c>
      <c r="T2909" s="48">
        <v>1959.46</v>
      </c>
      <c r="U2909" s="50">
        <f t="shared" si="328"/>
        <v>1945.4256666666665</v>
      </c>
      <c r="V2909" s="51">
        <f t="shared" si="330"/>
        <v>1756.9043013698631</v>
      </c>
      <c r="W2909" s="53">
        <f t="shared" si="331"/>
        <v>0</v>
      </c>
      <c r="X2909" s="53" t="str">
        <f t="shared" si="332"/>
        <v/>
      </c>
      <c r="Y2909" s="54" t="str">
        <f t="shared" si="333"/>
        <v/>
      </c>
    </row>
    <row r="2910" spans="17:25" x14ac:dyDescent="0.25">
      <c r="Q2910" s="47">
        <f t="shared" si="329"/>
        <v>1999</v>
      </c>
      <c r="R2910" s="48" t="str">
        <f t="shared" si="327"/>
        <v>199911</v>
      </c>
      <c r="S2910" s="49">
        <v>36472</v>
      </c>
      <c r="T2910" s="48">
        <v>1959.46</v>
      </c>
      <c r="U2910" s="50">
        <f t="shared" si="328"/>
        <v>1945.4256666666665</v>
      </c>
      <c r="V2910" s="51">
        <f t="shared" si="330"/>
        <v>1756.9043013698631</v>
      </c>
      <c r="W2910" s="53">
        <f t="shared" si="331"/>
        <v>0</v>
      </c>
      <c r="X2910" s="53" t="str">
        <f t="shared" si="332"/>
        <v/>
      </c>
      <c r="Y2910" s="54" t="str">
        <f t="shared" si="333"/>
        <v/>
      </c>
    </row>
    <row r="2911" spans="17:25" x14ac:dyDescent="0.25">
      <c r="Q2911" s="47">
        <f t="shared" si="329"/>
        <v>1999</v>
      </c>
      <c r="R2911" s="48" t="str">
        <f t="shared" si="327"/>
        <v>199911</v>
      </c>
      <c r="S2911" s="49">
        <v>36473</v>
      </c>
      <c r="T2911" s="48">
        <v>1954.56</v>
      </c>
      <c r="U2911" s="50">
        <f t="shared" si="328"/>
        <v>1945.4256666666665</v>
      </c>
      <c r="V2911" s="51">
        <f t="shared" si="330"/>
        <v>1756.9043013698631</v>
      </c>
      <c r="W2911" s="53">
        <f t="shared" si="331"/>
        <v>-2.5006889653271802E-3</v>
      </c>
      <c r="X2911" s="53" t="str">
        <f t="shared" si="332"/>
        <v/>
      </c>
      <c r="Y2911" s="54" t="str">
        <f t="shared" si="333"/>
        <v/>
      </c>
    </row>
    <row r="2912" spans="17:25" x14ac:dyDescent="0.25">
      <c r="Q2912" s="47">
        <f t="shared" si="329"/>
        <v>1999</v>
      </c>
      <c r="R2912" s="48" t="str">
        <f t="shared" si="327"/>
        <v>199911</v>
      </c>
      <c r="S2912" s="49">
        <v>36474</v>
      </c>
      <c r="T2912" s="48">
        <v>1948.05</v>
      </c>
      <c r="U2912" s="50">
        <f t="shared" si="328"/>
        <v>1945.4256666666665</v>
      </c>
      <c r="V2912" s="51">
        <f t="shared" si="330"/>
        <v>1756.9043013698631</v>
      </c>
      <c r="W2912" s="53">
        <f t="shared" si="331"/>
        <v>-3.3306728880156955E-3</v>
      </c>
      <c r="X2912" s="53" t="str">
        <f t="shared" si="332"/>
        <v/>
      </c>
      <c r="Y2912" s="54" t="str">
        <f t="shared" si="333"/>
        <v/>
      </c>
    </row>
    <row r="2913" spans="17:25" x14ac:dyDescent="0.25">
      <c r="Q2913" s="47">
        <f t="shared" si="329"/>
        <v>1999</v>
      </c>
      <c r="R2913" s="48" t="str">
        <f t="shared" si="327"/>
        <v>199911</v>
      </c>
      <c r="S2913" s="49">
        <v>36475</v>
      </c>
      <c r="T2913" s="48">
        <v>1951.11</v>
      </c>
      <c r="U2913" s="50">
        <f t="shared" si="328"/>
        <v>1945.4256666666665</v>
      </c>
      <c r="V2913" s="51">
        <f t="shared" si="330"/>
        <v>1756.9043013698631</v>
      </c>
      <c r="W2913" s="53">
        <f t="shared" si="331"/>
        <v>1.5708015708015832E-3</v>
      </c>
      <c r="X2913" s="53" t="str">
        <f t="shared" si="332"/>
        <v/>
      </c>
      <c r="Y2913" s="54" t="str">
        <f t="shared" si="333"/>
        <v/>
      </c>
    </row>
    <row r="2914" spans="17:25" x14ac:dyDescent="0.25">
      <c r="Q2914" s="47">
        <f t="shared" si="329"/>
        <v>1999</v>
      </c>
      <c r="R2914" s="48" t="str">
        <f t="shared" si="327"/>
        <v>199911</v>
      </c>
      <c r="S2914" s="49">
        <v>36476</v>
      </c>
      <c r="T2914" s="48">
        <v>1958.41</v>
      </c>
      <c r="U2914" s="50">
        <f t="shared" si="328"/>
        <v>1945.4256666666665</v>
      </c>
      <c r="V2914" s="51">
        <f t="shared" si="330"/>
        <v>1756.9043013698631</v>
      </c>
      <c r="W2914" s="53">
        <f t="shared" si="331"/>
        <v>3.7414599894420864E-3</v>
      </c>
      <c r="X2914" s="53" t="str">
        <f t="shared" si="332"/>
        <v/>
      </c>
      <c r="Y2914" s="54" t="str">
        <f t="shared" si="333"/>
        <v/>
      </c>
    </row>
    <row r="2915" spans="17:25" x14ac:dyDescent="0.25">
      <c r="Q2915" s="47">
        <f t="shared" si="329"/>
        <v>1999</v>
      </c>
      <c r="R2915" s="48" t="str">
        <f t="shared" si="327"/>
        <v>199911</v>
      </c>
      <c r="S2915" s="49">
        <v>36477</v>
      </c>
      <c r="T2915" s="48">
        <v>1961.8</v>
      </c>
      <c r="U2915" s="50">
        <f t="shared" si="328"/>
        <v>1945.4256666666665</v>
      </c>
      <c r="V2915" s="51">
        <f t="shared" si="330"/>
        <v>1756.9043013698631</v>
      </c>
      <c r="W2915" s="53">
        <f t="shared" si="331"/>
        <v>1.7309960631328725E-3</v>
      </c>
      <c r="X2915" s="53" t="str">
        <f t="shared" si="332"/>
        <v/>
      </c>
      <c r="Y2915" s="54" t="str">
        <f t="shared" si="333"/>
        <v/>
      </c>
    </row>
    <row r="2916" spans="17:25" x14ac:dyDescent="0.25">
      <c r="Q2916" s="47">
        <f t="shared" si="329"/>
        <v>1999</v>
      </c>
      <c r="R2916" s="48" t="str">
        <f t="shared" si="327"/>
        <v>199911</v>
      </c>
      <c r="S2916" s="49">
        <v>36478</v>
      </c>
      <c r="T2916" s="48">
        <v>1961.8</v>
      </c>
      <c r="U2916" s="50">
        <f t="shared" si="328"/>
        <v>1945.4256666666665</v>
      </c>
      <c r="V2916" s="51">
        <f t="shared" si="330"/>
        <v>1756.9043013698631</v>
      </c>
      <c r="W2916" s="53">
        <f t="shared" si="331"/>
        <v>0</v>
      </c>
      <c r="X2916" s="53" t="str">
        <f t="shared" si="332"/>
        <v/>
      </c>
      <c r="Y2916" s="54" t="str">
        <f t="shared" si="333"/>
        <v/>
      </c>
    </row>
    <row r="2917" spans="17:25" x14ac:dyDescent="0.25">
      <c r="Q2917" s="47">
        <f t="shared" si="329"/>
        <v>1999</v>
      </c>
      <c r="R2917" s="48" t="str">
        <f t="shared" si="327"/>
        <v>199911</v>
      </c>
      <c r="S2917" s="49">
        <v>36479</v>
      </c>
      <c r="T2917" s="48">
        <v>1961.8</v>
      </c>
      <c r="U2917" s="50">
        <f t="shared" si="328"/>
        <v>1945.4256666666665</v>
      </c>
      <c r="V2917" s="51">
        <f t="shared" si="330"/>
        <v>1756.9043013698631</v>
      </c>
      <c r="W2917" s="53">
        <f t="shared" si="331"/>
        <v>0</v>
      </c>
      <c r="X2917" s="53" t="str">
        <f t="shared" si="332"/>
        <v/>
      </c>
      <c r="Y2917" s="54" t="str">
        <f t="shared" si="333"/>
        <v/>
      </c>
    </row>
    <row r="2918" spans="17:25" x14ac:dyDescent="0.25">
      <c r="Q2918" s="47">
        <f t="shared" si="329"/>
        <v>1999</v>
      </c>
      <c r="R2918" s="48" t="str">
        <f t="shared" si="327"/>
        <v>199911</v>
      </c>
      <c r="S2918" s="49">
        <v>36480</v>
      </c>
      <c r="T2918" s="48">
        <v>1961.8</v>
      </c>
      <c r="U2918" s="50">
        <f t="shared" si="328"/>
        <v>1945.4256666666665</v>
      </c>
      <c r="V2918" s="51">
        <f t="shared" si="330"/>
        <v>1756.9043013698631</v>
      </c>
      <c r="W2918" s="53">
        <f t="shared" si="331"/>
        <v>0</v>
      </c>
      <c r="X2918" s="53" t="str">
        <f t="shared" si="332"/>
        <v/>
      </c>
      <c r="Y2918" s="54" t="str">
        <f t="shared" si="333"/>
        <v/>
      </c>
    </row>
    <row r="2919" spans="17:25" x14ac:dyDescent="0.25">
      <c r="Q2919" s="47">
        <f t="shared" si="329"/>
        <v>1999</v>
      </c>
      <c r="R2919" s="48" t="str">
        <f t="shared" si="327"/>
        <v>199911</v>
      </c>
      <c r="S2919" s="49">
        <v>36481</v>
      </c>
      <c r="T2919" s="48">
        <v>1961.7</v>
      </c>
      <c r="U2919" s="50">
        <f t="shared" si="328"/>
        <v>1945.4256666666665</v>
      </c>
      <c r="V2919" s="51">
        <f t="shared" si="330"/>
        <v>1756.9043013698631</v>
      </c>
      <c r="W2919" s="53">
        <f t="shared" si="331"/>
        <v>-5.0973595677406003E-5</v>
      </c>
      <c r="X2919" s="53" t="str">
        <f t="shared" si="332"/>
        <v/>
      </c>
      <c r="Y2919" s="54" t="str">
        <f t="shared" si="333"/>
        <v/>
      </c>
    </row>
    <row r="2920" spans="17:25" x14ac:dyDescent="0.25">
      <c r="Q2920" s="47">
        <f t="shared" si="329"/>
        <v>1999</v>
      </c>
      <c r="R2920" s="48" t="str">
        <f t="shared" si="327"/>
        <v>199911</v>
      </c>
      <c r="S2920" s="49">
        <v>36482</v>
      </c>
      <c r="T2920" s="48">
        <v>1946.27</v>
      </c>
      <c r="U2920" s="50">
        <f t="shared" si="328"/>
        <v>1945.4256666666665</v>
      </c>
      <c r="V2920" s="51">
        <f t="shared" si="330"/>
        <v>1756.9043013698631</v>
      </c>
      <c r="W2920" s="53">
        <f t="shared" si="331"/>
        <v>-7.8656267523067314E-3</v>
      </c>
      <c r="X2920" s="53" t="str">
        <f t="shared" si="332"/>
        <v/>
      </c>
      <c r="Y2920" s="54" t="str">
        <f t="shared" si="333"/>
        <v/>
      </c>
    </row>
    <row r="2921" spans="17:25" x14ac:dyDescent="0.25">
      <c r="Q2921" s="47">
        <f t="shared" si="329"/>
        <v>1999</v>
      </c>
      <c r="R2921" s="48" t="str">
        <f t="shared" si="327"/>
        <v>199911</v>
      </c>
      <c r="S2921" s="49">
        <v>36483</v>
      </c>
      <c r="T2921" s="48">
        <v>1927.47</v>
      </c>
      <c r="U2921" s="50">
        <f t="shared" si="328"/>
        <v>1945.4256666666665</v>
      </c>
      <c r="V2921" s="51">
        <f t="shared" si="330"/>
        <v>1756.9043013698631</v>
      </c>
      <c r="W2921" s="53">
        <f t="shared" si="331"/>
        <v>-9.6595025356194242E-3</v>
      </c>
      <c r="X2921" s="53" t="str">
        <f t="shared" si="332"/>
        <v/>
      </c>
      <c r="Y2921" s="54" t="str">
        <f t="shared" si="333"/>
        <v/>
      </c>
    </row>
    <row r="2922" spans="17:25" x14ac:dyDescent="0.25">
      <c r="Q2922" s="47">
        <f t="shared" si="329"/>
        <v>1999</v>
      </c>
      <c r="R2922" s="48" t="str">
        <f t="shared" si="327"/>
        <v>199911</v>
      </c>
      <c r="S2922" s="49">
        <v>36484</v>
      </c>
      <c r="T2922" s="48">
        <v>1925.11</v>
      </c>
      <c r="U2922" s="50">
        <f t="shared" si="328"/>
        <v>1945.4256666666665</v>
      </c>
      <c r="V2922" s="51">
        <f t="shared" si="330"/>
        <v>1756.9043013698631</v>
      </c>
      <c r="W2922" s="53">
        <f t="shared" si="331"/>
        <v>-1.2244029738466278E-3</v>
      </c>
      <c r="X2922" s="53" t="str">
        <f t="shared" si="332"/>
        <v/>
      </c>
      <c r="Y2922" s="54" t="str">
        <f t="shared" si="333"/>
        <v/>
      </c>
    </row>
    <row r="2923" spans="17:25" x14ac:dyDescent="0.25">
      <c r="Q2923" s="47">
        <f t="shared" si="329"/>
        <v>1999</v>
      </c>
      <c r="R2923" s="48" t="str">
        <f t="shared" si="327"/>
        <v>199911</v>
      </c>
      <c r="S2923" s="49">
        <v>36485</v>
      </c>
      <c r="T2923" s="48">
        <v>1925.11</v>
      </c>
      <c r="U2923" s="50">
        <f t="shared" si="328"/>
        <v>1945.4256666666665</v>
      </c>
      <c r="V2923" s="51">
        <f t="shared" si="330"/>
        <v>1756.9043013698631</v>
      </c>
      <c r="W2923" s="53">
        <f t="shared" si="331"/>
        <v>0</v>
      </c>
      <c r="X2923" s="53" t="str">
        <f t="shared" si="332"/>
        <v/>
      </c>
      <c r="Y2923" s="54" t="str">
        <f t="shared" si="333"/>
        <v/>
      </c>
    </row>
    <row r="2924" spans="17:25" x14ac:dyDescent="0.25">
      <c r="Q2924" s="47">
        <f t="shared" si="329"/>
        <v>1999</v>
      </c>
      <c r="R2924" s="48" t="str">
        <f t="shared" si="327"/>
        <v>199911</v>
      </c>
      <c r="S2924" s="49">
        <v>36486</v>
      </c>
      <c r="T2924" s="48">
        <v>1925.11</v>
      </c>
      <c r="U2924" s="50">
        <f t="shared" si="328"/>
        <v>1945.4256666666665</v>
      </c>
      <c r="V2924" s="51">
        <f t="shared" si="330"/>
        <v>1756.9043013698631</v>
      </c>
      <c r="W2924" s="53">
        <f t="shared" si="331"/>
        <v>0</v>
      </c>
      <c r="X2924" s="53" t="str">
        <f t="shared" si="332"/>
        <v/>
      </c>
      <c r="Y2924" s="54" t="str">
        <f t="shared" si="333"/>
        <v/>
      </c>
    </row>
    <row r="2925" spans="17:25" x14ac:dyDescent="0.25">
      <c r="Q2925" s="47">
        <f t="shared" si="329"/>
        <v>1999</v>
      </c>
      <c r="R2925" s="48" t="str">
        <f t="shared" si="327"/>
        <v>199911</v>
      </c>
      <c r="S2925" s="49">
        <v>36487</v>
      </c>
      <c r="T2925" s="48">
        <v>1935.48</v>
      </c>
      <c r="U2925" s="50">
        <f t="shared" si="328"/>
        <v>1945.4256666666665</v>
      </c>
      <c r="V2925" s="51">
        <f t="shared" si="330"/>
        <v>1756.9043013698631</v>
      </c>
      <c r="W2925" s="53">
        <f t="shared" si="331"/>
        <v>5.3867051752887196E-3</v>
      </c>
      <c r="X2925" s="53" t="str">
        <f t="shared" si="332"/>
        <v/>
      </c>
      <c r="Y2925" s="54" t="str">
        <f t="shared" si="333"/>
        <v/>
      </c>
    </row>
    <row r="2926" spans="17:25" x14ac:dyDescent="0.25">
      <c r="Q2926" s="47">
        <f t="shared" si="329"/>
        <v>1999</v>
      </c>
      <c r="R2926" s="48" t="str">
        <f t="shared" si="327"/>
        <v>199911</v>
      </c>
      <c r="S2926" s="49">
        <v>36488</v>
      </c>
      <c r="T2926" s="48">
        <v>1925</v>
      </c>
      <c r="U2926" s="50">
        <f t="shared" si="328"/>
        <v>1945.4256666666665</v>
      </c>
      <c r="V2926" s="51">
        <f t="shared" si="330"/>
        <v>1756.9043013698631</v>
      </c>
      <c r="W2926" s="53">
        <f t="shared" si="331"/>
        <v>-5.4146774960216471E-3</v>
      </c>
      <c r="X2926" s="53" t="str">
        <f t="shared" si="332"/>
        <v/>
      </c>
      <c r="Y2926" s="54" t="str">
        <f t="shared" si="333"/>
        <v/>
      </c>
    </row>
    <row r="2927" spans="17:25" x14ac:dyDescent="0.25">
      <c r="Q2927" s="47">
        <f t="shared" si="329"/>
        <v>1999</v>
      </c>
      <c r="R2927" s="48" t="str">
        <f t="shared" si="327"/>
        <v>199911</v>
      </c>
      <c r="S2927" s="49">
        <v>36489</v>
      </c>
      <c r="T2927" s="48">
        <v>1912.86</v>
      </c>
      <c r="U2927" s="50">
        <f t="shared" si="328"/>
        <v>1945.4256666666665</v>
      </c>
      <c r="V2927" s="51">
        <f t="shared" si="330"/>
        <v>1756.9043013698631</v>
      </c>
      <c r="W2927" s="53">
        <f t="shared" si="331"/>
        <v>-6.3064935064935934E-3</v>
      </c>
      <c r="X2927" s="53" t="str">
        <f t="shared" si="332"/>
        <v/>
      </c>
      <c r="Y2927" s="54" t="str">
        <f t="shared" si="333"/>
        <v/>
      </c>
    </row>
    <row r="2928" spans="17:25" x14ac:dyDescent="0.25">
      <c r="Q2928" s="47">
        <f t="shared" si="329"/>
        <v>1999</v>
      </c>
      <c r="R2928" s="48" t="str">
        <f t="shared" si="327"/>
        <v>199911</v>
      </c>
      <c r="S2928" s="49">
        <v>36490</v>
      </c>
      <c r="T2928" s="48">
        <v>1918.85</v>
      </c>
      <c r="U2928" s="50">
        <f t="shared" si="328"/>
        <v>1945.4256666666665</v>
      </c>
      <c r="V2928" s="51">
        <f t="shared" si="330"/>
        <v>1756.9043013698631</v>
      </c>
      <c r="W2928" s="53">
        <f t="shared" si="331"/>
        <v>3.1314366968833163E-3</v>
      </c>
      <c r="X2928" s="53" t="str">
        <f t="shared" si="332"/>
        <v/>
      </c>
      <c r="Y2928" s="54" t="str">
        <f t="shared" si="333"/>
        <v/>
      </c>
    </row>
    <row r="2929" spans="17:25" x14ac:dyDescent="0.25">
      <c r="Q2929" s="47">
        <f t="shared" si="329"/>
        <v>1999</v>
      </c>
      <c r="R2929" s="48" t="str">
        <f t="shared" si="327"/>
        <v>199911</v>
      </c>
      <c r="S2929" s="49">
        <v>36491</v>
      </c>
      <c r="T2929" s="48">
        <v>1921.93</v>
      </c>
      <c r="U2929" s="50">
        <f t="shared" si="328"/>
        <v>1945.4256666666665</v>
      </c>
      <c r="V2929" s="51">
        <f t="shared" si="330"/>
        <v>1756.9043013698631</v>
      </c>
      <c r="W2929" s="53">
        <f t="shared" si="331"/>
        <v>1.6051280715012606E-3</v>
      </c>
      <c r="X2929" s="53" t="str">
        <f t="shared" si="332"/>
        <v/>
      </c>
      <c r="Y2929" s="54" t="str">
        <f t="shared" si="333"/>
        <v/>
      </c>
    </row>
    <row r="2930" spans="17:25" x14ac:dyDescent="0.25">
      <c r="Q2930" s="47">
        <f t="shared" si="329"/>
        <v>1999</v>
      </c>
      <c r="R2930" s="48" t="str">
        <f t="shared" si="327"/>
        <v>199911</v>
      </c>
      <c r="S2930" s="49">
        <v>36492</v>
      </c>
      <c r="T2930" s="48">
        <v>1921.93</v>
      </c>
      <c r="U2930" s="50">
        <f t="shared" si="328"/>
        <v>1945.4256666666665</v>
      </c>
      <c r="V2930" s="51">
        <f t="shared" si="330"/>
        <v>1756.9043013698631</v>
      </c>
      <c r="W2930" s="53">
        <f t="shared" si="331"/>
        <v>0</v>
      </c>
      <c r="X2930" s="53" t="str">
        <f t="shared" si="332"/>
        <v/>
      </c>
      <c r="Y2930" s="54" t="str">
        <f t="shared" si="333"/>
        <v/>
      </c>
    </row>
    <row r="2931" spans="17:25" x14ac:dyDescent="0.25">
      <c r="Q2931" s="47">
        <f t="shared" si="329"/>
        <v>1999</v>
      </c>
      <c r="R2931" s="48" t="str">
        <f t="shared" si="327"/>
        <v>199911</v>
      </c>
      <c r="S2931" s="49">
        <v>36493</v>
      </c>
      <c r="T2931" s="48">
        <v>1921.93</v>
      </c>
      <c r="U2931" s="50">
        <f t="shared" si="328"/>
        <v>1945.4256666666665</v>
      </c>
      <c r="V2931" s="51">
        <f t="shared" si="330"/>
        <v>1756.9043013698631</v>
      </c>
      <c r="W2931" s="53">
        <f t="shared" si="331"/>
        <v>0</v>
      </c>
      <c r="X2931" s="53" t="str">
        <f t="shared" si="332"/>
        <v/>
      </c>
      <c r="Y2931" s="54" t="str">
        <f t="shared" si="333"/>
        <v/>
      </c>
    </row>
    <row r="2932" spans="17:25" x14ac:dyDescent="0.25">
      <c r="Q2932" s="47">
        <f t="shared" si="329"/>
        <v>1999</v>
      </c>
      <c r="R2932" s="48" t="str">
        <f t="shared" si="327"/>
        <v>199911</v>
      </c>
      <c r="S2932" s="49">
        <v>36494</v>
      </c>
      <c r="T2932" s="48">
        <v>1923.77</v>
      </c>
      <c r="U2932" s="50">
        <f t="shared" si="328"/>
        <v>1945.4256666666665</v>
      </c>
      <c r="V2932" s="51">
        <f t="shared" si="330"/>
        <v>1756.9043013698631</v>
      </c>
      <c r="W2932" s="53">
        <f t="shared" si="331"/>
        <v>9.5737097604997601E-4</v>
      </c>
      <c r="X2932" s="53" t="str">
        <f t="shared" si="332"/>
        <v/>
      </c>
      <c r="Y2932" s="54" t="str">
        <f t="shared" si="333"/>
        <v/>
      </c>
    </row>
    <row r="2933" spans="17:25" x14ac:dyDescent="0.25">
      <c r="Q2933" s="47">
        <f t="shared" si="329"/>
        <v>1999</v>
      </c>
      <c r="R2933" s="48" t="str">
        <f t="shared" si="327"/>
        <v>199912</v>
      </c>
      <c r="S2933" s="49">
        <v>36495</v>
      </c>
      <c r="T2933" s="48">
        <v>1922.47</v>
      </c>
      <c r="U2933" s="50">
        <f t="shared" si="328"/>
        <v>1887.4735483870966</v>
      </c>
      <c r="V2933" s="51">
        <f t="shared" si="330"/>
        <v>1756.9043013698631</v>
      </c>
      <c r="W2933" s="53">
        <f t="shared" si="331"/>
        <v>-6.7575645737272261E-4</v>
      </c>
      <c r="X2933" s="53">
        <f t="shared" si="332"/>
        <v>-2.9788914206558381E-2</v>
      </c>
      <c r="Y2933" s="54" t="str">
        <f t="shared" si="333"/>
        <v/>
      </c>
    </row>
    <row r="2934" spans="17:25" x14ac:dyDescent="0.25">
      <c r="Q2934" s="47">
        <f t="shared" si="329"/>
        <v>1999</v>
      </c>
      <c r="R2934" s="48" t="str">
        <f t="shared" si="327"/>
        <v>199912</v>
      </c>
      <c r="S2934" s="49">
        <v>36496</v>
      </c>
      <c r="T2934" s="48">
        <v>1918.63</v>
      </c>
      <c r="U2934" s="50">
        <f t="shared" si="328"/>
        <v>1887.4735483870966</v>
      </c>
      <c r="V2934" s="51">
        <f t="shared" si="330"/>
        <v>1756.9043013698631</v>
      </c>
      <c r="W2934" s="53">
        <f t="shared" si="331"/>
        <v>-1.9974303890307743E-3</v>
      </c>
      <c r="X2934" s="53" t="str">
        <f t="shared" si="332"/>
        <v/>
      </c>
      <c r="Y2934" s="54" t="str">
        <f t="shared" si="333"/>
        <v/>
      </c>
    </row>
    <row r="2935" spans="17:25" x14ac:dyDescent="0.25">
      <c r="Q2935" s="47">
        <f t="shared" si="329"/>
        <v>1999</v>
      </c>
      <c r="R2935" s="48" t="str">
        <f t="shared" si="327"/>
        <v>199912</v>
      </c>
      <c r="S2935" s="49">
        <v>36497</v>
      </c>
      <c r="T2935" s="48">
        <v>1911.35</v>
      </c>
      <c r="U2935" s="50">
        <f t="shared" si="328"/>
        <v>1887.4735483870966</v>
      </c>
      <c r="V2935" s="51">
        <f t="shared" si="330"/>
        <v>1756.9043013698631</v>
      </c>
      <c r="W2935" s="53">
        <f t="shared" si="331"/>
        <v>-3.7943741106937212E-3</v>
      </c>
      <c r="X2935" s="53" t="str">
        <f t="shared" si="332"/>
        <v/>
      </c>
      <c r="Y2935" s="54" t="str">
        <f t="shared" si="333"/>
        <v/>
      </c>
    </row>
    <row r="2936" spans="17:25" x14ac:dyDescent="0.25">
      <c r="Q2936" s="47">
        <f t="shared" si="329"/>
        <v>1999</v>
      </c>
      <c r="R2936" s="48" t="str">
        <f t="shared" si="327"/>
        <v>199912</v>
      </c>
      <c r="S2936" s="49">
        <v>36498</v>
      </c>
      <c r="T2936" s="48">
        <v>1903.8</v>
      </c>
      <c r="U2936" s="50">
        <f t="shared" si="328"/>
        <v>1887.4735483870966</v>
      </c>
      <c r="V2936" s="51">
        <f t="shared" si="330"/>
        <v>1756.9043013698631</v>
      </c>
      <c r="W2936" s="53">
        <f t="shared" si="331"/>
        <v>-3.9500876343945279E-3</v>
      </c>
      <c r="X2936" s="53" t="str">
        <f t="shared" si="332"/>
        <v/>
      </c>
      <c r="Y2936" s="54" t="str">
        <f t="shared" si="333"/>
        <v/>
      </c>
    </row>
    <row r="2937" spans="17:25" x14ac:dyDescent="0.25">
      <c r="Q2937" s="47">
        <f t="shared" si="329"/>
        <v>1999</v>
      </c>
      <c r="R2937" s="48" t="str">
        <f t="shared" si="327"/>
        <v>199912</v>
      </c>
      <c r="S2937" s="49">
        <v>36499</v>
      </c>
      <c r="T2937" s="48">
        <v>1903.8</v>
      </c>
      <c r="U2937" s="50">
        <f t="shared" si="328"/>
        <v>1887.4735483870966</v>
      </c>
      <c r="V2937" s="51">
        <f t="shared" si="330"/>
        <v>1756.9043013698631</v>
      </c>
      <c r="W2937" s="53">
        <f t="shared" si="331"/>
        <v>0</v>
      </c>
      <c r="X2937" s="53" t="str">
        <f t="shared" si="332"/>
        <v/>
      </c>
      <c r="Y2937" s="54" t="str">
        <f t="shared" si="333"/>
        <v/>
      </c>
    </row>
    <row r="2938" spans="17:25" x14ac:dyDescent="0.25">
      <c r="Q2938" s="47">
        <f t="shared" si="329"/>
        <v>1999</v>
      </c>
      <c r="R2938" s="48" t="str">
        <f t="shared" si="327"/>
        <v>199912</v>
      </c>
      <c r="S2938" s="49">
        <v>36500</v>
      </c>
      <c r="T2938" s="48">
        <v>1903.8</v>
      </c>
      <c r="U2938" s="50">
        <f t="shared" si="328"/>
        <v>1887.4735483870966</v>
      </c>
      <c r="V2938" s="51">
        <f t="shared" si="330"/>
        <v>1756.9043013698631</v>
      </c>
      <c r="W2938" s="53">
        <f t="shared" si="331"/>
        <v>0</v>
      </c>
      <c r="X2938" s="53" t="str">
        <f t="shared" si="332"/>
        <v/>
      </c>
      <c r="Y2938" s="54" t="str">
        <f t="shared" si="333"/>
        <v/>
      </c>
    </row>
    <row r="2939" spans="17:25" x14ac:dyDescent="0.25">
      <c r="Q2939" s="47">
        <f t="shared" si="329"/>
        <v>1999</v>
      </c>
      <c r="R2939" s="48" t="str">
        <f t="shared" si="327"/>
        <v>199912</v>
      </c>
      <c r="S2939" s="49">
        <v>36501</v>
      </c>
      <c r="T2939" s="48">
        <v>1886.46</v>
      </c>
      <c r="U2939" s="50">
        <f t="shared" si="328"/>
        <v>1887.4735483870966</v>
      </c>
      <c r="V2939" s="51">
        <f t="shared" si="330"/>
        <v>1756.9043013698631</v>
      </c>
      <c r="W2939" s="53">
        <f t="shared" si="331"/>
        <v>-9.1080995902930173E-3</v>
      </c>
      <c r="X2939" s="53" t="str">
        <f t="shared" si="332"/>
        <v/>
      </c>
      <c r="Y2939" s="54" t="str">
        <f t="shared" si="333"/>
        <v/>
      </c>
    </row>
    <row r="2940" spans="17:25" x14ac:dyDescent="0.25">
      <c r="Q2940" s="47">
        <f t="shared" si="329"/>
        <v>1999</v>
      </c>
      <c r="R2940" s="48" t="str">
        <f t="shared" si="327"/>
        <v>199912</v>
      </c>
      <c r="S2940" s="49">
        <v>36502</v>
      </c>
      <c r="T2940" s="48">
        <v>1888.99</v>
      </c>
      <c r="U2940" s="50">
        <f t="shared" si="328"/>
        <v>1887.4735483870966</v>
      </c>
      <c r="V2940" s="51">
        <f t="shared" si="330"/>
        <v>1756.9043013698631</v>
      </c>
      <c r="W2940" s="53">
        <f t="shared" si="331"/>
        <v>1.3411363082174166E-3</v>
      </c>
      <c r="X2940" s="53" t="str">
        <f t="shared" si="332"/>
        <v/>
      </c>
      <c r="Y2940" s="54" t="str">
        <f t="shared" si="333"/>
        <v/>
      </c>
    </row>
    <row r="2941" spans="17:25" x14ac:dyDescent="0.25">
      <c r="Q2941" s="47">
        <f t="shared" si="329"/>
        <v>1999</v>
      </c>
      <c r="R2941" s="48" t="str">
        <f t="shared" si="327"/>
        <v>199912</v>
      </c>
      <c r="S2941" s="49">
        <v>36503</v>
      </c>
      <c r="T2941" s="48">
        <v>1888.99</v>
      </c>
      <c r="U2941" s="50">
        <f t="shared" si="328"/>
        <v>1887.4735483870966</v>
      </c>
      <c r="V2941" s="51">
        <f t="shared" si="330"/>
        <v>1756.9043013698631</v>
      </c>
      <c r="W2941" s="53">
        <f t="shared" si="331"/>
        <v>0</v>
      </c>
      <c r="X2941" s="53" t="str">
        <f t="shared" si="332"/>
        <v/>
      </c>
      <c r="Y2941" s="54" t="str">
        <f t="shared" si="333"/>
        <v/>
      </c>
    </row>
    <row r="2942" spans="17:25" x14ac:dyDescent="0.25">
      <c r="Q2942" s="47">
        <f t="shared" si="329"/>
        <v>1999</v>
      </c>
      <c r="R2942" s="48" t="str">
        <f t="shared" si="327"/>
        <v>199912</v>
      </c>
      <c r="S2942" s="49">
        <v>36504</v>
      </c>
      <c r="T2942" s="48">
        <v>1906.91</v>
      </c>
      <c r="U2942" s="50">
        <f t="shared" si="328"/>
        <v>1887.4735483870966</v>
      </c>
      <c r="V2942" s="51">
        <f t="shared" si="330"/>
        <v>1756.9043013698631</v>
      </c>
      <c r="W2942" s="53">
        <f t="shared" si="331"/>
        <v>9.4865510140340614E-3</v>
      </c>
      <c r="X2942" s="53" t="str">
        <f t="shared" si="332"/>
        <v/>
      </c>
      <c r="Y2942" s="54" t="str">
        <f t="shared" si="333"/>
        <v/>
      </c>
    </row>
    <row r="2943" spans="17:25" x14ac:dyDescent="0.25">
      <c r="Q2943" s="47">
        <f t="shared" si="329"/>
        <v>1999</v>
      </c>
      <c r="R2943" s="48" t="str">
        <f t="shared" si="327"/>
        <v>199912</v>
      </c>
      <c r="S2943" s="49">
        <v>36505</v>
      </c>
      <c r="T2943" s="48">
        <v>1900.22</v>
      </c>
      <c r="U2943" s="50">
        <f t="shared" si="328"/>
        <v>1887.4735483870966</v>
      </c>
      <c r="V2943" s="51">
        <f t="shared" si="330"/>
        <v>1756.9043013698631</v>
      </c>
      <c r="W2943" s="53">
        <f t="shared" si="331"/>
        <v>-3.5082935219805655E-3</v>
      </c>
      <c r="X2943" s="53" t="str">
        <f t="shared" si="332"/>
        <v/>
      </c>
      <c r="Y2943" s="54" t="str">
        <f t="shared" si="333"/>
        <v/>
      </c>
    </row>
    <row r="2944" spans="17:25" x14ac:dyDescent="0.25">
      <c r="Q2944" s="47">
        <f t="shared" si="329"/>
        <v>1999</v>
      </c>
      <c r="R2944" s="48" t="str">
        <f t="shared" si="327"/>
        <v>199912</v>
      </c>
      <c r="S2944" s="49">
        <v>36506</v>
      </c>
      <c r="T2944" s="48">
        <v>1900.22</v>
      </c>
      <c r="U2944" s="50">
        <f t="shared" si="328"/>
        <v>1887.4735483870966</v>
      </c>
      <c r="V2944" s="51">
        <f t="shared" si="330"/>
        <v>1756.9043013698631</v>
      </c>
      <c r="W2944" s="53">
        <f t="shared" si="331"/>
        <v>0</v>
      </c>
      <c r="X2944" s="53" t="str">
        <f t="shared" si="332"/>
        <v/>
      </c>
      <c r="Y2944" s="54" t="str">
        <f t="shared" si="333"/>
        <v/>
      </c>
    </row>
    <row r="2945" spans="17:25" x14ac:dyDescent="0.25">
      <c r="Q2945" s="47">
        <f t="shared" si="329"/>
        <v>1999</v>
      </c>
      <c r="R2945" s="48" t="str">
        <f t="shared" si="327"/>
        <v>199912</v>
      </c>
      <c r="S2945" s="49">
        <v>36507</v>
      </c>
      <c r="T2945" s="48">
        <v>1900.22</v>
      </c>
      <c r="U2945" s="50">
        <f t="shared" si="328"/>
        <v>1887.4735483870966</v>
      </c>
      <c r="V2945" s="51">
        <f t="shared" si="330"/>
        <v>1756.9043013698631</v>
      </c>
      <c r="W2945" s="53">
        <f t="shared" si="331"/>
        <v>0</v>
      </c>
      <c r="X2945" s="53" t="str">
        <f t="shared" si="332"/>
        <v/>
      </c>
      <c r="Y2945" s="54" t="str">
        <f t="shared" si="333"/>
        <v/>
      </c>
    </row>
    <row r="2946" spans="17:25" x14ac:dyDescent="0.25">
      <c r="Q2946" s="47">
        <f t="shared" si="329"/>
        <v>1999</v>
      </c>
      <c r="R2946" s="48" t="str">
        <f t="shared" si="327"/>
        <v>199912</v>
      </c>
      <c r="S2946" s="49">
        <v>36508</v>
      </c>
      <c r="T2946" s="48">
        <v>1905.5</v>
      </c>
      <c r="U2946" s="50">
        <f t="shared" si="328"/>
        <v>1887.4735483870966</v>
      </c>
      <c r="V2946" s="51">
        <f t="shared" si="330"/>
        <v>1756.9043013698631</v>
      </c>
      <c r="W2946" s="53">
        <f t="shared" si="331"/>
        <v>2.7786256328214964E-3</v>
      </c>
      <c r="X2946" s="53" t="str">
        <f t="shared" si="332"/>
        <v/>
      </c>
      <c r="Y2946" s="54" t="str">
        <f t="shared" si="333"/>
        <v/>
      </c>
    </row>
    <row r="2947" spans="17:25" x14ac:dyDescent="0.25">
      <c r="Q2947" s="47">
        <f t="shared" si="329"/>
        <v>1999</v>
      </c>
      <c r="R2947" s="48" t="str">
        <f t="shared" si="327"/>
        <v>199912</v>
      </c>
      <c r="S2947" s="49">
        <v>36509</v>
      </c>
      <c r="T2947" s="48">
        <v>1891.67</v>
      </c>
      <c r="U2947" s="50">
        <f t="shared" si="328"/>
        <v>1887.4735483870966</v>
      </c>
      <c r="V2947" s="51">
        <f t="shared" si="330"/>
        <v>1756.9043013698631</v>
      </c>
      <c r="W2947" s="53">
        <f t="shared" si="331"/>
        <v>-7.2579375491996778E-3</v>
      </c>
      <c r="X2947" s="53" t="str">
        <f t="shared" si="332"/>
        <v/>
      </c>
      <c r="Y2947" s="54" t="str">
        <f t="shared" si="333"/>
        <v/>
      </c>
    </row>
    <row r="2948" spans="17:25" x14ac:dyDescent="0.25">
      <c r="Q2948" s="47">
        <f t="shared" si="329"/>
        <v>1999</v>
      </c>
      <c r="R2948" s="48" t="str">
        <f t="shared" si="327"/>
        <v>199912</v>
      </c>
      <c r="S2948" s="49">
        <v>36510</v>
      </c>
      <c r="T2948" s="48">
        <v>1874.14</v>
      </c>
      <c r="U2948" s="50">
        <f t="shared" si="328"/>
        <v>1887.4735483870966</v>
      </c>
      <c r="V2948" s="51">
        <f t="shared" si="330"/>
        <v>1756.9043013698631</v>
      </c>
      <c r="W2948" s="53">
        <f t="shared" si="331"/>
        <v>-9.2669440230060962E-3</v>
      </c>
      <c r="X2948" s="53" t="str">
        <f t="shared" si="332"/>
        <v/>
      </c>
      <c r="Y2948" s="54" t="str">
        <f t="shared" si="333"/>
        <v/>
      </c>
    </row>
    <row r="2949" spans="17:25" x14ac:dyDescent="0.25">
      <c r="Q2949" s="47">
        <f t="shared" si="329"/>
        <v>1999</v>
      </c>
      <c r="R2949" s="48" t="str">
        <f t="shared" si="327"/>
        <v>199912</v>
      </c>
      <c r="S2949" s="49">
        <v>36511</v>
      </c>
      <c r="T2949" s="48">
        <v>1879.55</v>
      </c>
      <c r="U2949" s="50">
        <f t="shared" si="328"/>
        <v>1887.4735483870966</v>
      </c>
      <c r="V2949" s="51">
        <f t="shared" si="330"/>
        <v>1756.9043013698631</v>
      </c>
      <c r="W2949" s="53">
        <f t="shared" si="331"/>
        <v>2.8866573468362411E-3</v>
      </c>
      <c r="X2949" s="53" t="str">
        <f t="shared" si="332"/>
        <v/>
      </c>
      <c r="Y2949" s="54" t="str">
        <f t="shared" si="333"/>
        <v/>
      </c>
    </row>
    <row r="2950" spans="17:25" x14ac:dyDescent="0.25">
      <c r="Q2950" s="47">
        <f t="shared" si="329"/>
        <v>1999</v>
      </c>
      <c r="R2950" s="48" t="str">
        <f t="shared" si="327"/>
        <v>199912</v>
      </c>
      <c r="S2950" s="49">
        <v>36512</v>
      </c>
      <c r="T2950" s="48">
        <v>1867.02</v>
      </c>
      <c r="U2950" s="50">
        <f t="shared" si="328"/>
        <v>1887.4735483870966</v>
      </c>
      <c r="V2950" s="51">
        <f t="shared" si="330"/>
        <v>1756.9043013698631</v>
      </c>
      <c r="W2950" s="53">
        <f t="shared" si="331"/>
        <v>-6.6664893192519559E-3</v>
      </c>
      <c r="X2950" s="53" t="str">
        <f t="shared" si="332"/>
        <v/>
      </c>
      <c r="Y2950" s="54" t="str">
        <f t="shared" si="333"/>
        <v/>
      </c>
    </row>
    <row r="2951" spans="17:25" x14ac:dyDescent="0.25">
      <c r="Q2951" s="47">
        <f t="shared" si="329"/>
        <v>1999</v>
      </c>
      <c r="R2951" s="48" t="str">
        <f t="shared" ref="R2951:R3014" si="334">+YEAR(S2951)&amp;MONTH(S2951)</f>
        <v>199912</v>
      </c>
      <c r="S2951" s="49">
        <v>36513</v>
      </c>
      <c r="T2951" s="48">
        <v>1867.02</v>
      </c>
      <c r="U2951" s="50">
        <f t="shared" ref="U2951:U3014" si="335">+AVERAGEIF($R$3:$R$12000,R2951,$T$3:$T$12000)</f>
        <v>1887.4735483870966</v>
      </c>
      <c r="V2951" s="51">
        <f t="shared" si="330"/>
        <v>1756.9043013698631</v>
      </c>
      <c r="W2951" s="53">
        <f t="shared" si="331"/>
        <v>0</v>
      </c>
      <c r="X2951" s="53" t="str">
        <f t="shared" si="332"/>
        <v/>
      </c>
      <c r="Y2951" s="54" t="str">
        <f t="shared" si="333"/>
        <v/>
      </c>
    </row>
    <row r="2952" spans="17:25" x14ac:dyDescent="0.25">
      <c r="Q2952" s="47">
        <f t="shared" ref="Q2952:Q3015" si="336">+YEAR(S2952)</f>
        <v>1999</v>
      </c>
      <c r="R2952" s="48" t="str">
        <f t="shared" si="334"/>
        <v>199912</v>
      </c>
      <c r="S2952" s="49">
        <v>36514</v>
      </c>
      <c r="T2952" s="48">
        <v>1867.02</v>
      </c>
      <c r="U2952" s="50">
        <f t="shared" si="335"/>
        <v>1887.4735483870966</v>
      </c>
      <c r="V2952" s="51">
        <f t="shared" ref="V2952:V3015" si="337">+AVERAGEIF($Q$3:$Q$12000,Q2952,$T$3:$T$12000)</f>
        <v>1756.9043013698631</v>
      </c>
      <c r="W2952" s="53">
        <f t="shared" si="331"/>
        <v>0</v>
      </c>
      <c r="X2952" s="53" t="str">
        <f t="shared" si="332"/>
        <v/>
      </c>
      <c r="Y2952" s="54" t="str">
        <f t="shared" si="333"/>
        <v/>
      </c>
    </row>
    <row r="2953" spans="17:25" x14ac:dyDescent="0.25">
      <c r="Q2953" s="47">
        <f t="shared" si="336"/>
        <v>1999</v>
      </c>
      <c r="R2953" s="48" t="str">
        <f t="shared" si="334"/>
        <v>199912</v>
      </c>
      <c r="S2953" s="49">
        <v>36515</v>
      </c>
      <c r="T2953" s="48">
        <v>1868.47</v>
      </c>
      <c r="U2953" s="50">
        <f t="shared" si="335"/>
        <v>1887.4735483870966</v>
      </c>
      <c r="V2953" s="51">
        <f t="shared" si="337"/>
        <v>1756.9043013698631</v>
      </c>
      <c r="W2953" s="53">
        <f t="shared" ref="W2953:W3016" si="338">+T2953/T2952-1</f>
        <v>7.7663870767330501E-4</v>
      </c>
      <c r="X2953" s="53" t="str">
        <f t="shared" ref="X2953:X3016" si="339">IF(U2953/U2952-1=0,"",U2953/U2952-1)</f>
        <v/>
      </c>
      <c r="Y2953" s="54" t="str">
        <f t="shared" ref="Y2953:Y3016" si="340">+IF(V2953=V2952,"",V2953/V2952-1)</f>
        <v/>
      </c>
    </row>
    <row r="2954" spans="17:25" x14ac:dyDescent="0.25">
      <c r="Q2954" s="47">
        <f t="shared" si="336"/>
        <v>1999</v>
      </c>
      <c r="R2954" s="48" t="str">
        <f t="shared" si="334"/>
        <v>199912</v>
      </c>
      <c r="S2954" s="49">
        <v>36516</v>
      </c>
      <c r="T2954" s="48">
        <v>1884.64</v>
      </c>
      <c r="U2954" s="50">
        <f t="shared" si="335"/>
        <v>1887.4735483870966</v>
      </c>
      <c r="V2954" s="51">
        <f t="shared" si="337"/>
        <v>1756.9043013698631</v>
      </c>
      <c r="W2954" s="53">
        <f t="shared" si="338"/>
        <v>8.6541394831065599E-3</v>
      </c>
      <c r="X2954" s="53" t="str">
        <f t="shared" si="339"/>
        <v/>
      </c>
      <c r="Y2954" s="54" t="str">
        <f t="shared" si="340"/>
        <v/>
      </c>
    </row>
    <row r="2955" spans="17:25" x14ac:dyDescent="0.25">
      <c r="Q2955" s="47">
        <f t="shared" si="336"/>
        <v>1999</v>
      </c>
      <c r="R2955" s="48" t="str">
        <f t="shared" si="334"/>
        <v>199912</v>
      </c>
      <c r="S2955" s="49">
        <v>36517</v>
      </c>
      <c r="T2955" s="48">
        <v>1886.27</v>
      </c>
      <c r="U2955" s="50">
        <f t="shared" si="335"/>
        <v>1887.4735483870966</v>
      </c>
      <c r="V2955" s="51">
        <f t="shared" si="337"/>
        <v>1756.9043013698631</v>
      </c>
      <c r="W2955" s="53">
        <f t="shared" si="338"/>
        <v>8.6488666270478909E-4</v>
      </c>
      <c r="X2955" s="53" t="str">
        <f t="shared" si="339"/>
        <v/>
      </c>
      <c r="Y2955" s="54" t="str">
        <f t="shared" si="340"/>
        <v/>
      </c>
    </row>
    <row r="2956" spans="17:25" x14ac:dyDescent="0.25">
      <c r="Q2956" s="47">
        <f t="shared" si="336"/>
        <v>1999</v>
      </c>
      <c r="R2956" s="48" t="str">
        <f t="shared" si="334"/>
        <v>199912</v>
      </c>
      <c r="S2956" s="49">
        <v>36518</v>
      </c>
      <c r="T2956" s="48">
        <v>1874.77</v>
      </c>
      <c r="U2956" s="50">
        <f t="shared" si="335"/>
        <v>1887.4735483870966</v>
      </c>
      <c r="V2956" s="51">
        <f t="shared" si="337"/>
        <v>1756.9043013698631</v>
      </c>
      <c r="W2956" s="53">
        <f t="shared" si="338"/>
        <v>-6.0966881729550559E-3</v>
      </c>
      <c r="X2956" s="53" t="str">
        <f t="shared" si="339"/>
        <v/>
      </c>
      <c r="Y2956" s="54" t="str">
        <f t="shared" si="340"/>
        <v/>
      </c>
    </row>
    <row r="2957" spans="17:25" x14ac:dyDescent="0.25">
      <c r="Q2957" s="47">
        <f t="shared" si="336"/>
        <v>1999</v>
      </c>
      <c r="R2957" s="48" t="str">
        <f t="shared" si="334"/>
        <v>199912</v>
      </c>
      <c r="S2957" s="49">
        <v>36519</v>
      </c>
      <c r="T2957" s="48">
        <v>1874.58</v>
      </c>
      <c r="U2957" s="50">
        <f t="shared" si="335"/>
        <v>1887.4735483870966</v>
      </c>
      <c r="V2957" s="51">
        <f t="shared" si="337"/>
        <v>1756.9043013698631</v>
      </c>
      <c r="W2957" s="53">
        <f t="shared" si="338"/>
        <v>-1.013457650805849E-4</v>
      </c>
      <c r="X2957" s="53" t="str">
        <f t="shared" si="339"/>
        <v/>
      </c>
      <c r="Y2957" s="54" t="str">
        <f t="shared" si="340"/>
        <v/>
      </c>
    </row>
    <row r="2958" spans="17:25" x14ac:dyDescent="0.25">
      <c r="Q2958" s="47">
        <f t="shared" si="336"/>
        <v>1999</v>
      </c>
      <c r="R2958" s="48" t="str">
        <f t="shared" si="334"/>
        <v>199912</v>
      </c>
      <c r="S2958" s="49">
        <v>36520</v>
      </c>
      <c r="T2958" s="48">
        <v>1874.58</v>
      </c>
      <c r="U2958" s="50">
        <f t="shared" si="335"/>
        <v>1887.4735483870966</v>
      </c>
      <c r="V2958" s="51">
        <f t="shared" si="337"/>
        <v>1756.9043013698631</v>
      </c>
      <c r="W2958" s="53">
        <f t="shared" si="338"/>
        <v>0</v>
      </c>
      <c r="X2958" s="53" t="str">
        <f t="shared" si="339"/>
        <v/>
      </c>
      <c r="Y2958" s="54" t="str">
        <f t="shared" si="340"/>
        <v/>
      </c>
    </row>
    <row r="2959" spans="17:25" x14ac:dyDescent="0.25">
      <c r="Q2959" s="47">
        <f t="shared" si="336"/>
        <v>1999</v>
      </c>
      <c r="R2959" s="48" t="str">
        <f t="shared" si="334"/>
        <v>199912</v>
      </c>
      <c r="S2959" s="49">
        <v>36521</v>
      </c>
      <c r="T2959" s="48">
        <v>1874.58</v>
      </c>
      <c r="U2959" s="50">
        <f t="shared" si="335"/>
        <v>1887.4735483870966</v>
      </c>
      <c r="V2959" s="51">
        <f t="shared" si="337"/>
        <v>1756.9043013698631</v>
      </c>
      <c r="W2959" s="53">
        <f t="shared" si="338"/>
        <v>0</v>
      </c>
      <c r="X2959" s="53" t="str">
        <f t="shared" si="339"/>
        <v/>
      </c>
      <c r="Y2959" s="54" t="str">
        <f t="shared" si="340"/>
        <v/>
      </c>
    </row>
    <row r="2960" spans="17:25" x14ac:dyDescent="0.25">
      <c r="Q2960" s="47">
        <f t="shared" si="336"/>
        <v>1999</v>
      </c>
      <c r="R2960" s="48" t="str">
        <f t="shared" si="334"/>
        <v>199912</v>
      </c>
      <c r="S2960" s="49">
        <v>36522</v>
      </c>
      <c r="T2960" s="48">
        <v>1870.65</v>
      </c>
      <c r="U2960" s="50">
        <f t="shared" si="335"/>
        <v>1887.4735483870966</v>
      </c>
      <c r="V2960" s="51">
        <f t="shared" si="337"/>
        <v>1756.9043013698631</v>
      </c>
      <c r="W2960" s="53">
        <f t="shared" si="338"/>
        <v>-2.0964696091924084E-3</v>
      </c>
      <c r="X2960" s="53" t="str">
        <f t="shared" si="339"/>
        <v/>
      </c>
      <c r="Y2960" s="54" t="str">
        <f t="shared" si="340"/>
        <v/>
      </c>
    </row>
    <row r="2961" spans="17:25" x14ac:dyDescent="0.25">
      <c r="Q2961" s="47">
        <f t="shared" si="336"/>
        <v>1999</v>
      </c>
      <c r="R2961" s="48" t="str">
        <f t="shared" si="334"/>
        <v>199912</v>
      </c>
      <c r="S2961" s="49">
        <v>36523</v>
      </c>
      <c r="T2961" s="48">
        <v>1867.82</v>
      </c>
      <c r="U2961" s="50">
        <f t="shared" si="335"/>
        <v>1887.4735483870966</v>
      </c>
      <c r="V2961" s="51">
        <f t="shared" si="337"/>
        <v>1756.9043013698631</v>
      </c>
      <c r="W2961" s="53">
        <f t="shared" si="338"/>
        <v>-1.5128431293935929E-3</v>
      </c>
      <c r="X2961" s="53" t="str">
        <f t="shared" si="339"/>
        <v/>
      </c>
      <c r="Y2961" s="54" t="str">
        <f t="shared" si="340"/>
        <v/>
      </c>
    </row>
    <row r="2962" spans="17:25" x14ac:dyDescent="0.25">
      <c r="Q2962" s="47">
        <f t="shared" si="336"/>
        <v>1999</v>
      </c>
      <c r="R2962" s="48" t="str">
        <f t="shared" si="334"/>
        <v>199912</v>
      </c>
      <c r="S2962" s="49">
        <v>36524</v>
      </c>
      <c r="T2962" s="48">
        <v>1873.77</v>
      </c>
      <c r="U2962" s="50">
        <f t="shared" si="335"/>
        <v>1887.4735483870966</v>
      </c>
      <c r="V2962" s="51">
        <f t="shared" si="337"/>
        <v>1756.9043013698631</v>
      </c>
      <c r="W2962" s="53">
        <f t="shared" si="338"/>
        <v>3.1855317964257779E-3</v>
      </c>
      <c r="X2962" s="53" t="str">
        <f t="shared" si="339"/>
        <v/>
      </c>
      <c r="Y2962" s="54" t="str">
        <f t="shared" si="340"/>
        <v/>
      </c>
    </row>
    <row r="2963" spans="17:25" x14ac:dyDescent="0.25">
      <c r="Q2963" s="47">
        <f t="shared" si="336"/>
        <v>1999</v>
      </c>
      <c r="R2963" s="48" t="str">
        <f t="shared" si="334"/>
        <v>199912</v>
      </c>
      <c r="S2963" s="49">
        <v>36525</v>
      </c>
      <c r="T2963" s="48">
        <v>1873.77</v>
      </c>
      <c r="U2963" s="50">
        <f t="shared" si="335"/>
        <v>1887.4735483870966</v>
      </c>
      <c r="V2963" s="51">
        <f t="shared" si="337"/>
        <v>1756.9043013698631</v>
      </c>
      <c r="W2963" s="53">
        <f t="shared" si="338"/>
        <v>0</v>
      </c>
      <c r="X2963" s="53" t="str">
        <f t="shared" si="339"/>
        <v/>
      </c>
      <c r="Y2963" s="54" t="str">
        <f t="shared" si="340"/>
        <v/>
      </c>
    </row>
    <row r="2964" spans="17:25" x14ac:dyDescent="0.25">
      <c r="Q2964" s="47">
        <f t="shared" si="336"/>
        <v>2000</v>
      </c>
      <c r="R2964" s="48" t="str">
        <f t="shared" si="334"/>
        <v>20001</v>
      </c>
      <c r="S2964" s="49">
        <v>36526</v>
      </c>
      <c r="T2964" s="48">
        <v>1873.77</v>
      </c>
      <c r="U2964" s="50">
        <f t="shared" si="335"/>
        <v>1921.8867741935483</v>
      </c>
      <c r="V2964" s="51">
        <f t="shared" si="337"/>
        <v>2088.1401912568308</v>
      </c>
      <c r="W2964" s="53">
        <f t="shared" si="338"/>
        <v>0</v>
      </c>
      <c r="X2964" s="53">
        <f t="shared" si="339"/>
        <v>1.8232428123752475E-2</v>
      </c>
      <c r="Y2964" s="54">
        <f t="shared" si="340"/>
        <v>0.18853382601926705</v>
      </c>
    </row>
    <row r="2965" spans="17:25" x14ac:dyDescent="0.25">
      <c r="Q2965" s="47">
        <f t="shared" si="336"/>
        <v>2000</v>
      </c>
      <c r="R2965" s="48" t="str">
        <f t="shared" si="334"/>
        <v>20001</v>
      </c>
      <c r="S2965" s="49">
        <v>36527</v>
      </c>
      <c r="T2965" s="48">
        <v>1873.77</v>
      </c>
      <c r="U2965" s="50">
        <f t="shared" si="335"/>
        <v>1921.8867741935483</v>
      </c>
      <c r="V2965" s="51">
        <f t="shared" si="337"/>
        <v>2088.1401912568308</v>
      </c>
      <c r="W2965" s="53">
        <f t="shared" si="338"/>
        <v>0</v>
      </c>
      <c r="X2965" s="53" t="str">
        <f t="shared" si="339"/>
        <v/>
      </c>
      <c r="Y2965" s="54" t="str">
        <f t="shared" si="340"/>
        <v/>
      </c>
    </row>
    <row r="2966" spans="17:25" x14ac:dyDescent="0.25">
      <c r="Q2966" s="47">
        <f t="shared" si="336"/>
        <v>2000</v>
      </c>
      <c r="R2966" s="48" t="str">
        <f t="shared" si="334"/>
        <v>20001</v>
      </c>
      <c r="S2966" s="49">
        <v>36528</v>
      </c>
      <c r="T2966" s="48">
        <v>1873.77</v>
      </c>
      <c r="U2966" s="50">
        <f t="shared" si="335"/>
        <v>1921.8867741935483</v>
      </c>
      <c r="V2966" s="51">
        <f t="shared" si="337"/>
        <v>2088.1401912568308</v>
      </c>
      <c r="W2966" s="53">
        <f t="shared" si="338"/>
        <v>0</v>
      </c>
      <c r="X2966" s="53" t="str">
        <f t="shared" si="339"/>
        <v/>
      </c>
      <c r="Y2966" s="54" t="str">
        <f t="shared" si="340"/>
        <v/>
      </c>
    </row>
    <row r="2967" spans="17:25" x14ac:dyDescent="0.25">
      <c r="Q2967" s="47">
        <f t="shared" si="336"/>
        <v>2000</v>
      </c>
      <c r="R2967" s="48" t="str">
        <f t="shared" si="334"/>
        <v>20001</v>
      </c>
      <c r="S2967" s="49">
        <v>36529</v>
      </c>
      <c r="T2967" s="48">
        <v>1874.35</v>
      </c>
      <c r="U2967" s="50">
        <f t="shared" si="335"/>
        <v>1921.8867741935483</v>
      </c>
      <c r="V2967" s="51">
        <f t="shared" si="337"/>
        <v>2088.1401912568308</v>
      </c>
      <c r="W2967" s="53">
        <f t="shared" si="338"/>
        <v>3.0953638920472315E-4</v>
      </c>
      <c r="X2967" s="53" t="str">
        <f t="shared" si="339"/>
        <v/>
      </c>
      <c r="Y2967" s="54" t="str">
        <f t="shared" si="340"/>
        <v/>
      </c>
    </row>
    <row r="2968" spans="17:25" x14ac:dyDescent="0.25">
      <c r="Q2968" s="47">
        <f t="shared" si="336"/>
        <v>2000</v>
      </c>
      <c r="R2968" s="48" t="str">
        <f t="shared" si="334"/>
        <v>20001</v>
      </c>
      <c r="S2968" s="49">
        <v>36530</v>
      </c>
      <c r="T2968" s="48">
        <v>1895.97</v>
      </c>
      <c r="U2968" s="50">
        <f t="shared" si="335"/>
        <v>1921.8867741935483</v>
      </c>
      <c r="V2968" s="51">
        <f t="shared" si="337"/>
        <v>2088.1401912568308</v>
      </c>
      <c r="W2968" s="53">
        <f t="shared" si="338"/>
        <v>1.1534665350654949E-2</v>
      </c>
      <c r="X2968" s="53" t="str">
        <f t="shared" si="339"/>
        <v/>
      </c>
      <c r="Y2968" s="54" t="str">
        <f t="shared" si="340"/>
        <v/>
      </c>
    </row>
    <row r="2969" spans="17:25" x14ac:dyDescent="0.25">
      <c r="Q2969" s="47">
        <f t="shared" si="336"/>
        <v>2000</v>
      </c>
      <c r="R2969" s="48" t="str">
        <f t="shared" si="334"/>
        <v>20001</v>
      </c>
      <c r="S2969" s="49">
        <v>36531</v>
      </c>
      <c r="T2969" s="48">
        <v>1912.69</v>
      </c>
      <c r="U2969" s="50">
        <f t="shared" si="335"/>
        <v>1921.8867741935483</v>
      </c>
      <c r="V2969" s="51">
        <f t="shared" si="337"/>
        <v>2088.1401912568308</v>
      </c>
      <c r="W2969" s="53">
        <f t="shared" si="338"/>
        <v>8.8187049373145143E-3</v>
      </c>
      <c r="X2969" s="53" t="str">
        <f t="shared" si="339"/>
        <v/>
      </c>
      <c r="Y2969" s="54" t="str">
        <f t="shared" si="340"/>
        <v/>
      </c>
    </row>
    <row r="2970" spans="17:25" x14ac:dyDescent="0.25">
      <c r="Q2970" s="47">
        <f t="shared" si="336"/>
        <v>2000</v>
      </c>
      <c r="R2970" s="48" t="str">
        <f t="shared" si="334"/>
        <v>20001</v>
      </c>
      <c r="S2970" s="49">
        <v>36532</v>
      </c>
      <c r="T2970" s="48">
        <v>1911.33</v>
      </c>
      <c r="U2970" s="50">
        <f t="shared" si="335"/>
        <v>1921.8867741935483</v>
      </c>
      <c r="V2970" s="51">
        <f t="shared" si="337"/>
        <v>2088.1401912568308</v>
      </c>
      <c r="W2970" s="53">
        <f t="shared" si="338"/>
        <v>-7.1104047179637586E-4</v>
      </c>
      <c r="X2970" s="53" t="str">
        <f t="shared" si="339"/>
        <v/>
      </c>
      <c r="Y2970" s="54" t="str">
        <f t="shared" si="340"/>
        <v/>
      </c>
    </row>
    <row r="2971" spans="17:25" x14ac:dyDescent="0.25">
      <c r="Q2971" s="47">
        <f t="shared" si="336"/>
        <v>2000</v>
      </c>
      <c r="R2971" s="48" t="str">
        <f t="shared" si="334"/>
        <v>20001</v>
      </c>
      <c r="S2971" s="49">
        <v>36533</v>
      </c>
      <c r="T2971" s="48">
        <v>1900.14</v>
      </c>
      <c r="U2971" s="50">
        <f t="shared" si="335"/>
        <v>1921.8867741935483</v>
      </c>
      <c r="V2971" s="51">
        <f t="shared" si="337"/>
        <v>2088.1401912568308</v>
      </c>
      <c r="W2971" s="53">
        <f t="shared" si="338"/>
        <v>-5.8545620065607595E-3</v>
      </c>
      <c r="X2971" s="53" t="str">
        <f t="shared" si="339"/>
        <v/>
      </c>
      <c r="Y2971" s="54" t="str">
        <f t="shared" si="340"/>
        <v/>
      </c>
    </row>
    <row r="2972" spans="17:25" x14ac:dyDescent="0.25">
      <c r="Q2972" s="47">
        <f t="shared" si="336"/>
        <v>2000</v>
      </c>
      <c r="R2972" s="48" t="str">
        <f t="shared" si="334"/>
        <v>20001</v>
      </c>
      <c r="S2972" s="49">
        <v>36534</v>
      </c>
      <c r="T2972" s="48">
        <v>1900.14</v>
      </c>
      <c r="U2972" s="50">
        <f t="shared" si="335"/>
        <v>1921.8867741935483</v>
      </c>
      <c r="V2972" s="51">
        <f t="shared" si="337"/>
        <v>2088.1401912568308</v>
      </c>
      <c r="W2972" s="53">
        <f t="shared" si="338"/>
        <v>0</v>
      </c>
      <c r="X2972" s="53" t="str">
        <f t="shared" si="339"/>
        <v/>
      </c>
      <c r="Y2972" s="54" t="str">
        <f t="shared" si="340"/>
        <v/>
      </c>
    </row>
    <row r="2973" spans="17:25" x14ac:dyDescent="0.25">
      <c r="Q2973" s="47">
        <f t="shared" si="336"/>
        <v>2000</v>
      </c>
      <c r="R2973" s="48" t="str">
        <f t="shared" si="334"/>
        <v>20001</v>
      </c>
      <c r="S2973" s="49">
        <v>36535</v>
      </c>
      <c r="T2973" s="48">
        <v>1900.14</v>
      </c>
      <c r="U2973" s="50">
        <f t="shared" si="335"/>
        <v>1921.8867741935483</v>
      </c>
      <c r="V2973" s="51">
        <f t="shared" si="337"/>
        <v>2088.1401912568308</v>
      </c>
      <c r="W2973" s="53">
        <f t="shared" si="338"/>
        <v>0</v>
      </c>
      <c r="X2973" s="53" t="str">
        <f t="shared" si="339"/>
        <v/>
      </c>
      <c r="Y2973" s="54" t="str">
        <f t="shared" si="340"/>
        <v/>
      </c>
    </row>
    <row r="2974" spans="17:25" x14ac:dyDescent="0.25">
      <c r="Q2974" s="47">
        <f t="shared" si="336"/>
        <v>2000</v>
      </c>
      <c r="R2974" s="48" t="str">
        <f t="shared" si="334"/>
        <v>20001</v>
      </c>
      <c r="S2974" s="49">
        <v>36536</v>
      </c>
      <c r="T2974" s="48">
        <v>1900.14</v>
      </c>
      <c r="U2974" s="50">
        <f t="shared" si="335"/>
        <v>1921.8867741935483</v>
      </c>
      <c r="V2974" s="51">
        <f t="shared" si="337"/>
        <v>2088.1401912568308</v>
      </c>
      <c r="W2974" s="53">
        <f t="shared" si="338"/>
        <v>0</v>
      </c>
      <c r="X2974" s="53" t="str">
        <f t="shared" si="339"/>
        <v/>
      </c>
      <c r="Y2974" s="54" t="str">
        <f t="shared" si="340"/>
        <v/>
      </c>
    </row>
    <row r="2975" spans="17:25" x14ac:dyDescent="0.25">
      <c r="Q2975" s="47">
        <f t="shared" si="336"/>
        <v>2000</v>
      </c>
      <c r="R2975" s="48" t="str">
        <f t="shared" si="334"/>
        <v>20001</v>
      </c>
      <c r="S2975" s="49">
        <v>36537</v>
      </c>
      <c r="T2975" s="48">
        <v>1902.25</v>
      </c>
      <c r="U2975" s="50">
        <f t="shared" si="335"/>
        <v>1921.8867741935483</v>
      </c>
      <c r="V2975" s="51">
        <f t="shared" si="337"/>
        <v>2088.1401912568308</v>
      </c>
      <c r="W2975" s="53">
        <f t="shared" si="338"/>
        <v>1.1104444935636781E-3</v>
      </c>
      <c r="X2975" s="53" t="str">
        <f t="shared" si="339"/>
        <v/>
      </c>
      <c r="Y2975" s="54" t="str">
        <f t="shared" si="340"/>
        <v/>
      </c>
    </row>
    <row r="2976" spans="17:25" x14ac:dyDescent="0.25">
      <c r="Q2976" s="47">
        <f t="shared" si="336"/>
        <v>2000</v>
      </c>
      <c r="R2976" s="48" t="str">
        <f t="shared" si="334"/>
        <v>20001</v>
      </c>
      <c r="S2976" s="49">
        <v>36538</v>
      </c>
      <c r="T2976" s="48">
        <v>1904.54</v>
      </c>
      <c r="U2976" s="50">
        <f t="shared" si="335"/>
        <v>1921.8867741935483</v>
      </c>
      <c r="V2976" s="51">
        <f t="shared" si="337"/>
        <v>2088.1401912568308</v>
      </c>
      <c r="W2976" s="53">
        <f t="shared" si="338"/>
        <v>1.2038375607832386E-3</v>
      </c>
      <c r="X2976" s="53" t="str">
        <f t="shared" si="339"/>
        <v/>
      </c>
      <c r="Y2976" s="54" t="str">
        <f t="shared" si="340"/>
        <v/>
      </c>
    </row>
    <row r="2977" spans="17:25" x14ac:dyDescent="0.25">
      <c r="Q2977" s="47">
        <f t="shared" si="336"/>
        <v>2000</v>
      </c>
      <c r="R2977" s="48" t="str">
        <f t="shared" si="334"/>
        <v>20001</v>
      </c>
      <c r="S2977" s="49">
        <v>36539</v>
      </c>
      <c r="T2977" s="48">
        <v>1917.38</v>
      </c>
      <c r="U2977" s="50">
        <f t="shared" si="335"/>
        <v>1921.8867741935483</v>
      </c>
      <c r="V2977" s="51">
        <f t="shared" si="337"/>
        <v>2088.1401912568308</v>
      </c>
      <c r="W2977" s="53">
        <f t="shared" si="338"/>
        <v>6.7417854180011894E-3</v>
      </c>
      <c r="X2977" s="53" t="str">
        <f t="shared" si="339"/>
        <v/>
      </c>
      <c r="Y2977" s="54" t="str">
        <f t="shared" si="340"/>
        <v/>
      </c>
    </row>
    <row r="2978" spans="17:25" x14ac:dyDescent="0.25">
      <c r="Q2978" s="47">
        <f t="shared" si="336"/>
        <v>2000</v>
      </c>
      <c r="R2978" s="48" t="str">
        <f t="shared" si="334"/>
        <v>20001</v>
      </c>
      <c r="S2978" s="49">
        <v>36540</v>
      </c>
      <c r="T2978" s="48">
        <v>1920.83</v>
      </c>
      <c r="U2978" s="50">
        <f t="shared" si="335"/>
        <v>1921.8867741935483</v>
      </c>
      <c r="V2978" s="51">
        <f t="shared" si="337"/>
        <v>2088.1401912568308</v>
      </c>
      <c r="W2978" s="53">
        <f t="shared" si="338"/>
        <v>1.7993303361878432E-3</v>
      </c>
      <c r="X2978" s="53" t="str">
        <f t="shared" si="339"/>
        <v/>
      </c>
      <c r="Y2978" s="54" t="str">
        <f t="shared" si="340"/>
        <v/>
      </c>
    </row>
    <row r="2979" spans="17:25" x14ac:dyDescent="0.25">
      <c r="Q2979" s="47">
        <f t="shared" si="336"/>
        <v>2000</v>
      </c>
      <c r="R2979" s="48" t="str">
        <f t="shared" si="334"/>
        <v>20001</v>
      </c>
      <c r="S2979" s="49">
        <v>36541</v>
      </c>
      <c r="T2979" s="48">
        <v>1920.83</v>
      </c>
      <c r="U2979" s="50">
        <f t="shared" si="335"/>
        <v>1921.8867741935483</v>
      </c>
      <c r="V2979" s="51">
        <f t="shared" si="337"/>
        <v>2088.1401912568308</v>
      </c>
      <c r="W2979" s="53">
        <f t="shared" si="338"/>
        <v>0</v>
      </c>
      <c r="X2979" s="53" t="str">
        <f t="shared" si="339"/>
        <v/>
      </c>
      <c r="Y2979" s="54" t="str">
        <f t="shared" si="340"/>
        <v/>
      </c>
    </row>
    <row r="2980" spans="17:25" x14ac:dyDescent="0.25">
      <c r="Q2980" s="47">
        <f t="shared" si="336"/>
        <v>2000</v>
      </c>
      <c r="R2980" s="48" t="str">
        <f t="shared" si="334"/>
        <v>20001</v>
      </c>
      <c r="S2980" s="49">
        <v>36542</v>
      </c>
      <c r="T2980" s="48">
        <v>1920.83</v>
      </c>
      <c r="U2980" s="50">
        <f t="shared" si="335"/>
        <v>1921.8867741935483</v>
      </c>
      <c r="V2980" s="51">
        <f t="shared" si="337"/>
        <v>2088.1401912568308</v>
      </c>
      <c r="W2980" s="53">
        <f t="shared" si="338"/>
        <v>0</v>
      </c>
      <c r="X2980" s="53" t="str">
        <f t="shared" si="339"/>
        <v/>
      </c>
      <c r="Y2980" s="54" t="str">
        <f t="shared" si="340"/>
        <v/>
      </c>
    </row>
    <row r="2981" spans="17:25" x14ac:dyDescent="0.25">
      <c r="Q2981" s="47">
        <f t="shared" si="336"/>
        <v>2000</v>
      </c>
      <c r="R2981" s="48" t="str">
        <f t="shared" si="334"/>
        <v>20001</v>
      </c>
      <c r="S2981" s="49">
        <v>36543</v>
      </c>
      <c r="T2981" s="48">
        <v>1919.21</v>
      </c>
      <c r="U2981" s="50">
        <f t="shared" si="335"/>
        <v>1921.8867741935483</v>
      </c>
      <c r="V2981" s="51">
        <f t="shared" si="337"/>
        <v>2088.1401912568308</v>
      </c>
      <c r="W2981" s="53">
        <f t="shared" si="338"/>
        <v>-8.43385411514741E-4</v>
      </c>
      <c r="X2981" s="53" t="str">
        <f t="shared" si="339"/>
        <v/>
      </c>
      <c r="Y2981" s="54" t="str">
        <f t="shared" si="340"/>
        <v/>
      </c>
    </row>
    <row r="2982" spans="17:25" x14ac:dyDescent="0.25">
      <c r="Q2982" s="47">
        <f t="shared" si="336"/>
        <v>2000</v>
      </c>
      <c r="R2982" s="48" t="str">
        <f t="shared" si="334"/>
        <v>20001</v>
      </c>
      <c r="S2982" s="49">
        <v>36544</v>
      </c>
      <c r="T2982" s="48">
        <v>1928.51</v>
      </c>
      <c r="U2982" s="50">
        <f t="shared" si="335"/>
        <v>1921.8867741935483</v>
      </c>
      <c r="V2982" s="51">
        <f t="shared" si="337"/>
        <v>2088.1401912568308</v>
      </c>
      <c r="W2982" s="53">
        <f t="shared" si="338"/>
        <v>4.8457438216766846E-3</v>
      </c>
      <c r="X2982" s="53" t="str">
        <f t="shared" si="339"/>
        <v/>
      </c>
      <c r="Y2982" s="54" t="str">
        <f t="shared" si="340"/>
        <v/>
      </c>
    </row>
    <row r="2983" spans="17:25" x14ac:dyDescent="0.25">
      <c r="Q2983" s="47">
        <f t="shared" si="336"/>
        <v>2000</v>
      </c>
      <c r="R2983" s="48" t="str">
        <f t="shared" si="334"/>
        <v>20001</v>
      </c>
      <c r="S2983" s="49">
        <v>36545</v>
      </c>
      <c r="T2983" s="48">
        <v>1945.17</v>
      </c>
      <c r="U2983" s="50">
        <f t="shared" si="335"/>
        <v>1921.8867741935483</v>
      </c>
      <c r="V2983" s="51">
        <f t="shared" si="337"/>
        <v>2088.1401912568308</v>
      </c>
      <c r="W2983" s="53">
        <f t="shared" si="338"/>
        <v>8.6387936800951248E-3</v>
      </c>
      <c r="X2983" s="53" t="str">
        <f t="shared" si="339"/>
        <v/>
      </c>
      <c r="Y2983" s="54" t="str">
        <f t="shared" si="340"/>
        <v/>
      </c>
    </row>
    <row r="2984" spans="17:25" x14ac:dyDescent="0.25">
      <c r="Q2984" s="47">
        <f t="shared" si="336"/>
        <v>2000</v>
      </c>
      <c r="R2984" s="48" t="str">
        <f t="shared" si="334"/>
        <v>20001</v>
      </c>
      <c r="S2984" s="49">
        <v>36546</v>
      </c>
      <c r="T2984" s="48">
        <v>1938.84</v>
      </c>
      <c r="U2984" s="50">
        <f t="shared" si="335"/>
        <v>1921.8867741935483</v>
      </c>
      <c r="V2984" s="51">
        <f t="shared" si="337"/>
        <v>2088.1401912568308</v>
      </c>
      <c r="W2984" s="53">
        <f t="shared" si="338"/>
        <v>-3.2542142846126998E-3</v>
      </c>
      <c r="X2984" s="53" t="str">
        <f t="shared" si="339"/>
        <v/>
      </c>
      <c r="Y2984" s="54" t="str">
        <f t="shared" si="340"/>
        <v/>
      </c>
    </row>
    <row r="2985" spans="17:25" x14ac:dyDescent="0.25">
      <c r="Q2985" s="47">
        <f t="shared" si="336"/>
        <v>2000</v>
      </c>
      <c r="R2985" s="48" t="str">
        <f t="shared" si="334"/>
        <v>20001</v>
      </c>
      <c r="S2985" s="49">
        <v>36547</v>
      </c>
      <c r="T2985" s="48">
        <v>1931.97</v>
      </c>
      <c r="U2985" s="50">
        <f t="shared" si="335"/>
        <v>1921.8867741935483</v>
      </c>
      <c r="V2985" s="51">
        <f t="shared" si="337"/>
        <v>2088.1401912568308</v>
      </c>
      <c r="W2985" s="53">
        <f t="shared" si="338"/>
        <v>-3.5433558210062888E-3</v>
      </c>
      <c r="X2985" s="53" t="str">
        <f t="shared" si="339"/>
        <v/>
      </c>
      <c r="Y2985" s="54" t="str">
        <f t="shared" si="340"/>
        <v/>
      </c>
    </row>
    <row r="2986" spans="17:25" x14ac:dyDescent="0.25">
      <c r="Q2986" s="47">
        <f t="shared" si="336"/>
        <v>2000</v>
      </c>
      <c r="R2986" s="48" t="str">
        <f t="shared" si="334"/>
        <v>20001</v>
      </c>
      <c r="S2986" s="49">
        <v>36548</v>
      </c>
      <c r="T2986" s="48">
        <v>1931.97</v>
      </c>
      <c r="U2986" s="50">
        <f t="shared" si="335"/>
        <v>1921.8867741935483</v>
      </c>
      <c r="V2986" s="51">
        <f t="shared" si="337"/>
        <v>2088.1401912568308</v>
      </c>
      <c r="W2986" s="53">
        <f t="shared" si="338"/>
        <v>0</v>
      </c>
      <c r="X2986" s="53" t="str">
        <f t="shared" si="339"/>
        <v/>
      </c>
      <c r="Y2986" s="54" t="str">
        <f t="shared" si="340"/>
        <v/>
      </c>
    </row>
    <row r="2987" spans="17:25" x14ac:dyDescent="0.25">
      <c r="Q2987" s="47">
        <f t="shared" si="336"/>
        <v>2000</v>
      </c>
      <c r="R2987" s="48" t="str">
        <f t="shared" si="334"/>
        <v>20001</v>
      </c>
      <c r="S2987" s="49">
        <v>36549</v>
      </c>
      <c r="T2987" s="48">
        <v>1931.97</v>
      </c>
      <c r="U2987" s="50">
        <f t="shared" si="335"/>
        <v>1921.8867741935483</v>
      </c>
      <c r="V2987" s="51">
        <f t="shared" si="337"/>
        <v>2088.1401912568308</v>
      </c>
      <c r="W2987" s="53">
        <f t="shared" si="338"/>
        <v>0</v>
      </c>
      <c r="X2987" s="53" t="str">
        <f t="shared" si="339"/>
        <v/>
      </c>
      <c r="Y2987" s="54" t="str">
        <f t="shared" si="340"/>
        <v/>
      </c>
    </row>
    <row r="2988" spans="17:25" x14ac:dyDescent="0.25">
      <c r="Q2988" s="47">
        <f t="shared" si="336"/>
        <v>2000</v>
      </c>
      <c r="R2988" s="48" t="str">
        <f t="shared" si="334"/>
        <v>20001</v>
      </c>
      <c r="S2988" s="49">
        <v>36550</v>
      </c>
      <c r="T2988" s="48">
        <v>1943.88</v>
      </c>
      <c r="U2988" s="50">
        <f t="shared" si="335"/>
        <v>1921.8867741935483</v>
      </c>
      <c r="V2988" s="51">
        <f t="shared" si="337"/>
        <v>2088.1401912568308</v>
      </c>
      <c r="W2988" s="53">
        <f t="shared" si="338"/>
        <v>6.1646919983229242E-3</v>
      </c>
      <c r="X2988" s="53" t="str">
        <f t="shared" si="339"/>
        <v/>
      </c>
      <c r="Y2988" s="54" t="str">
        <f t="shared" si="340"/>
        <v/>
      </c>
    </row>
    <row r="2989" spans="17:25" x14ac:dyDescent="0.25">
      <c r="Q2989" s="47">
        <f t="shared" si="336"/>
        <v>2000</v>
      </c>
      <c r="R2989" s="48" t="str">
        <f t="shared" si="334"/>
        <v>20001</v>
      </c>
      <c r="S2989" s="49">
        <v>36551</v>
      </c>
      <c r="T2989" s="48">
        <v>1939.63</v>
      </c>
      <c r="U2989" s="50">
        <f t="shared" si="335"/>
        <v>1921.8867741935483</v>
      </c>
      <c r="V2989" s="51">
        <f t="shared" si="337"/>
        <v>2088.1401912568308</v>
      </c>
      <c r="W2989" s="53">
        <f t="shared" si="338"/>
        <v>-2.1863489515813184E-3</v>
      </c>
      <c r="X2989" s="53" t="str">
        <f t="shared" si="339"/>
        <v/>
      </c>
      <c r="Y2989" s="54" t="str">
        <f t="shared" si="340"/>
        <v/>
      </c>
    </row>
    <row r="2990" spans="17:25" x14ac:dyDescent="0.25">
      <c r="Q2990" s="47">
        <f t="shared" si="336"/>
        <v>2000</v>
      </c>
      <c r="R2990" s="48" t="str">
        <f t="shared" si="334"/>
        <v>20001</v>
      </c>
      <c r="S2990" s="49">
        <v>36552</v>
      </c>
      <c r="T2990" s="48">
        <v>1958.17</v>
      </c>
      <c r="U2990" s="50">
        <f t="shared" si="335"/>
        <v>1921.8867741935483</v>
      </c>
      <c r="V2990" s="51">
        <f t="shared" si="337"/>
        <v>2088.1401912568308</v>
      </c>
      <c r="W2990" s="53">
        <f t="shared" si="338"/>
        <v>9.5585240484010736E-3</v>
      </c>
      <c r="X2990" s="53" t="str">
        <f t="shared" si="339"/>
        <v/>
      </c>
      <c r="Y2990" s="54" t="str">
        <f t="shared" si="340"/>
        <v/>
      </c>
    </row>
    <row r="2991" spans="17:25" x14ac:dyDescent="0.25">
      <c r="Q2991" s="47">
        <f t="shared" si="336"/>
        <v>2000</v>
      </c>
      <c r="R2991" s="48" t="str">
        <f t="shared" si="334"/>
        <v>20001</v>
      </c>
      <c r="S2991" s="49">
        <v>36553</v>
      </c>
      <c r="T2991" s="48">
        <v>1976.14</v>
      </c>
      <c r="U2991" s="50">
        <f t="shared" si="335"/>
        <v>1921.8867741935483</v>
      </c>
      <c r="V2991" s="51">
        <f t="shared" si="337"/>
        <v>2088.1401912568308</v>
      </c>
      <c r="W2991" s="53">
        <f t="shared" si="338"/>
        <v>9.1769356082465059E-3</v>
      </c>
      <c r="X2991" s="53" t="str">
        <f t="shared" si="339"/>
        <v/>
      </c>
      <c r="Y2991" s="54" t="str">
        <f t="shared" si="340"/>
        <v/>
      </c>
    </row>
    <row r="2992" spans="17:25" x14ac:dyDescent="0.25">
      <c r="Q2992" s="47">
        <f t="shared" si="336"/>
        <v>2000</v>
      </c>
      <c r="R2992" s="48" t="str">
        <f t="shared" si="334"/>
        <v>20001</v>
      </c>
      <c r="S2992" s="49">
        <v>36554</v>
      </c>
      <c r="T2992" s="48">
        <v>1976.72</v>
      </c>
      <c r="U2992" s="50">
        <f t="shared" si="335"/>
        <v>1921.8867741935483</v>
      </c>
      <c r="V2992" s="51">
        <f t="shared" si="337"/>
        <v>2088.1401912568308</v>
      </c>
      <c r="W2992" s="53">
        <f t="shared" si="338"/>
        <v>2.9350147256779202E-4</v>
      </c>
      <c r="X2992" s="53" t="str">
        <f t="shared" si="339"/>
        <v/>
      </c>
      <c r="Y2992" s="54" t="str">
        <f t="shared" si="340"/>
        <v/>
      </c>
    </row>
    <row r="2993" spans="17:25" x14ac:dyDescent="0.25">
      <c r="Q2993" s="47">
        <f t="shared" si="336"/>
        <v>2000</v>
      </c>
      <c r="R2993" s="48" t="str">
        <f t="shared" si="334"/>
        <v>20001</v>
      </c>
      <c r="S2993" s="49">
        <v>36555</v>
      </c>
      <c r="T2993" s="48">
        <v>1976.72</v>
      </c>
      <c r="U2993" s="50">
        <f t="shared" si="335"/>
        <v>1921.8867741935483</v>
      </c>
      <c r="V2993" s="51">
        <f t="shared" si="337"/>
        <v>2088.1401912568308</v>
      </c>
      <c r="W2993" s="53">
        <f t="shared" si="338"/>
        <v>0</v>
      </c>
      <c r="X2993" s="53" t="str">
        <f t="shared" si="339"/>
        <v/>
      </c>
      <c r="Y2993" s="54" t="str">
        <f t="shared" si="340"/>
        <v/>
      </c>
    </row>
    <row r="2994" spans="17:25" x14ac:dyDescent="0.25">
      <c r="Q2994" s="47">
        <f t="shared" si="336"/>
        <v>2000</v>
      </c>
      <c r="R2994" s="48" t="str">
        <f t="shared" si="334"/>
        <v>20001</v>
      </c>
      <c r="S2994" s="49">
        <v>36556</v>
      </c>
      <c r="T2994" s="48">
        <v>1976.72</v>
      </c>
      <c r="U2994" s="50">
        <f t="shared" si="335"/>
        <v>1921.8867741935483</v>
      </c>
      <c r="V2994" s="51">
        <f t="shared" si="337"/>
        <v>2088.1401912568308</v>
      </c>
      <c r="W2994" s="53">
        <f t="shared" si="338"/>
        <v>0</v>
      </c>
      <c r="X2994" s="53" t="str">
        <f t="shared" si="339"/>
        <v/>
      </c>
      <c r="Y2994" s="54" t="str">
        <f t="shared" si="340"/>
        <v/>
      </c>
    </row>
    <row r="2995" spans="17:25" x14ac:dyDescent="0.25">
      <c r="Q2995" s="47">
        <f t="shared" si="336"/>
        <v>2000</v>
      </c>
      <c r="R2995" s="48" t="str">
        <f t="shared" si="334"/>
        <v>20002</v>
      </c>
      <c r="S2995" s="49">
        <v>36557</v>
      </c>
      <c r="T2995" s="48">
        <v>1973.36</v>
      </c>
      <c r="U2995" s="50">
        <f t="shared" si="335"/>
        <v>1949.8734482758623</v>
      </c>
      <c r="V2995" s="51">
        <f t="shared" si="337"/>
        <v>2088.1401912568308</v>
      </c>
      <c r="W2995" s="53">
        <f t="shared" si="338"/>
        <v>-1.699785503258E-3</v>
      </c>
      <c r="X2995" s="53">
        <f t="shared" si="339"/>
        <v>1.4562082666944587E-2</v>
      </c>
      <c r="Y2995" s="54" t="str">
        <f t="shared" si="340"/>
        <v/>
      </c>
    </row>
    <row r="2996" spans="17:25" x14ac:dyDescent="0.25">
      <c r="Q2996" s="47">
        <f t="shared" si="336"/>
        <v>2000</v>
      </c>
      <c r="R2996" s="48" t="str">
        <f t="shared" si="334"/>
        <v>20002</v>
      </c>
      <c r="S2996" s="49">
        <v>36558</v>
      </c>
      <c r="T2996" s="48">
        <v>1970.61</v>
      </c>
      <c r="U2996" s="50">
        <f t="shared" si="335"/>
        <v>1949.8734482758623</v>
      </c>
      <c r="V2996" s="51">
        <f t="shared" si="337"/>
        <v>2088.1401912568308</v>
      </c>
      <c r="W2996" s="53">
        <f t="shared" si="338"/>
        <v>-1.393562249158764E-3</v>
      </c>
      <c r="X2996" s="53" t="str">
        <f t="shared" si="339"/>
        <v/>
      </c>
      <c r="Y2996" s="54" t="str">
        <f t="shared" si="340"/>
        <v/>
      </c>
    </row>
    <row r="2997" spans="17:25" x14ac:dyDescent="0.25">
      <c r="Q2997" s="47">
        <f t="shared" si="336"/>
        <v>2000</v>
      </c>
      <c r="R2997" s="48" t="str">
        <f t="shared" si="334"/>
        <v>20002</v>
      </c>
      <c r="S2997" s="49">
        <v>36559</v>
      </c>
      <c r="T2997" s="48">
        <v>1965.61</v>
      </c>
      <c r="U2997" s="50">
        <f t="shared" si="335"/>
        <v>1949.8734482758623</v>
      </c>
      <c r="V2997" s="51">
        <f t="shared" si="337"/>
        <v>2088.1401912568308</v>
      </c>
      <c r="W2997" s="53">
        <f t="shared" si="338"/>
        <v>-2.5372854090864871E-3</v>
      </c>
      <c r="X2997" s="53" t="str">
        <f t="shared" si="339"/>
        <v/>
      </c>
      <c r="Y2997" s="54" t="str">
        <f t="shared" si="340"/>
        <v/>
      </c>
    </row>
    <row r="2998" spans="17:25" x14ac:dyDescent="0.25">
      <c r="Q2998" s="47">
        <f t="shared" si="336"/>
        <v>2000</v>
      </c>
      <c r="R2998" s="48" t="str">
        <f t="shared" si="334"/>
        <v>20002</v>
      </c>
      <c r="S2998" s="49">
        <v>36560</v>
      </c>
      <c r="T2998" s="48">
        <v>1947.55</v>
      </c>
      <c r="U2998" s="50">
        <f t="shared" si="335"/>
        <v>1949.8734482758623</v>
      </c>
      <c r="V2998" s="51">
        <f t="shared" si="337"/>
        <v>2088.1401912568308</v>
      </c>
      <c r="W2998" s="53">
        <f t="shared" si="338"/>
        <v>-9.1879874441013198E-3</v>
      </c>
      <c r="X2998" s="53" t="str">
        <f t="shared" si="339"/>
        <v/>
      </c>
      <c r="Y2998" s="54" t="str">
        <f t="shared" si="340"/>
        <v/>
      </c>
    </row>
    <row r="2999" spans="17:25" x14ac:dyDescent="0.25">
      <c r="Q2999" s="47">
        <f t="shared" si="336"/>
        <v>2000</v>
      </c>
      <c r="R2999" s="48" t="str">
        <f t="shared" si="334"/>
        <v>20002</v>
      </c>
      <c r="S2999" s="49">
        <v>36561</v>
      </c>
      <c r="T2999" s="48">
        <v>1948.6</v>
      </c>
      <c r="U2999" s="50">
        <f t="shared" si="335"/>
        <v>1949.8734482758623</v>
      </c>
      <c r="V2999" s="51">
        <f t="shared" si="337"/>
        <v>2088.1401912568308</v>
      </c>
      <c r="W2999" s="53">
        <f t="shared" si="338"/>
        <v>5.3913891812795711E-4</v>
      </c>
      <c r="X2999" s="53" t="str">
        <f t="shared" si="339"/>
        <v/>
      </c>
      <c r="Y2999" s="54" t="str">
        <f t="shared" si="340"/>
        <v/>
      </c>
    </row>
    <row r="3000" spans="17:25" x14ac:dyDescent="0.25">
      <c r="Q3000" s="47">
        <f t="shared" si="336"/>
        <v>2000</v>
      </c>
      <c r="R3000" s="48" t="str">
        <f t="shared" si="334"/>
        <v>20002</v>
      </c>
      <c r="S3000" s="49">
        <v>36562</v>
      </c>
      <c r="T3000" s="48">
        <v>1948.6</v>
      </c>
      <c r="U3000" s="50">
        <f t="shared" si="335"/>
        <v>1949.8734482758623</v>
      </c>
      <c r="V3000" s="51">
        <f t="shared" si="337"/>
        <v>2088.1401912568308</v>
      </c>
      <c r="W3000" s="53">
        <f t="shared" si="338"/>
        <v>0</v>
      </c>
      <c r="X3000" s="53" t="str">
        <f t="shared" si="339"/>
        <v/>
      </c>
      <c r="Y3000" s="54" t="str">
        <f t="shared" si="340"/>
        <v/>
      </c>
    </row>
    <row r="3001" spans="17:25" x14ac:dyDescent="0.25">
      <c r="Q3001" s="47">
        <f t="shared" si="336"/>
        <v>2000</v>
      </c>
      <c r="R3001" s="48" t="str">
        <f t="shared" si="334"/>
        <v>20002</v>
      </c>
      <c r="S3001" s="49">
        <v>36563</v>
      </c>
      <c r="T3001" s="48">
        <v>1948.6</v>
      </c>
      <c r="U3001" s="50">
        <f t="shared" si="335"/>
        <v>1949.8734482758623</v>
      </c>
      <c r="V3001" s="51">
        <f t="shared" si="337"/>
        <v>2088.1401912568308</v>
      </c>
      <c r="W3001" s="53">
        <f t="shared" si="338"/>
        <v>0</v>
      </c>
      <c r="X3001" s="53" t="str">
        <f t="shared" si="339"/>
        <v/>
      </c>
      <c r="Y3001" s="54" t="str">
        <f t="shared" si="340"/>
        <v/>
      </c>
    </row>
    <row r="3002" spans="17:25" x14ac:dyDescent="0.25">
      <c r="Q3002" s="47">
        <f t="shared" si="336"/>
        <v>2000</v>
      </c>
      <c r="R3002" s="48" t="str">
        <f t="shared" si="334"/>
        <v>20002</v>
      </c>
      <c r="S3002" s="49">
        <v>36564</v>
      </c>
      <c r="T3002" s="48">
        <v>1950.59</v>
      </c>
      <c r="U3002" s="50">
        <f t="shared" si="335"/>
        <v>1949.8734482758623</v>
      </c>
      <c r="V3002" s="51">
        <f t="shared" si="337"/>
        <v>2088.1401912568308</v>
      </c>
      <c r="W3002" s="53">
        <f t="shared" si="338"/>
        <v>1.0212460227856379E-3</v>
      </c>
      <c r="X3002" s="53" t="str">
        <f t="shared" si="339"/>
        <v/>
      </c>
      <c r="Y3002" s="54" t="str">
        <f t="shared" si="340"/>
        <v/>
      </c>
    </row>
    <row r="3003" spans="17:25" x14ac:dyDescent="0.25">
      <c r="Q3003" s="47">
        <f t="shared" si="336"/>
        <v>2000</v>
      </c>
      <c r="R3003" s="48" t="str">
        <f t="shared" si="334"/>
        <v>20002</v>
      </c>
      <c r="S3003" s="49">
        <v>36565</v>
      </c>
      <c r="T3003" s="48">
        <v>1949.54</v>
      </c>
      <c r="U3003" s="50">
        <f t="shared" si="335"/>
        <v>1949.8734482758623</v>
      </c>
      <c r="V3003" s="51">
        <f t="shared" si="337"/>
        <v>2088.1401912568308</v>
      </c>
      <c r="W3003" s="53">
        <f t="shared" si="338"/>
        <v>-5.3829866860788389E-4</v>
      </c>
      <c r="X3003" s="53" t="str">
        <f t="shared" si="339"/>
        <v/>
      </c>
      <c r="Y3003" s="54" t="str">
        <f t="shared" si="340"/>
        <v/>
      </c>
    </row>
    <row r="3004" spans="17:25" x14ac:dyDescent="0.25">
      <c r="Q3004" s="47">
        <f t="shared" si="336"/>
        <v>2000</v>
      </c>
      <c r="R3004" s="48" t="str">
        <f t="shared" si="334"/>
        <v>20002</v>
      </c>
      <c r="S3004" s="49">
        <v>36566</v>
      </c>
      <c r="T3004" s="48">
        <v>1946.51</v>
      </c>
      <c r="U3004" s="50">
        <f t="shared" si="335"/>
        <v>1949.8734482758623</v>
      </c>
      <c r="V3004" s="51">
        <f t="shared" si="337"/>
        <v>2088.1401912568308</v>
      </c>
      <c r="W3004" s="53">
        <f t="shared" si="338"/>
        <v>-1.5542127886578605E-3</v>
      </c>
      <c r="X3004" s="53" t="str">
        <f t="shared" si="339"/>
        <v/>
      </c>
      <c r="Y3004" s="54" t="str">
        <f t="shared" si="340"/>
        <v/>
      </c>
    </row>
    <row r="3005" spans="17:25" x14ac:dyDescent="0.25">
      <c r="Q3005" s="47">
        <f t="shared" si="336"/>
        <v>2000</v>
      </c>
      <c r="R3005" s="48" t="str">
        <f t="shared" si="334"/>
        <v>20002</v>
      </c>
      <c r="S3005" s="49">
        <v>36567</v>
      </c>
      <c r="T3005" s="48">
        <v>1952.29</v>
      </c>
      <c r="U3005" s="50">
        <f t="shared" si="335"/>
        <v>1949.8734482758623</v>
      </c>
      <c r="V3005" s="51">
        <f t="shared" si="337"/>
        <v>2088.1401912568308</v>
      </c>
      <c r="W3005" s="53">
        <f t="shared" si="338"/>
        <v>2.9694170592495794E-3</v>
      </c>
      <c r="X3005" s="53" t="str">
        <f t="shared" si="339"/>
        <v/>
      </c>
      <c r="Y3005" s="54" t="str">
        <f t="shared" si="340"/>
        <v/>
      </c>
    </row>
    <row r="3006" spans="17:25" x14ac:dyDescent="0.25">
      <c r="Q3006" s="47">
        <f t="shared" si="336"/>
        <v>2000</v>
      </c>
      <c r="R3006" s="48" t="str">
        <f t="shared" si="334"/>
        <v>20002</v>
      </c>
      <c r="S3006" s="49">
        <v>36568</v>
      </c>
      <c r="T3006" s="48">
        <v>1948.16</v>
      </c>
      <c r="U3006" s="50">
        <f t="shared" si="335"/>
        <v>1949.8734482758623</v>
      </c>
      <c r="V3006" s="51">
        <f t="shared" si="337"/>
        <v>2088.1401912568308</v>
      </c>
      <c r="W3006" s="53">
        <f t="shared" si="338"/>
        <v>-2.1154644033416492E-3</v>
      </c>
      <c r="X3006" s="53" t="str">
        <f t="shared" si="339"/>
        <v/>
      </c>
      <c r="Y3006" s="54" t="str">
        <f t="shared" si="340"/>
        <v/>
      </c>
    </row>
    <row r="3007" spans="17:25" x14ac:dyDescent="0.25">
      <c r="Q3007" s="47">
        <f t="shared" si="336"/>
        <v>2000</v>
      </c>
      <c r="R3007" s="48" t="str">
        <f t="shared" si="334"/>
        <v>20002</v>
      </c>
      <c r="S3007" s="49">
        <v>36569</v>
      </c>
      <c r="T3007" s="48">
        <v>1948.16</v>
      </c>
      <c r="U3007" s="50">
        <f t="shared" si="335"/>
        <v>1949.8734482758623</v>
      </c>
      <c r="V3007" s="51">
        <f t="shared" si="337"/>
        <v>2088.1401912568308</v>
      </c>
      <c r="W3007" s="53">
        <f t="shared" si="338"/>
        <v>0</v>
      </c>
      <c r="X3007" s="53" t="str">
        <f t="shared" si="339"/>
        <v/>
      </c>
      <c r="Y3007" s="54" t="str">
        <f t="shared" si="340"/>
        <v/>
      </c>
    </row>
    <row r="3008" spans="17:25" x14ac:dyDescent="0.25">
      <c r="Q3008" s="47">
        <f t="shared" si="336"/>
        <v>2000</v>
      </c>
      <c r="R3008" s="48" t="str">
        <f t="shared" si="334"/>
        <v>20002</v>
      </c>
      <c r="S3008" s="49">
        <v>36570</v>
      </c>
      <c r="T3008" s="48">
        <v>1948.16</v>
      </c>
      <c r="U3008" s="50">
        <f t="shared" si="335"/>
        <v>1949.8734482758623</v>
      </c>
      <c r="V3008" s="51">
        <f t="shared" si="337"/>
        <v>2088.1401912568308</v>
      </c>
      <c r="W3008" s="53">
        <f t="shared" si="338"/>
        <v>0</v>
      </c>
      <c r="X3008" s="53" t="str">
        <f t="shared" si="339"/>
        <v/>
      </c>
      <c r="Y3008" s="54" t="str">
        <f t="shared" si="340"/>
        <v/>
      </c>
    </row>
    <row r="3009" spans="17:25" x14ac:dyDescent="0.25">
      <c r="Q3009" s="47">
        <f t="shared" si="336"/>
        <v>2000</v>
      </c>
      <c r="R3009" s="48" t="str">
        <f t="shared" si="334"/>
        <v>20002</v>
      </c>
      <c r="S3009" s="49">
        <v>36571</v>
      </c>
      <c r="T3009" s="48">
        <v>1950.77</v>
      </c>
      <c r="U3009" s="50">
        <f t="shared" si="335"/>
        <v>1949.8734482758623</v>
      </c>
      <c r="V3009" s="51">
        <f t="shared" si="337"/>
        <v>2088.1401912568308</v>
      </c>
      <c r="W3009" s="53">
        <f t="shared" si="338"/>
        <v>1.3397256898817211E-3</v>
      </c>
      <c r="X3009" s="53" t="str">
        <f t="shared" si="339"/>
        <v/>
      </c>
      <c r="Y3009" s="54" t="str">
        <f t="shared" si="340"/>
        <v/>
      </c>
    </row>
    <row r="3010" spans="17:25" x14ac:dyDescent="0.25">
      <c r="Q3010" s="47">
        <f t="shared" si="336"/>
        <v>2000</v>
      </c>
      <c r="R3010" s="48" t="str">
        <f t="shared" si="334"/>
        <v>20002</v>
      </c>
      <c r="S3010" s="49">
        <v>36572</v>
      </c>
      <c r="T3010" s="48">
        <v>1949.61</v>
      </c>
      <c r="U3010" s="50">
        <f t="shared" si="335"/>
        <v>1949.8734482758623</v>
      </c>
      <c r="V3010" s="51">
        <f t="shared" si="337"/>
        <v>2088.1401912568308</v>
      </c>
      <c r="W3010" s="53">
        <f t="shared" si="338"/>
        <v>-5.9463698949646648E-4</v>
      </c>
      <c r="X3010" s="53" t="str">
        <f t="shared" si="339"/>
        <v/>
      </c>
      <c r="Y3010" s="54" t="str">
        <f t="shared" si="340"/>
        <v/>
      </c>
    </row>
    <row r="3011" spans="17:25" x14ac:dyDescent="0.25">
      <c r="Q3011" s="47">
        <f t="shared" si="336"/>
        <v>2000</v>
      </c>
      <c r="R3011" s="48" t="str">
        <f t="shared" si="334"/>
        <v>20002</v>
      </c>
      <c r="S3011" s="49">
        <v>36573</v>
      </c>
      <c r="T3011" s="48">
        <v>1946.79</v>
      </c>
      <c r="U3011" s="50">
        <f t="shared" si="335"/>
        <v>1949.8734482758623</v>
      </c>
      <c r="V3011" s="51">
        <f t="shared" si="337"/>
        <v>2088.1401912568308</v>
      </c>
      <c r="W3011" s="53">
        <f t="shared" si="338"/>
        <v>-1.4464431347808171E-3</v>
      </c>
      <c r="X3011" s="53" t="str">
        <f t="shared" si="339"/>
        <v/>
      </c>
      <c r="Y3011" s="54" t="str">
        <f t="shared" si="340"/>
        <v/>
      </c>
    </row>
    <row r="3012" spans="17:25" x14ac:dyDescent="0.25">
      <c r="Q3012" s="47">
        <f t="shared" si="336"/>
        <v>2000</v>
      </c>
      <c r="R3012" s="48" t="str">
        <f t="shared" si="334"/>
        <v>20002</v>
      </c>
      <c r="S3012" s="49">
        <v>36574</v>
      </c>
      <c r="T3012" s="48">
        <v>1945.31</v>
      </c>
      <c r="U3012" s="50">
        <f t="shared" si="335"/>
        <v>1949.8734482758623</v>
      </c>
      <c r="V3012" s="51">
        <f t="shared" si="337"/>
        <v>2088.1401912568308</v>
      </c>
      <c r="W3012" s="53">
        <f t="shared" si="338"/>
        <v>-7.6022580761148095E-4</v>
      </c>
      <c r="X3012" s="53" t="str">
        <f t="shared" si="339"/>
        <v/>
      </c>
      <c r="Y3012" s="54" t="str">
        <f t="shared" si="340"/>
        <v/>
      </c>
    </row>
    <row r="3013" spans="17:25" x14ac:dyDescent="0.25">
      <c r="Q3013" s="47">
        <f t="shared" si="336"/>
        <v>2000</v>
      </c>
      <c r="R3013" s="48" t="str">
        <f t="shared" si="334"/>
        <v>20002</v>
      </c>
      <c r="S3013" s="49">
        <v>36575</v>
      </c>
      <c r="T3013" s="48">
        <v>1947.41</v>
      </c>
      <c r="U3013" s="50">
        <f t="shared" si="335"/>
        <v>1949.8734482758623</v>
      </c>
      <c r="V3013" s="51">
        <f t="shared" si="337"/>
        <v>2088.1401912568308</v>
      </c>
      <c r="W3013" s="53">
        <f t="shared" si="338"/>
        <v>1.0795194596233681E-3</v>
      </c>
      <c r="X3013" s="53" t="str">
        <f t="shared" si="339"/>
        <v/>
      </c>
      <c r="Y3013" s="54" t="str">
        <f t="shared" si="340"/>
        <v/>
      </c>
    </row>
    <row r="3014" spans="17:25" x14ac:dyDescent="0.25">
      <c r="Q3014" s="47">
        <f t="shared" si="336"/>
        <v>2000</v>
      </c>
      <c r="R3014" s="48" t="str">
        <f t="shared" si="334"/>
        <v>20002</v>
      </c>
      <c r="S3014" s="49">
        <v>36576</v>
      </c>
      <c r="T3014" s="48">
        <v>1947.41</v>
      </c>
      <c r="U3014" s="50">
        <f t="shared" si="335"/>
        <v>1949.8734482758623</v>
      </c>
      <c r="V3014" s="51">
        <f t="shared" si="337"/>
        <v>2088.1401912568308</v>
      </c>
      <c r="W3014" s="53">
        <f t="shared" si="338"/>
        <v>0</v>
      </c>
      <c r="X3014" s="53" t="str">
        <f t="shared" si="339"/>
        <v/>
      </c>
      <c r="Y3014" s="54" t="str">
        <f t="shared" si="340"/>
        <v/>
      </c>
    </row>
    <row r="3015" spans="17:25" x14ac:dyDescent="0.25">
      <c r="Q3015" s="47">
        <f t="shared" si="336"/>
        <v>2000</v>
      </c>
      <c r="R3015" s="48" t="str">
        <f t="shared" ref="R3015:R3078" si="341">+YEAR(S3015)&amp;MONTH(S3015)</f>
        <v>20002</v>
      </c>
      <c r="S3015" s="49">
        <v>36577</v>
      </c>
      <c r="T3015" s="48">
        <v>1947.41</v>
      </c>
      <c r="U3015" s="50">
        <f t="shared" ref="U3015:U3078" si="342">+AVERAGEIF($R$3:$R$12000,R3015,$T$3:$T$12000)</f>
        <v>1949.8734482758623</v>
      </c>
      <c r="V3015" s="51">
        <f t="shared" si="337"/>
        <v>2088.1401912568308</v>
      </c>
      <c r="W3015" s="53">
        <f t="shared" si="338"/>
        <v>0</v>
      </c>
      <c r="X3015" s="53" t="str">
        <f t="shared" si="339"/>
        <v/>
      </c>
      <c r="Y3015" s="54" t="str">
        <f t="shared" si="340"/>
        <v/>
      </c>
    </row>
    <row r="3016" spans="17:25" x14ac:dyDescent="0.25">
      <c r="Q3016" s="47">
        <f t="shared" ref="Q3016:Q3079" si="343">+YEAR(S3016)</f>
        <v>2000</v>
      </c>
      <c r="R3016" s="48" t="str">
        <f t="shared" si="341"/>
        <v>20002</v>
      </c>
      <c r="S3016" s="49">
        <v>36578</v>
      </c>
      <c r="T3016" s="48">
        <v>1943.83</v>
      </c>
      <c r="U3016" s="50">
        <f t="shared" si="342"/>
        <v>1949.8734482758623</v>
      </c>
      <c r="V3016" s="51">
        <f t="shared" ref="V3016:V3079" si="344">+AVERAGEIF($Q$3:$Q$12000,Q3016,$T$3:$T$12000)</f>
        <v>2088.1401912568308</v>
      </c>
      <c r="W3016" s="53">
        <f t="shared" si="338"/>
        <v>-1.8383391273538718E-3</v>
      </c>
      <c r="X3016" s="53" t="str">
        <f t="shared" si="339"/>
        <v/>
      </c>
      <c r="Y3016" s="54" t="str">
        <f t="shared" si="340"/>
        <v/>
      </c>
    </row>
    <row r="3017" spans="17:25" x14ac:dyDescent="0.25">
      <c r="Q3017" s="47">
        <f t="shared" si="343"/>
        <v>2000</v>
      </c>
      <c r="R3017" s="48" t="str">
        <f t="shared" si="341"/>
        <v>20002</v>
      </c>
      <c r="S3017" s="49">
        <v>36579</v>
      </c>
      <c r="T3017" s="48">
        <v>1941.54</v>
      </c>
      <c r="U3017" s="50">
        <f t="shared" si="342"/>
        <v>1949.8734482758623</v>
      </c>
      <c r="V3017" s="51">
        <f t="shared" si="344"/>
        <v>2088.1401912568308</v>
      </c>
      <c r="W3017" s="53">
        <f t="shared" ref="W3017:W3080" si="345">+T3017/T3016-1</f>
        <v>-1.1780865610675484E-3</v>
      </c>
      <c r="X3017" s="53" t="str">
        <f t="shared" ref="X3017:X3080" si="346">IF(U3017/U3016-1=0,"",U3017/U3016-1)</f>
        <v/>
      </c>
      <c r="Y3017" s="54" t="str">
        <f t="shared" ref="Y3017:Y3080" si="347">+IF(V3017=V3016,"",V3017/V3016-1)</f>
        <v/>
      </c>
    </row>
    <row r="3018" spans="17:25" x14ac:dyDescent="0.25">
      <c r="Q3018" s="47">
        <f t="shared" si="343"/>
        <v>2000</v>
      </c>
      <c r="R3018" s="48" t="str">
        <f t="shared" si="341"/>
        <v>20002</v>
      </c>
      <c r="S3018" s="49">
        <v>36580</v>
      </c>
      <c r="T3018" s="48">
        <v>1944.18</v>
      </c>
      <c r="U3018" s="50">
        <f t="shared" si="342"/>
        <v>1949.8734482758623</v>
      </c>
      <c r="V3018" s="51">
        <f t="shared" si="344"/>
        <v>2088.1401912568308</v>
      </c>
      <c r="W3018" s="53">
        <f t="shared" si="345"/>
        <v>1.35974535677863E-3</v>
      </c>
      <c r="X3018" s="53" t="str">
        <f t="shared" si="346"/>
        <v/>
      </c>
      <c r="Y3018" s="54" t="str">
        <f t="shared" si="347"/>
        <v/>
      </c>
    </row>
    <row r="3019" spans="17:25" x14ac:dyDescent="0.25">
      <c r="Q3019" s="47">
        <f t="shared" si="343"/>
        <v>2000</v>
      </c>
      <c r="R3019" s="48" t="str">
        <f t="shared" si="341"/>
        <v>20002</v>
      </c>
      <c r="S3019" s="49">
        <v>36581</v>
      </c>
      <c r="T3019" s="48">
        <v>1947.72</v>
      </c>
      <c r="U3019" s="50">
        <f t="shared" si="342"/>
        <v>1949.8734482758623</v>
      </c>
      <c r="V3019" s="51">
        <f t="shared" si="344"/>
        <v>2088.1401912568308</v>
      </c>
      <c r="W3019" s="53">
        <f t="shared" si="345"/>
        <v>1.8208190599635632E-3</v>
      </c>
      <c r="X3019" s="53" t="str">
        <f t="shared" si="346"/>
        <v/>
      </c>
      <c r="Y3019" s="54" t="str">
        <f t="shared" si="347"/>
        <v/>
      </c>
    </row>
    <row r="3020" spans="17:25" x14ac:dyDescent="0.25">
      <c r="Q3020" s="47">
        <f t="shared" si="343"/>
        <v>2000</v>
      </c>
      <c r="R3020" s="48" t="str">
        <f t="shared" si="341"/>
        <v>20002</v>
      </c>
      <c r="S3020" s="49">
        <v>36582</v>
      </c>
      <c r="T3020" s="48">
        <v>1947.28</v>
      </c>
      <c r="U3020" s="50">
        <f t="shared" si="342"/>
        <v>1949.8734482758623</v>
      </c>
      <c r="V3020" s="51">
        <f t="shared" si="344"/>
        <v>2088.1401912568308</v>
      </c>
      <c r="W3020" s="53">
        <f t="shared" si="345"/>
        <v>-2.2590516090614798E-4</v>
      </c>
      <c r="X3020" s="53" t="str">
        <f t="shared" si="346"/>
        <v/>
      </c>
      <c r="Y3020" s="54" t="str">
        <f t="shared" si="347"/>
        <v/>
      </c>
    </row>
    <row r="3021" spans="17:25" x14ac:dyDescent="0.25">
      <c r="Q3021" s="47">
        <f t="shared" si="343"/>
        <v>2000</v>
      </c>
      <c r="R3021" s="48" t="str">
        <f t="shared" si="341"/>
        <v>20002</v>
      </c>
      <c r="S3021" s="49">
        <v>36583</v>
      </c>
      <c r="T3021" s="48">
        <v>1947.28</v>
      </c>
      <c r="U3021" s="50">
        <f t="shared" si="342"/>
        <v>1949.8734482758623</v>
      </c>
      <c r="V3021" s="51">
        <f t="shared" si="344"/>
        <v>2088.1401912568308</v>
      </c>
      <c r="W3021" s="53">
        <f t="shared" si="345"/>
        <v>0</v>
      </c>
      <c r="X3021" s="53" t="str">
        <f t="shared" si="346"/>
        <v/>
      </c>
      <c r="Y3021" s="54" t="str">
        <f t="shared" si="347"/>
        <v/>
      </c>
    </row>
    <row r="3022" spans="17:25" x14ac:dyDescent="0.25">
      <c r="Q3022" s="47">
        <f t="shared" si="343"/>
        <v>2000</v>
      </c>
      <c r="R3022" s="48" t="str">
        <f t="shared" si="341"/>
        <v>20002</v>
      </c>
      <c r="S3022" s="49">
        <v>36584</v>
      </c>
      <c r="T3022" s="48">
        <v>1947.28</v>
      </c>
      <c r="U3022" s="50">
        <f t="shared" si="342"/>
        <v>1949.8734482758623</v>
      </c>
      <c r="V3022" s="51">
        <f t="shared" si="344"/>
        <v>2088.1401912568308</v>
      </c>
      <c r="W3022" s="53">
        <f t="shared" si="345"/>
        <v>0</v>
      </c>
      <c r="X3022" s="53" t="str">
        <f t="shared" si="346"/>
        <v/>
      </c>
      <c r="Y3022" s="54" t="str">
        <f t="shared" si="347"/>
        <v/>
      </c>
    </row>
    <row r="3023" spans="17:25" x14ac:dyDescent="0.25">
      <c r="Q3023" s="47">
        <f t="shared" si="343"/>
        <v>2000</v>
      </c>
      <c r="R3023" s="48" t="str">
        <f t="shared" si="341"/>
        <v>20002</v>
      </c>
      <c r="S3023" s="49">
        <v>36585</v>
      </c>
      <c r="T3023" s="48">
        <v>1946.17</v>
      </c>
      <c r="U3023" s="50">
        <f t="shared" si="342"/>
        <v>1949.8734482758623</v>
      </c>
      <c r="V3023" s="51">
        <f t="shared" si="344"/>
        <v>2088.1401912568308</v>
      </c>
      <c r="W3023" s="53">
        <f t="shared" si="345"/>
        <v>-5.7002588225618656E-4</v>
      </c>
      <c r="X3023" s="53" t="str">
        <f t="shared" si="346"/>
        <v/>
      </c>
      <c r="Y3023" s="54" t="str">
        <f t="shared" si="347"/>
        <v/>
      </c>
    </row>
    <row r="3024" spans="17:25" x14ac:dyDescent="0.25">
      <c r="Q3024" s="47">
        <f t="shared" si="343"/>
        <v>2000</v>
      </c>
      <c r="R3024" s="48" t="str">
        <f t="shared" si="341"/>
        <v>20003</v>
      </c>
      <c r="S3024" s="49">
        <v>36586</v>
      </c>
      <c r="T3024" s="48">
        <v>1948.05</v>
      </c>
      <c r="U3024" s="50">
        <f t="shared" si="342"/>
        <v>1956.3058064516133</v>
      </c>
      <c r="V3024" s="51">
        <f t="shared" si="344"/>
        <v>2088.1401912568308</v>
      </c>
      <c r="W3024" s="53">
        <f t="shared" si="345"/>
        <v>9.6599988695733607E-4</v>
      </c>
      <c r="X3024" s="53">
        <f t="shared" si="346"/>
        <v>3.2988593087610596E-3</v>
      </c>
      <c r="Y3024" s="54" t="str">
        <f t="shared" si="347"/>
        <v/>
      </c>
    </row>
    <row r="3025" spans="17:25" x14ac:dyDescent="0.25">
      <c r="Q3025" s="47">
        <f t="shared" si="343"/>
        <v>2000</v>
      </c>
      <c r="R3025" s="48" t="str">
        <f t="shared" si="341"/>
        <v>20003</v>
      </c>
      <c r="S3025" s="49">
        <v>36587</v>
      </c>
      <c r="T3025" s="48">
        <v>1950.88</v>
      </c>
      <c r="U3025" s="50">
        <f t="shared" si="342"/>
        <v>1956.3058064516133</v>
      </c>
      <c r="V3025" s="51">
        <f t="shared" si="344"/>
        <v>2088.1401912568308</v>
      </c>
      <c r="W3025" s="53">
        <f t="shared" si="345"/>
        <v>1.4527347860682216E-3</v>
      </c>
      <c r="X3025" s="53" t="str">
        <f t="shared" si="346"/>
        <v/>
      </c>
      <c r="Y3025" s="54" t="str">
        <f t="shared" si="347"/>
        <v/>
      </c>
    </row>
    <row r="3026" spans="17:25" x14ac:dyDescent="0.25">
      <c r="Q3026" s="47">
        <f t="shared" si="343"/>
        <v>2000</v>
      </c>
      <c r="R3026" s="48" t="str">
        <f t="shared" si="341"/>
        <v>20003</v>
      </c>
      <c r="S3026" s="49">
        <v>36588</v>
      </c>
      <c r="T3026" s="48">
        <v>1956.8</v>
      </c>
      <c r="U3026" s="50">
        <f t="shared" si="342"/>
        <v>1956.3058064516133</v>
      </c>
      <c r="V3026" s="51">
        <f t="shared" si="344"/>
        <v>2088.1401912568308</v>
      </c>
      <c r="W3026" s="53">
        <f t="shared" si="345"/>
        <v>3.0345280078731829E-3</v>
      </c>
      <c r="X3026" s="53" t="str">
        <f t="shared" si="346"/>
        <v/>
      </c>
      <c r="Y3026" s="54" t="str">
        <f t="shared" si="347"/>
        <v/>
      </c>
    </row>
    <row r="3027" spans="17:25" x14ac:dyDescent="0.25">
      <c r="Q3027" s="47">
        <f t="shared" si="343"/>
        <v>2000</v>
      </c>
      <c r="R3027" s="48" t="str">
        <f t="shared" si="341"/>
        <v>20003</v>
      </c>
      <c r="S3027" s="49">
        <v>36589</v>
      </c>
      <c r="T3027" s="48">
        <v>1961.16</v>
      </c>
      <c r="U3027" s="50">
        <f t="shared" si="342"/>
        <v>1956.3058064516133</v>
      </c>
      <c r="V3027" s="51">
        <f t="shared" si="344"/>
        <v>2088.1401912568308</v>
      </c>
      <c r="W3027" s="53">
        <f t="shared" si="345"/>
        <v>2.2281275551923052E-3</v>
      </c>
      <c r="X3027" s="53" t="str">
        <f t="shared" si="346"/>
        <v/>
      </c>
      <c r="Y3027" s="54" t="str">
        <f t="shared" si="347"/>
        <v/>
      </c>
    </row>
    <row r="3028" spans="17:25" x14ac:dyDescent="0.25">
      <c r="Q3028" s="47">
        <f t="shared" si="343"/>
        <v>2000</v>
      </c>
      <c r="R3028" s="48" t="str">
        <f t="shared" si="341"/>
        <v>20003</v>
      </c>
      <c r="S3028" s="49">
        <v>36590</v>
      </c>
      <c r="T3028" s="48">
        <v>1961.16</v>
      </c>
      <c r="U3028" s="50">
        <f t="shared" si="342"/>
        <v>1956.3058064516133</v>
      </c>
      <c r="V3028" s="51">
        <f t="shared" si="344"/>
        <v>2088.1401912568308</v>
      </c>
      <c r="W3028" s="53">
        <f t="shared" si="345"/>
        <v>0</v>
      </c>
      <c r="X3028" s="53" t="str">
        <f t="shared" si="346"/>
        <v/>
      </c>
      <c r="Y3028" s="54" t="str">
        <f t="shared" si="347"/>
        <v/>
      </c>
    </row>
    <row r="3029" spans="17:25" x14ac:dyDescent="0.25">
      <c r="Q3029" s="47">
        <f t="shared" si="343"/>
        <v>2000</v>
      </c>
      <c r="R3029" s="48" t="str">
        <f t="shared" si="341"/>
        <v>20003</v>
      </c>
      <c r="S3029" s="49">
        <v>36591</v>
      </c>
      <c r="T3029" s="48">
        <v>1961.16</v>
      </c>
      <c r="U3029" s="50">
        <f t="shared" si="342"/>
        <v>1956.3058064516133</v>
      </c>
      <c r="V3029" s="51">
        <f t="shared" si="344"/>
        <v>2088.1401912568308</v>
      </c>
      <c r="W3029" s="53">
        <f t="shared" si="345"/>
        <v>0</v>
      </c>
      <c r="X3029" s="53" t="str">
        <f t="shared" si="346"/>
        <v/>
      </c>
      <c r="Y3029" s="54" t="str">
        <f t="shared" si="347"/>
        <v/>
      </c>
    </row>
    <row r="3030" spans="17:25" x14ac:dyDescent="0.25">
      <c r="Q3030" s="47">
        <f t="shared" si="343"/>
        <v>2000</v>
      </c>
      <c r="R3030" s="48" t="str">
        <f t="shared" si="341"/>
        <v>20003</v>
      </c>
      <c r="S3030" s="49">
        <v>36592</v>
      </c>
      <c r="T3030" s="48">
        <v>1965.63</v>
      </c>
      <c r="U3030" s="50">
        <f t="shared" si="342"/>
        <v>1956.3058064516133</v>
      </c>
      <c r="V3030" s="51">
        <f t="shared" si="344"/>
        <v>2088.1401912568308</v>
      </c>
      <c r="W3030" s="53">
        <f t="shared" si="345"/>
        <v>2.2792632931529777E-3</v>
      </c>
      <c r="X3030" s="53" t="str">
        <f t="shared" si="346"/>
        <v/>
      </c>
      <c r="Y3030" s="54" t="str">
        <f t="shared" si="347"/>
        <v/>
      </c>
    </row>
    <row r="3031" spans="17:25" x14ac:dyDescent="0.25">
      <c r="Q3031" s="47">
        <f t="shared" si="343"/>
        <v>2000</v>
      </c>
      <c r="R3031" s="48" t="str">
        <f t="shared" si="341"/>
        <v>20003</v>
      </c>
      <c r="S3031" s="49">
        <v>36593</v>
      </c>
      <c r="T3031" s="48">
        <v>1964.26</v>
      </c>
      <c r="U3031" s="50">
        <f t="shared" si="342"/>
        <v>1956.3058064516133</v>
      </c>
      <c r="V3031" s="51">
        <f t="shared" si="344"/>
        <v>2088.1401912568308</v>
      </c>
      <c r="W3031" s="53">
        <f t="shared" si="345"/>
        <v>-6.969775593576033E-4</v>
      </c>
      <c r="X3031" s="53" t="str">
        <f t="shared" si="346"/>
        <v/>
      </c>
      <c r="Y3031" s="54" t="str">
        <f t="shared" si="347"/>
        <v/>
      </c>
    </row>
    <row r="3032" spans="17:25" x14ac:dyDescent="0.25">
      <c r="Q3032" s="47">
        <f t="shared" si="343"/>
        <v>2000</v>
      </c>
      <c r="R3032" s="48" t="str">
        <f t="shared" si="341"/>
        <v>20003</v>
      </c>
      <c r="S3032" s="49">
        <v>36594</v>
      </c>
      <c r="T3032" s="48">
        <v>1960.47</v>
      </c>
      <c r="U3032" s="50">
        <f t="shared" si="342"/>
        <v>1956.3058064516133</v>
      </c>
      <c r="V3032" s="51">
        <f t="shared" si="344"/>
        <v>2088.1401912568308</v>
      </c>
      <c r="W3032" s="53">
        <f t="shared" si="345"/>
        <v>-1.9294798040991878E-3</v>
      </c>
      <c r="X3032" s="53" t="str">
        <f t="shared" si="346"/>
        <v/>
      </c>
      <c r="Y3032" s="54" t="str">
        <f t="shared" si="347"/>
        <v/>
      </c>
    </row>
    <row r="3033" spans="17:25" x14ac:dyDescent="0.25">
      <c r="Q3033" s="47">
        <f t="shared" si="343"/>
        <v>2000</v>
      </c>
      <c r="R3033" s="48" t="str">
        <f t="shared" si="341"/>
        <v>20003</v>
      </c>
      <c r="S3033" s="49">
        <v>36595</v>
      </c>
      <c r="T3033" s="48">
        <v>1959.77</v>
      </c>
      <c r="U3033" s="50">
        <f t="shared" si="342"/>
        <v>1956.3058064516133</v>
      </c>
      <c r="V3033" s="51">
        <f t="shared" si="344"/>
        <v>2088.1401912568308</v>
      </c>
      <c r="W3033" s="53">
        <f t="shared" si="345"/>
        <v>-3.5705723627499353E-4</v>
      </c>
      <c r="X3033" s="53" t="str">
        <f t="shared" si="346"/>
        <v/>
      </c>
      <c r="Y3033" s="54" t="str">
        <f t="shared" si="347"/>
        <v/>
      </c>
    </row>
    <row r="3034" spans="17:25" x14ac:dyDescent="0.25">
      <c r="Q3034" s="47">
        <f t="shared" si="343"/>
        <v>2000</v>
      </c>
      <c r="R3034" s="48" t="str">
        <f t="shared" si="341"/>
        <v>20003</v>
      </c>
      <c r="S3034" s="49">
        <v>36596</v>
      </c>
      <c r="T3034" s="48">
        <v>1958.48</v>
      </c>
      <c r="U3034" s="50">
        <f t="shared" si="342"/>
        <v>1956.3058064516133</v>
      </c>
      <c r="V3034" s="51">
        <f t="shared" si="344"/>
        <v>2088.1401912568308</v>
      </c>
      <c r="W3034" s="53">
        <f t="shared" si="345"/>
        <v>-6.5824050781471133E-4</v>
      </c>
      <c r="X3034" s="53" t="str">
        <f t="shared" si="346"/>
        <v/>
      </c>
      <c r="Y3034" s="54" t="str">
        <f t="shared" si="347"/>
        <v/>
      </c>
    </row>
    <row r="3035" spans="17:25" x14ac:dyDescent="0.25">
      <c r="Q3035" s="47">
        <f t="shared" si="343"/>
        <v>2000</v>
      </c>
      <c r="R3035" s="48" t="str">
        <f t="shared" si="341"/>
        <v>20003</v>
      </c>
      <c r="S3035" s="49">
        <v>36597</v>
      </c>
      <c r="T3035" s="48">
        <v>1958.48</v>
      </c>
      <c r="U3035" s="50">
        <f t="shared" si="342"/>
        <v>1956.3058064516133</v>
      </c>
      <c r="V3035" s="51">
        <f t="shared" si="344"/>
        <v>2088.1401912568308</v>
      </c>
      <c r="W3035" s="53">
        <f t="shared" si="345"/>
        <v>0</v>
      </c>
      <c r="X3035" s="53" t="str">
        <f t="shared" si="346"/>
        <v/>
      </c>
      <c r="Y3035" s="54" t="str">
        <f t="shared" si="347"/>
        <v/>
      </c>
    </row>
    <row r="3036" spans="17:25" x14ac:dyDescent="0.25">
      <c r="Q3036" s="47">
        <f t="shared" si="343"/>
        <v>2000</v>
      </c>
      <c r="R3036" s="48" t="str">
        <f t="shared" si="341"/>
        <v>20003</v>
      </c>
      <c r="S3036" s="49">
        <v>36598</v>
      </c>
      <c r="T3036" s="48">
        <v>1958.48</v>
      </c>
      <c r="U3036" s="50">
        <f t="shared" si="342"/>
        <v>1956.3058064516133</v>
      </c>
      <c r="V3036" s="51">
        <f t="shared" si="344"/>
        <v>2088.1401912568308</v>
      </c>
      <c r="W3036" s="53">
        <f t="shared" si="345"/>
        <v>0</v>
      </c>
      <c r="X3036" s="53" t="str">
        <f t="shared" si="346"/>
        <v/>
      </c>
      <c r="Y3036" s="54" t="str">
        <f t="shared" si="347"/>
        <v/>
      </c>
    </row>
    <row r="3037" spans="17:25" x14ac:dyDescent="0.25">
      <c r="Q3037" s="47">
        <f t="shared" si="343"/>
        <v>2000</v>
      </c>
      <c r="R3037" s="48" t="str">
        <f t="shared" si="341"/>
        <v>20003</v>
      </c>
      <c r="S3037" s="49">
        <v>36599</v>
      </c>
      <c r="T3037" s="48">
        <v>1957.5</v>
      </c>
      <c r="U3037" s="50">
        <f t="shared" si="342"/>
        <v>1956.3058064516133</v>
      </c>
      <c r="V3037" s="51">
        <f t="shared" si="344"/>
        <v>2088.1401912568308</v>
      </c>
      <c r="W3037" s="53">
        <f t="shared" si="345"/>
        <v>-5.0038805604346592E-4</v>
      </c>
      <c r="X3037" s="53" t="str">
        <f t="shared" si="346"/>
        <v/>
      </c>
      <c r="Y3037" s="54" t="str">
        <f t="shared" si="347"/>
        <v/>
      </c>
    </row>
    <row r="3038" spans="17:25" x14ac:dyDescent="0.25">
      <c r="Q3038" s="47">
        <f t="shared" si="343"/>
        <v>2000</v>
      </c>
      <c r="R3038" s="48" t="str">
        <f t="shared" si="341"/>
        <v>20003</v>
      </c>
      <c r="S3038" s="49">
        <v>36600</v>
      </c>
      <c r="T3038" s="48">
        <v>1955.75</v>
      </c>
      <c r="U3038" s="50">
        <f t="shared" si="342"/>
        <v>1956.3058064516133</v>
      </c>
      <c r="V3038" s="51">
        <f t="shared" si="344"/>
        <v>2088.1401912568308</v>
      </c>
      <c r="W3038" s="53">
        <f t="shared" si="345"/>
        <v>-8.93997445721606E-4</v>
      </c>
      <c r="X3038" s="53" t="str">
        <f t="shared" si="346"/>
        <v/>
      </c>
      <c r="Y3038" s="54" t="str">
        <f t="shared" si="347"/>
        <v/>
      </c>
    </row>
    <row r="3039" spans="17:25" x14ac:dyDescent="0.25">
      <c r="Q3039" s="47">
        <f t="shared" si="343"/>
        <v>2000</v>
      </c>
      <c r="R3039" s="48" t="str">
        <f t="shared" si="341"/>
        <v>20003</v>
      </c>
      <c r="S3039" s="49">
        <v>36601</v>
      </c>
      <c r="T3039" s="48">
        <v>1954.26</v>
      </c>
      <c r="U3039" s="50">
        <f t="shared" si="342"/>
        <v>1956.3058064516133</v>
      </c>
      <c r="V3039" s="51">
        <f t="shared" si="344"/>
        <v>2088.1401912568308</v>
      </c>
      <c r="W3039" s="53">
        <f t="shared" si="345"/>
        <v>-7.6185606544809659E-4</v>
      </c>
      <c r="X3039" s="53" t="str">
        <f t="shared" si="346"/>
        <v/>
      </c>
      <c r="Y3039" s="54" t="str">
        <f t="shared" si="347"/>
        <v/>
      </c>
    </row>
    <row r="3040" spans="17:25" x14ac:dyDescent="0.25">
      <c r="Q3040" s="47">
        <f t="shared" si="343"/>
        <v>2000</v>
      </c>
      <c r="R3040" s="48" t="str">
        <f t="shared" si="341"/>
        <v>20003</v>
      </c>
      <c r="S3040" s="49">
        <v>36602</v>
      </c>
      <c r="T3040" s="48">
        <v>1950.01</v>
      </c>
      <c r="U3040" s="50">
        <f t="shared" si="342"/>
        <v>1956.3058064516133</v>
      </c>
      <c r="V3040" s="51">
        <f t="shared" si="344"/>
        <v>2088.1401912568308</v>
      </c>
      <c r="W3040" s="53">
        <f t="shared" si="345"/>
        <v>-2.1747362172893636E-3</v>
      </c>
      <c r="X3040" s="53" t="str">
        <f t="shared" si="346"/>
        <v/>
      </c>
      <c r="Y3040" s="54" t="str">
        <f t="shared" si="347"/>
        <v/>
      </c>
    </row>
    <row r="3041" spans="17:25" x14ac:dyDescent="0.25">
      <c r="Q3041" s="47">
        <f t="shared" si="343"/>
        <v>2000</v>
      </c>
      <c r="R3041" s="48" t="str">
        <f t="shared" si="341"/>
        <v>20003</v>
      </c>
      <c r="S3041" s="49">
        <v>36603</v>
      </c>
      <c r="T3041" s="48">
        <v>1952.98</v>
      </c>
      <c r="U3041" s="50">
        <f t="shared" si="342"/>
        <v>1956.3058064516133</v>
      </c>
      <c r="V3041" s="51">
        <f t="shared" si="344"/>
        <v>2088.1401912568308</v>
      </c>
      <c r="W3041" s="53">
        <f t="shared" si="345"/>
        <v>1.5230691124661355E-3</v>
      </c>
      <c r="X3041" s="53" t="str">
        <f t="shared" si="346"/>
        <v/>
      </c>
      <c r="Y3041" s="54" t="str">
        <f t="shared" si="347"/>
        <v/>
      </c>
    </row>
    <row r="3042" spans="17:25" x14ac:dyDescent="0.25">
      <c r="Q3042" s="47">
        <f t="shared" si="343"/>
        <v>2000</v>
      </c>
      <c r="R3042" s="48" t="str">
        <f t="shared" si="341"/>
        <v>20003</v>
      </c>
      <c r="S3042" s="49">
        <v>36604</v>
      </c>
      <c r="T3042" s="48">
        <v>1952.98</v>
      </c>
      <c r="U3042" s="50">
        <f t="shared" si="342"/>
        <v>1956.3058064516133</v>
      </c>
      <c r="V3042" s="51">
        <f t="shared" si="344"/>
        <v>2088.1401912568308</v>
      </c>
      <c r="W3042" s="53">
        <f t="shared" si="345"/>
        <v>0</v>
      </c>
      <c r="X3042" s="53" t="str">
        <f t="shared" si="346"/>
        <v/>
      </c>
      <c r="Y3042" s="54" t="str">
        <f t="shared" si="347"/>
        <v/>
      </c>
    </row>
    <row r="3043" spans="17:25" x14ac:dyDescent="0.25">
      <c r="Q3043" s="47">
        <f t="shared" si="343"/>
        <v>2000</v>
      </c>
      <c r="R3043" s="48" t="str">
        <f t="shared" si="341"/>
        <v>20003</v>
      </c>
      <c r="S3043" s="49">
        <v>36605</v>
      </c>
      <c r="T3043" s="48">
        <v>1952.98</v>
      </c>
      <c r="U3043" s="50">
        <f t="shared" si="342"/>
        <v>1956.3058064516133</v>
      </c>
      <c r="V3043" s="51">
        <f t="shared" si="344"/>
        <v>2088.1401912568308</v>
      </c>
      <c r="W3043" s="53">
        <f t="shared" si="345"/>
        <v>0</v>
      </c>
      <c r="X3043" s="53" t="str">
        <f t="shared" si="346"/>
        <v/>
      </c>
      <c r="Y3043" s="54" t="str">
        <f t="shared" si="347"/>
        <v/>
      </c>
    </row>
    <row r="3044" spans="17:25" x14ac:dyDescent="0.25">
      <c r="Q3044" s="47">
        <f t="shared" si="343"/>
        <v>2000</v>
      </c>
      <c r="R3044" s="48" t="str">
        <f t="shared" si="341"/>
        <v>20003</v>
      </c>
      <c r="S3044" s="49">
        <v>36606</v>
      </c>
      <c r="T3044" s="48">
        <v>1952.98</v>
      </c>
      <c r="U3044" s="50">
        <f t="shared" si="342"/>
        <v>1956.3058064516133</v>
      </c>
      <c r="V3044" s="51">
        <f t="shared" si="344"/>
        <v>2088.1401912568308</v>
      </c>
      <c r="W3044" s="53">
        <f t="shared" si="345"/>
        <v>0</v>
      </c>
      <c r="X3044" s="53" t="str">
        <f t="shared" si="346"/>
        <v/>
      </c>
      <c r="Y3044" s="54" t="str">
        <f t="shared" si="347"/>
        <v/>
      </c>
    </row>
    <row r="3045" spans="17:25" x14ac:dyDescent="0.25">
      <c r="Q3045" s="47">
        <f t="shared" si="343"/>
        <v>2000</v>
      </c>
      <c r="R3045" s="48" t="str">
        <f t="shared" si="341"/>
        <v>20003</v>
      </c>
      <c r="S3045" s="49">
        <v>36607</v>
      </c>
      <c r="T3045" s="48">
        <v>1956.98</v>
      </c>
      <c r="U3045" s="50">
        <f t="shared" si="342"/>
        <v>1956.3058064516133</v>
      </c>
      <c r="V3045" s="51">
        <f t="shared" si="344"/>
        <v>2088.1401912568308</v>
      </c>
      <c r="W3045" s="53">
        <f t="shared" si="345"/>
        <v>2.0481520548085719E-3</v>
      </c>
      <c r="X3045" s="53" t="str">
        <f t="shared" si="346"/>
        <v/>
      </c>
      <c r="Y3045" s="54" t="str">
        <f t="shared" si="347"/>
        <v/>
      </c>
    </row>
    <row r="3046" spans="17:25" x14ac:dyDescent="0.25">
      <c r="Q3046" s="47">
        <f t="shared" si="343"/>
        <v>2000</v>
      </c>
      <c r="R3046" s="48" t="str">
        <f t="shared" si="341"/>
        <v>20003</v>
      </c>
      <c r="S3046" s="49">
        <v>36608</v>
      </c>
      <c r="T3046" s="48">
        <v>1959.84</v>
      </c>
      <c r="U3046" s="50">
        <f t="shared" si="342"/>
        <v>1956.3058064516133</v>
      </c>
      <c r="V3046" s="51">
        <f t="shared" si="344"/>
        <v>2088.1401912568308</v>
      </c>
      <c r="W3046" s="53">
        <f t="shared" si="345"/>
        <v>1.4614354771127491E-3</v>
      </c>
      <c r="X3046" s="53" t="str">
        <f t="shared" si="346"/>
        <v/>
      </c>
      <c r="Y3046" s="54" t="str">
        <f t="shared" si="347"/>
        <v/>
      </c>
    </row>
    <row r="3047" spans="17:25" x14ac:dyDescent="0.25">
      <c r="Q3047" s="47">
        <f t="shared" si="343"/>
        <v>2000</v>
      </c>
      <c r="R3047" s="48" t="str">
        <f t="shared" si="341"/>
        <v>20003</v>
      </c>
      <c r="S3047" s="49">
        <v>36609</v>
      </c>
      <c r="T3047" s="48">
        <v>1954.57</v>
      </c>
      <c r="U3047" s="50">
        <f t="shared" si="342"/>
        <v>1956.3058064516133</v>
      </c>
      <c r="V3047" s="51">
        <f t="shared" si="344"/>
        <v>2088.1401912568308</v>
      </c>
      <c r="W3047" s="53">
        <f t="shared" si="345"/>
        <v>-2.6889950200016388E-3</v>
      </c>
      <c r="X3047" s="53" t="str">
        <f t="shared" si="346"/>
        <v/>
      </c>
      <c r="Y3047" s="54" t="str">
        <f t="shared" si="347"/>
        <v/>
      </c>
    </row>
    <row r="3048" spans="17:25" x14ac:dyDescent="0.25">
      <c r="Q3048" s="47">
        <f t="shared" si="343"/>
        <v>2000</v>
      </c>
      <c r="R3048" s="48" t="str">
        <f t="shared" si="341"/>
        <v>20003</v>
      </c>
      <c r="S3048" s="49">
        <v>36610</v>
      </c>
      <c r="T3048" s="48">
        <v>1954.83</v>
      </c>
      <c r="U3048" s="50">
        <f t="shared" si="342"/>
        <v>1956.3058064516133</v>
      </c>
      <c r="V3048" s="51">
        <f t="shared" si="344"/>
        <v>2088.1401912568308</v>
      </c>
      <c r="W3048" s="53">
        <f t="shared" si="345"/>
        <v>1.3302158531036667E-4</v>
      </c>
      <c r="X3048" s="53" t="str">
        <f t="shared" si="346"/>
        <v/>
      </c>
      <c r="Y3048" s="54" t="str">
        <f t="shared" si="347"/>
        <v/>
      </c>
    </row>
    <row r="3049" spans="17:25" x14ac:dyDescent="0.25">
      <c r="Q3049" s="47">
        <f t="shared" si="343"/>
        <v>2000</v>
      </c>
      <c r="R3049" s="48" t="str">
        <f t="shared" si="341"/>
        <v>20003</v>
      </c>
      <c r="S3049" s="49">
        <v>36611</v>
      </c>
      <c r="T3049" s="48">
        <v>1954.83</v>
      </c>
      <c r="U3049" s="50">
        <f t="shared" si="342"/>
        <v>1956.3058064516133</v>
      </c>
      <c r="V3049" s="51">
        <f t="shared" si="344"/>
        <v>2088.1401912568308</v>
      </c>
      <c r="W3049" s="53">
        <f t="shared" si="345"/>
        <v>0</v>
      </c>
      <c r="X3049" s="53" t="str">
        <f t="shared" si="346"/>
        <v/>
      </c>
      <c r="Y3049" s="54" t="str">
        <f t="shared" si="347"/>
        <v/>
      </c>
    </row>
    <row r="3050" spans="17:25" x14ac:dyDescent="0.25">
      <c r="Q3050" s="47">
        <f t="shared" si="343"/>
        <v>2000</v>
      </c>
      <c r="R3050" s="48" t="str">
        <f t="shared" si="341"/>
        <v>20003</v>
      </c>
      <c r="S3050" s="49">
        <v>36612</v>
      </c>
      <c r="T3050" s="48">
        <v>1954.83</v>
      </c>
      <c r="U3050" s="50">
        <f t="shared" si="342"/>
        <v>1956.3058064516133</v>
      </c>
      <c r="V3050" s="51">
        <f t="shared" si="344"/>
        <v>2088.1401912568308</v>
      </c>
      <c r="W3050" s="53">
        <f t="shared" si="345"/>
        <v>0</v>
      </c>
      <c r="X3050" s="53" t="str">
        <f t="shared" si="346"/>
        <v/>
      </c>
      <c r="Y3050" s="54" t="str">
        <f t="shared" si="347"/>
        <v/>
      </c>
    </row>
    <row r="3051" spans="17:25" x14ac:dyDescent="0.25">
      <c r="Q3051" s="47">
        <f t="shared" si="343"/>
        <v>2000</v>
      </c>
      <c r="R3051" s="48" t="str">
        <f t="shared" si="341"/>
        <v>20003</v>
      </c>
      <c r="S3051" s="49">
        <v>36613</v>
      </c>
      <c r="T3051" s="48">
        <v>1958.93</v>
      </c>
      <c r="U3051" s="50">
        <f t="shared" si="342"/>
        <v>1956.3058064516133</v>
      </c>
      <c r="V3051" s="51">
        <f t="shared" si="344"/>
        <v>2088.1401912568308</v>
      </c>
      <c r="W3051" s="53">
        <f t="shared" si="345"/>
        <v>2.0973690806873613E-3</v>
      </c>
      <c r="X3051" s="53" t="str">
        <f t="shared" si="346"/>
        <v/>
      </c>
      <c r="Y3051" s="54" t="str">
        <f t="shared" si="347"/>
        <v/>
      </c>
    </row>
    <row r="3052" spans="17:25" x14ac:dyDescent="0.25">
      <c r="Q3052" s="47">
        <f t="shared" si="343"/>
        <v>2000</v>
      </c>
      <c r="R3052" s="48" t="str">
        <f t="shared" si="341"/>
        <v>20003</v>
      </c>
      <c r="S3052" s="49">
        <v>36614</v>
      </c>
      <c r="T3052" s="48">
        <v>1955.14</v>
      </c>
      <c r="U3052" s="50">
        <f t="shared" si="342"/>
        <v>1956.3058064516133</v>
      </c>
      <c r="V3052" s="51">
        <f t="shared" si="344"/>
        <v>2088.1401912568308</v>
      </c>
      <c r="W3052" s="53">
        <f t="shared" si="345"/>
        <v>-1.9347296738525532E-3</v>
      </c>
      <c r="X3052" s="53" t="str">
        <f t="shared" si="346"/>
        <v/>
      </c>
      <c r="Y3052" s="54" t="str">
        <f t="shared" si="347"/>
        <v/>
      </c>
    </row>
    <row r="3053" spans="17:25" x14ac:dyDescent="0.25">
      <c r="Q3053" s="47">
        <f t="shared" si="343"/>
        <v>2000</v>
      </c>
      <c r="R3053" s="48" t="str">
        <f t="shared" si="341"/>
        <v>20003</v>
      </c>
      <c r="S3053" s="49">
        <v>36615</v>
      </c>
      <c r="T3053" s="48">
        <v>1949.75</v>
      </c>
      <c r="U3053" s="50">
        <f t="shared" si="342"/>
        <v>1956.3058064516133</v>
      </c>
      <c r="V3053" s="51">
        <f t="shared" si="344"/>
        <v>2088.1401912568308</v>
      </c>
      <c r="W3053" s="53">
        <f t="shared" si="345"/>
        <v>-2.7568358276134353E-3</v>
      </c>
      <c r="X3053" s="53" t="str">
        <f t="shared" si="346"/>
        <v/>
      </c>
      <c r="Y3053" s="54" t="str">
        <f t="shared" si="347"/>
        <v/>
      </c>
    </row>
    <row r="3054" spans="17:25" x14ac:dyDescent="0.25">
      <c r="Q3054" s="47">
        <f t="shared" si="343"/>
        <v>2000</v>
      </c>
      <c r="R3054" s="48" t="str">
        <f t="shared" si="341"/>
        <v>20003</v>
      </c>
      <c r="S3054" s="49">
        <v>36616</v>
      </c>
      <c r="T3054" s="48">
        <v>1951.56</v>
      </c>
      <c r="U3054" s="50">
        <f t="shared" si="342"/>
        <v>1956.3058064516133</v>
      </c>
      <c r="V3054" s="51">
        <f t="shared" si="344"/>
        <v>2088.1401912568308</v>
      </c>
      <c r="W3054" s="53">
        <f t="shared" si="345"/>
        <v>9.2832414412091779E-4</v>
      </c>
      <c r="X3054" s="53" t="str">
        <f t="shared" si="346"/>
        <v/>
      </c>
      <c r="Y3054" s="54" t="str">
        <f t="shared" si="347"/>
        <v/>
      </c>
    </row>
    <row r="3055" spans="17:25" x14ac:dyDescent="0.25">
      <c r="Q3055" s="47">
        <f t="shared" si="343"/>
        <v>2000</v>
      </c>
      <c r="R3055" s="48" t="str">
        <f t="shared" si="341"/>
        <v>20004</v>
      </c>
      <c r="S3055" s="49">
        <v>36617</v>
      </c>
      <c r="T3055" s="48">
        <v>1958.12</v>
      </c>
      <c r="U3055" s="50">
        <f t="shared" si="342"/>
        <v>1987.9503333333332</v>
      </c>
      <c r="V3055" s="51">
        <f t="shared" si="344"/>
        <v>2088.1401912568308</v>
      </c>
      <c r="W3055" s="53">
        <f t="shared" si="345"/>
        <v>3.361413433355942E-3</v>
      </c>
      <c r="X3055" s="53">
        <f t="shared" si="346"/>
        <v>1.6175654530779848E-2</v>
      </c>
      <c r="Y3055" s="54" t="str">
        <f t="shared" si="347"/>
        <v/>
      </c>
    </row>
    <row r="3056" spans="17:25" x14ac:dyDescent="0.25">
      <c r="Q3056" s="47">
        <f t="shared" si="343"/>
        <v>2000</v>
      </c>
      <c r="R3056" s="48" t="str">
        <f t="shared" si="341"/>
        <v>20004</v>
      </c>
      <c r="S3056" s="49">
        <v>36618</v>
      </c>
      <c r="T3056" s="48">
        <v>1958.12</v>
      </c>
      <c r="U3056" s="50">
        <f t="shared" si="342"/>
        <v>1987.9503333333332</v>
      </c>
      <c r="V3056" s="51">
        <f t="shared" si="344"/>
        <v>2088.1401912568308</v>
      </c>
      <c r="W3056" s="53">
        <f t="shared" si="345"/>
        <v>0</v>
      </c>
      <c r="X3056" s="53" t="str">
        <f t="shared" si="346"/>
        <v/>
      </c>
      <c r="Y3056" s="54" t="str">
        <f t="shared" si="347"/>
        <v/>
      </c>
    </row>
    <row r="3057" spans="17:25" x14ac:dyDescent="0.25">
      <c r="Q3057" s="47">
        <f t="shared" si="343"/>
        <v>2000</v>
      </c>
      <c r="R3057" s="48" t="str">
        <f t="shared" si="341"/>
        <v>20004</v>
      </c>
      <c r="S3057" s="49">
        <v>36619</v>
      </c>
      <c r="T3057" s="48">
        <v>1958.12</v>
      </c>
      <c r="U3057" s="50">
        <f t="shared" si="342"/>
        <v>1987.9503333333332</v>
      </c>
      <c r="V3057" s="51">
        <f t="shared" si="344"/>
        <v>2088.1401912568308</v>
      </c>
      <c r="W3057" s="53">
        <f t="shared" si="345"/>
        <v>0</v>
      </c>
      <c r="X3057" s="53" t="str">
        <f t="shared" si="346"/>
        <v/>
      </c>
      <c r="Y3057" s="54" t="str">
        <f t="shared" si="347"/>
        <v/>
      </c>
    </row>
    <row r="3058" spans="17:25" x14ac:dyDescent="0.25">
      <c r="Q3058" s="47">
        <f t="shared" si="343"/>
        <v>2000</v>
      </c>
      <c r="R3058" s="48" t="str">
        <f t="shared" si="341"/>
        <v>20004</v>
      </c>
      <c r="S3058" s="49">
        <v>36620</v>
      </c>
      <c r="T3058" s="48">
        <v>1963.22</v>
      </c>
      <c r="U3058" s="50">
        <f t="shared" si="342"/>
        <v>1987.9503333333332</v>
      </c>
      <c r="V3058" s="51">
        <f t="shared" si="344"/>
        <v>2088.1401912568308</v>
      </c>
      <c r="W3058" s="53">
        <f t="shared" si="345"/>
        <v>2.6045390476581165E-3</v>
      </c>
      <c r="X3058" s="53" t="str">
        <f t="shared" si="346"/>
        <v/>
      </c>
      <c r="Y3058" s="54" t="str">
        <f t="shared" si="347"/>
        <v/>
      </c>
    </row>
    <row r="3059" spans="17:25" x14ac:dyDescent="0.25">
      <c r="Q3059" s="47">
        <f t="shared" si="343"/>
        <v>2000</v>
      </c>
      <c r="R3059" s="48" t="str">
        <f t="shared" si="341"/>
        <v>20004</v>
      </c>
      <c r="S3059" s="49">
        <v>36621</v>
      </c>
      <c r="T3059" s="48">
        <v>1964.1</v>
      </c>
      <c r="U3059" s="50">
        <f t="shared" si="342"/>
        <v>1987.9503333333332</v>
      </c>
      <c r="V3059" s="51">
        <f t="shared" si="344"/>
        <v>2088.1401912568308</v>
      </c>
      <c r="W3059" s="53">
        <f t="shared" si="345"/>
        <v>4.4824319230651888E-4</v>
      </c>
      <c r="X3059" s="53" t="str">
        <f t="shared" si="346"/>
        <v/>
      </c>
      <c r="Y3059" s="54" t="str">
        <f t="shared" si="347"/>
        <v/>
      </c>
    </row>
    <row r="3060" spans="17:25" x14ac:dyDescent="0.25">
      <c r="Q3060" s="47">
        <f t="shared" si="343"/>
        <v>2000</v>
      </c>
      <c r="R3060" s="48" t="str">
        <f t="shared" si="341"/>
        <v>20004</v>
      </c>
      <c r="S3060" s="49">
        <v>36622</v>
      </c>
      <c r="T3060" s="48">
        <v>1968.92</v>
      </c>
      <c r="U3060" s="50">
        <f t="shared" si="342"/>
        <v>1987.9503333333332</v>
      </c>
      <c r="V3060" s="51">
        <f t="shared" si="344"/>
        <v>2088.1401912568308</v>
      </c>
      <c r="W3060" s="53">
        <f t="shared" si="345"/>
        <v>2.454050201110114E-3</v>
      </c>
      <c r="X3060" s="53" t="str">
        <f t="shared" si="346"/>
        <v/>
      </c>
      <c r="Y3060" s="54" t="str">
        <f t="shared" si="347"/>
        <v/>
      </c>
    </row>
    <row r="3061" spans="17:25" x14ac:dyDescent="0.25">
      <c r="Q3061" s="47">
        <f t="shared" si="343"/>
        <v>2000</v>
      </c>
      <c r="R3061" s="48" t="str">
        <f t="shared" si="341"/>
        <v>20004</v>
      </c>
      <c r="S3061" s="49">
        <v>36623</v>
      </c>
      <c r="T3061" s="48">
        <v>1986.96</v>
      </c>
      <c r="U3061" s="50">
        <f t="shared" si="342"/>
        <v>1987.9503333333332</v>
      </c>
      <c r="V3061" s="51">
        <f t="shared" si="344"/>
        <v>2088.1401912568308</v>
      </c>
      <c r="W3061" s="53">
        <f t="shared" si="345"/>
        <v>9.1623834386362901E-3</v>
      </c>
      <c r="X3061" s="53" t="str">
        <f t="shared" si="346"/>
        <v/>
      </c>
      <c r="Y3061" s="54" t="str">
        <f t="shared" si="347"/>
        <v/>
      </c>
    </row>
    <row r="3062" spans="17:25" x14ac:dyDescent="0.25">
      <c r="Q3062" s="47">
        <f t="shared" si="343"/>
        <v>2000</v>
      </c>
      <c r="R3062" s="48" t="str">
        <f t="shared" si="341"/>
        <v>20004</v>
      </c>
      <c r="S3062" s="49">
        <v>36624</v>
      </c>
      <c r="T3062" s="48">
        <v>1996.24</v>
      </c>
      <c r="U3062" s="50">
        <f t="shared" si="342"/>
        <v>1987.9503333333332</v>
      </c>
      <c r="V3062" s="51">
        <f t="shared" si="344"/>
        <v>2088.1401912568308</v>
      </c>
      <c r="W3062" s="53">
        <f t="shared" si="345"/>
        <v>4.6704513427546779E-3</v>
      </c>
      <c r="X3062" s="53" t="str">
        <f t="shared" si="346"/>
        <v/>
      </c>
      <c r="Y3062" s="54" t="str">
        <f t="shared" si="347"/>
        <v/>
      </c>
    </row>
    <row r="3063" spans="17:25" x14ac:dyDescent="0.25">
      <c r="Q3063" s="47">
        <f t="shared" si="343"/>
        <v>2000</v>
      </c>
      <c r="R3063" s="48" t="str">
        <f t="shared" si="341"/>
        <v>20004</v>
      </c>
      <c r="S3063" s="49">
        <v>36625</v>
      </c>
      <c r="T3063" s="48">
        <v>1996.24</v>
      </c>
      <c r="U3063" s="50">
        <f t="shared" si="342"/>
        <v>1987.9503333333332</v>
      </c>
      <c r="V3063" s="51">
        <f t="shared" si="344"/>
        <v>2088.1401912568308</v>
      </c>
      <c r="W3063" s="53">
        <f t="shared" si="345"/>
        <v>0</v>
      </c>
      <c r="X3063" s="53" t="str">
        <f t="shared" si="346"/>
        <v/>
      </c>
      <c r="Y3063" s="54" t="str">
        <f t="shared" si="347"/>
        <v/>
      </c>
    </row>
    <row r="3064" spans="17:25" x14ac:dyDescent="0.25">
      <c r="Q3064" s="47">
        <f t="shared" si="343"/>
        <v>2000</v>
      </c>
      <c r="R3064" s="48" t="str">
        <f t="shared" si="341"/>
        <v>20004</v>
      </c>
      <c r="S3064" s="49">
        <v>36626</v>
      </c>
      <c r="T3064" s="48">
        <v>1996.24</v>
      </c>
      <c r="U3064" s="50">
        <f t="shared" si="342"/>
        <v>1987.9503333333332</v>
      </c>
      <c r="V3064" s="51">
        <f t="shared" si="344"/>
        <v>2088.1401912568308</v>
      </c>
      <c r="W3064" s="53">
        <f t="shared" si="345"/>
        <v>0</v>
      </c>
      <c r="X3064" s="53" t="str">
        <f t="shared" si="346"/>
        <v/>
      </c>
      <c r="Y3064" s="54" t="str">
        <f t="shared" si="347"/>
        <v/>
      </c>
    </row>
    <row r="3065" spans="17:25" x14ac:dyDescent="0.25">
      <c r="Q3065" s="47">
        <f t="shared" si="343"/>
        <v>2000</v>
      </c>
      <c r="R3065" s="48" t="str">
        <f t="shared" si="341"/>
        <v>20004</v>
      </c>
      <c r="S3065" s="49">
        <v>36627</v>
      </c>
      <c r="T3065" s="48">
        <v>1998.25</v>
      </c>
      <c r="U3065" s="50">
        <f t="shared" si="342"/>
        <v>1987.9503333333332</v>
      </c>
      <c r="V3065" s="51">
        <f t="shared" si="344"/>
        <v>2088.1401912568308</v>
      </c>
      <c r="W3065" s="53">
        <f t="shared" si="345"/>
        <v>1.0068929587625508E-3</v>
      </c>
      <c r="X3065" s="53" t="str">
        <f t="shared" si="346"/>
        <v/>
      </c>
      <c r="Y3065" s="54" t="str">
        <f t="shared" si="347"/>
        <v/>
      </c>
    </row>
    <row r="3066" spans="17:25" x14ac:dyDescent="0.25">
      <c r="Q3066" s="47">
        <f t="shared" si="343"/>
        <v>2000</v>
      </c>
      <c r="R3066" s="48" t="str">
        <f t="shared" si="341"/>
        <v>20004</v>
      </c>
      <c r="S3066" s="49">
        <v>36628</v>
      </c>
      <c r="T3066" s="48">
        <v>1986.75</v>
      </c>
      <c r="U3066" s="50">
        <f t="shared" si="342"/>
        <v>1987.9503333333332</v>
      </c>
      <c r="V3066" s="51">
        <f t="shared" si="344"/>
        <v>2088.1401912568308</v>
      </c>
      <c r="W3066" s="53">
        <f t="shared" si="345"/>
        <v>-5.75503565619917E-3</v>
      </c>
      <c r="X3066" s="53" t="str">
        <f t="shared" si="346"/>
        <v/>
      </c>
      <c r="Y3066" s="54" t="str">
        <f t="shared" si="347"/>
        <v/>
      </c>
    </row>
    <row r="3067" spans="17:25" x14ac:dyDescent="0.25">
      <c r="Q3067" s="47">
        <f t="shared" si="343"/>
        <v>2000</v>
      </c>
      <c r="R3067" s="48" t="str">
        <f t="shared" si="341"/>
        <v>20004</v>
      </c>
      <c r="S3067" s="49">
        <v>36629</v>
      </c>
      <c r="T3067" s="48">
        <v>1987.38</v>
      </c>
      <c r="U3067" s="50">
        <f t="shared" si="342"/>
        <v>1987.9503333333332</v>
      </c>
      <c r="V3067" s="51">
        <f t="shared" si="344"/>
        <v>2088.1401912568308</v>
      </c>
      <c r="W3067" s="53">
        <f t="shared" si="345"/>
        <v>3.1710079275204528E-4</v>
      </c>
      <c r="X3067" s="53" t="str">
        <f t="shared" si="346"/>
        <v/>
      </c>
      <c r="Y3067" s="54" t="str">
        <f t="shared" si="347"/>
        <v/>
      </c>
    </row>
    <row r="3068" spans="17:25" x14ac:dyDescent="0.25">
      <c r="Q3068" s="47">
        <f t="shared" si="343"/>
        <v>2000</v>
      </c>
      <c r="R3068" s="48" t="str">
        <f t="shared" si="341"/>
        <v>20004</v>
      </c>
      <c r="S3068" s="49">
        <v>36630</v>
      </c>
      <c r="T3068" s="48">
        <v>1987.36</v>
      </c>
      <c r="U3068" s="50">
        <f t="shared" si="342"/>
        <v>1987.9503333333332</v>
      </c>
      <c r="V3068" s="51">
        <f t="shared" si="344"/>
        <v>2088.1401912568308</v>
      </c>
      <c r="W3068" s="53">
        <f t="shared" si="345"/>
        <v>-1.0063500689438953E-5</v>
      </c>
      <c r="X3068" s="53" t="str">
        <f t="shared" si="346"/>
        <v/>
      </c>
      <c r="Y3068" s="54" t="str">
        <f t="shared" si="347"/>
        <v/>
      </c>
    </row>
    <row r="3069" spans="17:25" x14ac:dyDescent="0.25">
      <c r="Q3069" s="47">
        <f t="shared" si="343"/>
        <v>2000</v>
      </c>
      <c r="R3069" s="48" t="str">
        <f t="shared" si="341"/>
        <v>20004</v>
      </c>
      <c r="S3069" s="49">
        <v>36631</v>
      </c>
      <c r="T3069" s="48">
        <v>1987.39</v>
      </c>
      <c r="U3069" s="50">
        <f t="shared" si="342"/>
        <v>1987.9503333333332</v>
      </c>
      <c r="V3069" s="51">
        <f t="shared" si="344"/>
        <v>2088.1401912568308</v>
      </c>
      <c r="W3069" s="53">
        <f t="shared" si="345"/>
        <v>1.5095402946752046E-5</v>
      </c>
      <c r="X3069" s="53" t="str">
        <f t="shared" si="346"/>
        <v/>
      </c>
      <c r="Y3069" s="54" t="str">
        <f t="shared" si="347"/>
        <v/>
      </c>
    </row>
    <row r="3070" spans="17:25" x14ac:dyDescent="0.25">
      <c r="Q3070" s="47">
        <f t="shared" si="343"/>
        <v>2000</v>
      </c>
      <c r="R3070" s="48" t="str">
        <f t="shared" si="341"/>
        <v>20004</v>
      </c>
      <c r="S3070" s="49">
        <v>36632</v>
      </c>
      <c r="T3070" s="48">
        <v>1987.39</v>
      </c>
      <c r="U3070" s="50">
        <f t="shared" si="342"/>
        <v>1987.9503333333332</v>
      </c>
      <c r="V3070" s="51">
        <f t="shared" si="344"/>
        <v>2088.1401912568308</v>
      </c>
      <c r="W3070" s="53">
        <f t="shared" si="345"/>
        <v>0</v>
      </c>
      <c r="X3070" s="53" t="str">
        <f t="shared" si="346"/>
        <v/>
      </c>
      <c r="Y3070" s="54" t="str">
        <f t="shared" si="347"/>
        <v/>
      </c>
    </row>
    <row r="3071" spans="17:25" x14ac:dyDescent="0.25">
      <c r="Q3071" s="47">
        <f t="shared" si="343"/>
        <v>2000</v>
      </c>
      <c r="R3071" s="48" t="str">
        <f t="shared" si="341"/>
        <v>20004</v>
      </c>
      <c r="S3071" s="49">
        <v>36633</v>
      </c>
      <c r="T3071" s="48">
        <v>1987.39</v>
      </c>
      <c r="U3071" s="50">
        <f t="shared" si="342"/>
        <v>1987.9503333333332</v>
      </c>
      <c r="V3071" s="51">
        <f t="shared" si="344"/>
        <v>2088.1401912568308</v>
      </c>
      <c r="W3071" s="53">
        <f t="shared" si="345"/>
        <v>0</v>
      </c>
      <c r="X3071" s="53" t="str">
        <f t="shared" si="346"/>
        <v/>
      </c>
      <c r="Y3071" s="54" t="str">
        <f t="shared" si="347"/>
        <v/>
      </c>
    </row>
    <row r="3072" spans="17:25" x14ac:dyDescent="0.25">
      <c r="Q3072" s="47">
        <f t="shared" si="343"/>
        <v>2000</v>
      </c>
      <c r="R3072" s="48" t="str">
        <f t="shared" si="341"/>
        <v>20004</v>
      </c>
      <c r="S3072" s="49">
        <v>36634</v>
      </c>
      <c r="T3072" s="48">
        <v>1996.29</v>
      </c>
      <c r="U3072" s="50">
        <f t="shared" si="342"/>
        <v>1987.9503333333332</v>
      </c>
      <c r="V3072" s="51">
        <f t="shared" si="344"/>
        <v>2088.1401912568308</v>
      </c>
      <c r="W3072" s="53">
        <f t="shared" si="345"/>
        <v>4.4782352733987452E-3</v>
      </c>
      <c r="X3072" s="53" t="str">
        <f t="shared" si="346"/>
        <v/>
      </c>
      <c r="Y3072" s="54" t="str">
        <f t="shared" si="347"/>
        <v/>
      </c>
    </row>
    <row r="3073" spans="17:25" x14ac:dyDescent="0.25">
      <c r="Q3073" s="47">
        <f t="shared" si="343"/>
        <v>2000</v>
      </c>
      <c r="R3073" s="48" t="str">
        <f t="shared" si="341"/>
        <v>20004</v>
      </c>
      <c r="S3073" s="49">
        <v>36635</v>
      </c>
      <c r="T3073" s="48">
        <v>2003.02</v>
      </c>
      <c r="U3073" s="50">
        <f t="shared" si="342"/>
        <v>1987.9503333333332</v>
      </c>
      <c r="V3073" s="51">
        <f t="shared" si="344"/>
        <v>2088.1401912568308</v>
      </c>
      <c r="W3073" s="53">
        <f t="shared" si="345"/>
        <v>3.3712536755681199E-3</v>
      </c>
      <c r="X3073" s="53" t="str">
        <f t="shared" si="346"/>
        <v/>
      </c>
      <c r="Y3073" s="54" t="str">
        <f t="shared" si="347"/>
        <v/>
      </c>
    </row>
    <row r="3074" spans="17:25" x14ac:dyDescent="0.25">
      <c r="Q3074" s="47">
        <f t="shared" si="343"/>
        <v>2000</v>
      </c>
      <c r="R3074" s="48" t="str">
        <f t="shared" si="341"/>
        <v>20004</v>
      </c>
      <c r="S3074" s="49">
        <v>36636</v>
      </c>
      <c r="T3074" s="48">
        <v>1996.07</v>
      </c>
      <c r="U3074" s="50">
        <f t="shared" si="342"/>
        <v>1987.9503333333332</v>
      </c>
      <c r="V3074" s="51">
        <f t="shared" si="344"/>
        <v>2088.1401912568308</v>
      </c>
      <c r="W3074" s="53">
        <f t="shared" si="345"/>
        <v>-3.4697606614012555E-3</v>
      </c>
      <c r="X3074" s="53" t="str">
        <f t="shared" si="346"/>
        <v/>
      </c>
      <c r="Y3074" s="54" t="str">
        <f t="shared" si="347"/>
        <v/>
      </c>
    </row>
    <row r="3075" spans="17:25" x14ac:dyDescent="0.25">
      <c r="Q3075" s="47">
        <f t="shared" si="343"/>
        <v>2000</v>
      </c>
      <c r="R3075" s="48" t="str">
        <f t="shared" si="341"/>
        <v>20004</v>
      </c>
      <c r="S3075" s="49">
        <v>36637</v>
      </c>
      <c r="T3075" s="48">
        <v>1996.07</v>
      </c>
      <c r="U3075" s="50">
        <f t="shared" si="342"/>
        <v>1987.9503333333332</v>
      </c>
      <c r="V3075" s="51">
        <f t="shared" si="344"/>
        <v>2088.1401912568308</v>
      </c>
      <c r="W3075" s="53">
        <f t="shared" si="345"/>
        <v>0</v>
      </c>
      <c r="X3075" s="53" t="str">
        <f t="shared" si="346"/>
        <v/>
      </c>
      <c r="Y3075" s="54" t="str">
        <f t="shared" si="347"/>
        <v/>
      </c>
    </row>
    <row r="3076" spans="17:25" x14ac:dyDescent="0.25">
      <c r="Q3076" s="47">
        <f t="shared" si="343"/>
        <v>2000</v>
      </c>
      <c r="R3076" s="48" t="str">
        <f t="shared" si="341"/>
        <v>20004</v>
      </c>
      <c r="S3076" s="49">
        <v>36638</v>
      </c>
      <c r="T3076" s="48">
        <v>1996.07</v>
      </c>
      <c r="U3076" s="50">
        <f t="shared" si="342"/>
        <v>1987.9503333333332</v>
      </c>
      <c r="V3076" s="51">
        <f t="shared" si="344"/>
        <v>2088.1401912568308</v>
      </c>
      <c r="W3076" s="53">
        <f t="shared" si="345"/>
        <v>0</v>
      </c>
      <c r="X3076" s="53" t="str">
        <f t="shared" si="346"/>
        <v/>
      </c>
      <c r="Y3076" s="54" t="str">
        <f t="shared" si="347"/>
        <v/>
      </c>
    </row>
    <row r="3077" spans="17:25" x14ac:dyDescent="0.25">
      <c r="Q3077" s="47">
        <f t="shared" si="343"/>
        <v>2000</v>
      </c>
      <c r="R3077" s="48" t="str">
        <f t="shared" si="341"/>
        <v>20004</v>
      </c>
      <c r="S3077" s="49">
        <v>36639</v>
      </c>
      <c r="T3077" s="48">
        <v>1996.07</v>
      </c>
      <c r="U3077" s="50">
        <f t="shared" si="342"/>
        <v>1987.9503333333332</v>
      </c>
      <c r="V3077" s="51">
        <f t="shared" si="344"/>
        <v>2088.1401912568308</v>
      </c>
      <c r="W3077" s="53">
        <f t="shared" si="345"/>
        <v>0</v>
      </c>
      <c r="X3077" s="53" t="str">
        <f t="shared" si="346"/>
        <v/>
      </c>
      <c r="Y3077" s="54" t="str">
        <f t="shared" si="347"/>
        <v/>
      </c>
    </row>
    <row r="3078" spans="17:25" x14ac:dyDescent="0.25">
      <c r="Q3078" s="47">
        <f t="shared" si="343"/>
        <v>2000</v>
      </c>
      <c r="R3078" s="48" t="str">
        <f t="shared" si="341"/>
        <v>20004</v>
      </c>
      <c r="S3078" s="49">
        <v>36640</v>
      </c>
      <c r="T3078" s="48">
        <v>1996.07</v>
      </c>
      <c r="U3078" s="50">
        <f t="shared" si="342"/>
        <v>1987.9503333333332</v>
      </c>
      <c r="V3078" s="51">
        <f t="shared" si="344"/>
        <v>2088.1401912568308</v>
      </c>
      <c r="W3078" s="53">
        <f t="shared" si="345"/>
        <v>0</v>
      </c>
      <c r="X3078" s="53" t="str">
        <f t="shared" si="346"/>
        <v/>
      </c>
      <c r="Y3078" s="54" t="str">
        <f t="shared" si="347"/>
        <v/>
      </c>
    </row>
    <row r="3079" spans="17:25" x14ac:dyDescent="0.25">
      <c r="Q3079" s="47">
        <f t="shared" si="343"/>
        <v>2000</v>
      </c>
      <c r="R3079" s="48" t="str">
        <f t="shared" ref="R3079:R3142" si="348">+YEAR(S3079)&amp;MONTH(S3079)</f>
        <v>20004</v>
      </c>
      <c r="S3079" s="49">
        <v>36641</v>
      </c>
      <c r="T3079" s="48">
        <v>1991.17</v>
      </c>
      <c r="U3079" s="50">
        <f t="shared" ref="U3079:U3142" si="349">+AVERAGEIF($R$3:$R$12000,R3079,$T$3:$T$12000)</f>
        <v>1987.9503333333332</v>
      </c>
      <c r="V3079" s="51">
        <f t="shared" si="344"/>
        <v>2088.1401912568308</v>
      </c>
      <c r="W3079" s="53">
        <f t="shared" si="345"/>
        <v>-2.4548237286267094E-3</v>
      </c>
      <c r="X3079" s="53" t="str">
        <f t="shared" si="346"/>
        <v/>
      </c>
      <c r="Y3079" s="54" t="str">
        <f t="shared" si="347"/>
        <v/>
      </c>
    </row>
    <row r="3080" spans="17:25" x14ac:dyDescent="0.25">
      <c r="Q3080" s="47">
        <f t="shared" ref="Q3080:Q3143" si="350">+YEAR(S3080)</f>
        <v>2000</v>
      </c>
      <c r="R3080" s="48" t="str">
        <f t="shared" si="348"/>
        <v>20004</v>
      </c>
      <c r="S3080" s="49">
        <v>36642</v>
      </c>
      <c r="T3080" s="48">
        <v>1988.65</v>
      </c>
      <c r="U3080" s="50">
        <f t="shared" si="349"/>
        <v>1987.9503333333332</v>
      </c>
      <c r="V3080" s="51">
        <f t="shared" ref="V3080:V3143" si="351">+AVERAGEIF($Q$3:$Q$12000,Q3080,$T$3:$T$12000)</f>
        <v>2088.1401912568308</v>
      </c>
      <c r="W3080" s="53">
        <f t="shared" si="345"/>
        <v>-1.2655875691176544E-3</v>
      </c>
      <c r="X3080" s="53" t="str">
        <f t="shared" si="346"/>
        <v/>
      </c>
      <c r="Y3080" s="54" t="str">
        <f t="shared" si="347"/>
        <v/>
      </c>
    </row>
    <row r="3081" spans="17:25" x14ac:dyDescent="0.25">
      <c r="Q3081" s="47">
        <f t="shared" si="350"/>
        <v>2000</v>
      </c>
      <c r="R3081" s="48" t="str">
        <f t="shared" si="348"/>
        <v>20004</v>
      </c>
      <c r="S3081" s="49">
        <v>36643</v>
      </c>
      <c r="T3081" s="48">
        <v>1998.95</v>
      </c>
      <c r="U3081" s="50">
        <f t="shared" si="349"/>
        <v>1987.9503333333332</v>
      </c>
      <c r="V3081" s="51">
        <f t="shared" si="351"/>
        <v>2088.1401912568308</v>
      </c>
      <c r="W3081" s="53">
        <f t="shared" ref="W3081:W3144" si="352">+T3081/T3080-1</f>
        <v>5.1793930555903422E-3</v>
      </c>
      <c r="X3081" s="53" t="str">
        <f t="shared" ref="X3081:X3144" si="353">IF(U3081/U3080-1=0,"",U3081/U3080-1)</f>
        <v/>
      </c>
      <c r="Y3081" s="54" t="str">
        <f t="shared" ref="Y3081:Y3144" si="354">+IF(V3081=V3080,"",V3081/V3080-1)</f>
        <v/>
      </c>
    </row>
    <row r="3082" spans="17:25" x14ac:dyDescent="0.25">
      <c r="Q3082" s="47">
        <f t="shared" si="350"/>
        <v>2000</v>
      </c>
      <c r="R3082" s="48" t="str">
        <f t="shared" si="348"/>
        <v>20004</v>
      </c>
      <c r="S3082" s="49">
        <v>36644</v>
      </c>
      <c r="T3082" s="48">
        <v>2002.95</v>
      </c>
      <c r="U3082" s="50">
        <f t="shared" si="349"/>
        <v>1987.9503333333332</v>
      </c>
      <c r="V3082" s="51">
        <f t="shared" si="351"/>
        <v>2088.1401912568308</v>
      </c>
      <c r="W3082" s="53">
        <f t="shared" si="352"/>
        <v>2.0010505515395405E-3</v>
      </c>
      <c r="X3082" s="53" t="str">
        <f t="shared" si="353"/>
        <v/>
      </c>
      <c r="Y3082" s="54" t="str">
        <f t="shared" si="354"/>
        <v/>
      </c>
    </row>
    <row r="3083" spans="17:25" x14ac:dyDescent="0.25">
      <c r="Q3083" s="47">
        <f t="shared" si="350"/>
        <v>2000</v>
      </c>
      <c r="R3083" s="48" t="str">
        <f t="shared" si="348"/>
        <v>20004</v>
      </c>
      <c r="S3083" s="49">
        <v>36645</v>
      </c>
      <c r="T3083" s="48">
        <v>2004.47</v>
      </c>
      <c r="U3083" s="50">
        <f t="shared" si="349"/>
        <v>1987.9503333333332</v>
      </c>
      <c r="V3083" s="51">
        <f t="shared" si="351"/>
        <v>2088.1401912568308</v>
      </c>
      <c r="W3083" s="53">
        <f t="shared" si="352"/>
        <v>7.5888065103968394E-4</v>
      </c>
      <c r="X3083" s="53" t="str">
        <f t="shared" si="353"/>
        <v/>
      </c>
      <c r="Y3083" s="54" t="str">
        <f t="shared" si="354"/>
        <v/>
      </c>
    </row>
    <row r="3084" spans="17:25" x14ac:dyDescent="0.25">
      <c r="Q3084" s="47">
        <f t="shared" si="350"/>
        <v>2000</v>
      </c>
      <c r="R3084" s="48" t="str">
        <f t="shared" si="348"/>
        <v>20004</v>
      </c>
      <c r="S3084" s="49">
        <v>36646</v>
      </c>
      <c r="T3084" s="48">
        <v>2004.47</v>
      </c>
      <c r="U3084" s="50">
        <f t="shared" si="349"/>
        <v>1987.9503333333332</v>
      </c>
      <c r="V3084" s="51">
        <f t="shared" si="351"/>
        <v>2088.1401912568308</v>
      </c>
      <c r="W3084" s="53">
        <f t="shared" si="352"/>
        <v>0</v>
      </c>
      <c r="X3084" s="53" t="str">
        <f t="shared" si="353"/>
        <v/>
      </c>
      <c r="Y3084" s="54" t="str">
        <f t="shared" si="354"/>
        <v/>
      </c>
    </row>
    <row r="3085" spans="17:25" x14ac:dyDescent="0.25">
      <c r="Q3085" s="47">
        <f t="shared" si="350"/>
        <v>2000</v>
      </c>
      <c r="R3085" s="48" t="str">
        <f t="shared" si="348"/>
        <v>20005</v>
      </c>
      <c r="S3085" s="49">
        <v>36647</v>
      </c>
      <c r="T3085" s="48">
        <v>2004.47</v>
      </c>
      <c r="U3085" s="50">
        <f t="shared" si="349"/>
        <v>2055.5287096774191</v>
      </c>
      <c r="V3085" s="51">
        <f t="shared" si="351"/>
        <v>2088.1401912568308</v>
      </c>
      <c r="W3085" s="53">
        <f t="shared" si="352"/>
        <v>0</v>
      </c>
      <c r="X3085" s="53">
        <f t="shared" si="353"/>
        <v>3.399399633429101E-2</v>
      </c>
      <c r="Y3085" s="54" t="str">
        <f t="shared" si="354"/>
        <v/>
      </c>
    </row>
    <row r="3086" spans="17:25" x14ac:dyDescent="0.25">
      <c r="Q3086" s="47">
        <f t="shared" si="350"/>
        <v>2000</v>
      </c>
      <c r="R3086" s="48" t="str">
        <f t="shared" si="348"/>
        <v>20005</v>
      </c>
      <c r="S3086" s="49">
        <v>36648</v>
      </c>
      <c r="T3086" s="48">
        <v>2004.47</v>
      </c>
      <c r="U3086" s="50">
        <f t="shared" si="349"/>
        <v>2055.5287096774191</v>
      </c>
      <c r="V3086" s="51">
        <f t="shared" si="351"/>
        <v>2088.1401912568308</v>
      </c>
      <c r="W3086" s="53">
        <f t="shared" si="352"/>
        <v>0</v>
      </c>
      <c r="X3086" s="53" t="str">
        <f t="shared" si="353"/>
        <v/>
      </c>
      <c r="Y3086" s="54" t="str">
        <f t="shared" si="354"/>
        <v/>
      </c>
    </row>
    <row r="3087" spans="17:25" x14ac:dyDescent="0.25">
      <c r="Q3087" s="47">
        <f t="shared" si="350"/>
        <v>2000</v>
      </c>
      <c r="R3087" s="48" t="str">
        <f t="shared" si="348"/>
        <v>20005</v>
      </c>
      <c r="S3087" s="49">
        <v>36649</v>
      </c>
      <c r="T3087" s="48">
        <v>2001.62</v>
      </c>
      <c r="U3087" s="50">
        <f t="shared" si="349"/>
        <v>2055.5287096774191</v>
      </c>
      <c r="V3087" s="51">
        <f t="shared" si="351"/>
        <v>2088.1401912568308</v>
      </c>
      <c r="W3087" s="53">
        <f t="shared" si="352"/>
        <v>-1.4218222273220116E-3</v>
      </c>
      <c r="X3087" s="53" t="str">
        <f t="shared" si="353"/>
        <v/>
      </c>
      <c r="Y3087" s="54" t="str">
        <f t="shared" si="354"/>
        <v/>
      </c>
    </row>
    <row r="3088" spans="17:25" x14ac:dyDescent="0.25">
      <c r="Q3088" s="47">
        <f t="shared" si="350"/>
        <v>2000</v>
      </c>
      <c r="R3088" s="48" t="str">
        <f t="shared" si="348"/>
        <v>20005</v>
      </c>
      <c r="S3088" s="49">
        <v>36650</v>
      </c>
      <c r="T3088" s="48">
        <v>2015.92</v>
      </c>
      <c r="U3088" s="50">
        <f t="shared" si="349"/>
        <v>2055.5287096774191</v>
      </c>
      <c r="V3088" s="51">
        <f t="shared" si="351"/>
        <v>2088.1401912568308</v>
      </c>
      <c r="W3088" s="53">
        <f t="shared" si="352"/>
        <v>7.1442131873182824E-3</v>
      </c>
      <c r="X3088" s="53" t="str">
        <f t="shared" si="353"/>
        <v/>
      </c>
      <c r="Y3088" s="54" t="str">
        <f t="shared" si="354"/>
        <v/>
      </c>
    </row>
    <row r="3089" spans="17:25" x14ac:dyDescent="0.25">
      <c r="Q3089" s="47">
        <f t="shared" si="350"/>
        <v>2000</v>
      </c>
      <c r="R3089" s="48" t="str">
        <f t="shared" si="348"/>
        <v>20005</v>
      </c>
      <c r="S3089" s="49">
        <v>36651</v>
      </c>
      <c r="T3089" s="48">
        <v>2027.26</v>
      </c>
      <c r="U3089" s="50">
        <f t="shared" si="349"/>
        <v>2055.5287096774191</v>
      </c>
      <c r="V3089" s="51">
        <f t="shared" si="351"/>
        <v>2088.1401912568308</v>
      </c>
      <c r="W3089" s="53">
        <f t="shared" si="352"/>
        <v>5.6252232231437382E-3</v>
      </c>
      <c r="X3089" s="53" t="str">
        <f t="shared" si="353"/>
        <v/>
      </c>
      <c r="Y3089" s="54" t="str">
        <f t="shared" si="354"/>
        <v/>
      </c>
    </row>
    <row r="3090" spans="17:25" x14ac:dyDescent="0.25">
      <c r="Q3090" s="47">
        <f t="shared" si="350"/>
        <v>2000</v>
      </c>
      <c r="R3090" s="48" t="str">
        <f t="shared" si="348"/>
        <v>20005</v>
      </c>
      <c r="S3090" s="49">
        <v>36652</v>
      </c>
      <c r="T3090" s="48">
        <v>2033.17</v>
      </c>
      <c r="U3090" s="50">
        <f t="shared" si="349"/>
        <v>2055.5287096774191</v>
      </c>
      <c r="V3090" s="51">
        <f t="shared" si="351"/>
        <v>2088.1401912568308</v>
      </c>
      <c r="W3090" s="53">
        <f t="shared" si="352"/>
        <v>2.9152649388830554E-3</v>
      </c>
      <c r="X3090" s="53" t="str">
        <f t="shared" si="353"/>
        <v/>
      </c>
      <c r="Y3090" s="54" t="str">
        <f t="shared" si="354"/>
        <v/>
      </c>
    </row>
    <row r="3091" spans="17:25" x14ac:dyDescent="0.25">
      <c r="Q3091" s="47">
        <f t="shared" si="350"/>
        <v>2000</v>
      </c>
      <c r="R3091" s="48" t="str">
        <f t="shared" si="348"/>
        <v>20005</v>
      </c>
      <c r="S3091" s="49">
        <v>36653</v>
      </c>
      <c r="T3091" s="48">
        <v>2033.17</v>
      </c>
      <c r="U3091" s="50">
        <f t="shared" si="349"/>
        <v>2055.5287096774191</v>
      </c>
      <c r="V3091" s="51">
        <f t="shared" si="351"/>
        <v>2088.1401912568308</v>
      </c>
      <c r="W3091" s="53">
        <f t="shared" si="352"/>
        <v>0</v>
      </c>
      <c r="X3091" s="53" t="str">
        <f t="shared" si="353"/>
        <v/>
      </c>
      <c r="Y3091" s="54" t="str">
        <f t="shared" si="354"/>
        <v/>
      </c>
    </row>
    <row r="3092" spans="17:25" x14ac:dyDescent="0.25">
      <c r="Q3092" s="47">
        <f t="shared" si="350"/>
        <v>2000</v>
      </c>
      <c r="R3092" s="48" t="str">
        <f t="shared" si="348"/>
        <v>20005</v>
      </c>
      <c r="S3092" s="49">
        <v>36654</v>
      </c>
      <c r="T3092" s="48">
        <v>2033.17</v>
      </c>
      <c r="U3092" s="50">
        <f t="shared" si="349"/>
        <v>2055.5287096774191</v>
      </c>
      <c r="V3092" s="51">
        <f t="shared" si="351"/>
        <v>2088.1401912568308</v>
      </c>
      <c r="W3092" s="53">
        <f t="shared" si="352"/>
        <v>0</v>
      </c>
      <c r="X3092" s="53" t="str">
        <f t="shared" si="353"/>
        <v/>
      </c>
      <c r="Y3092" s="54" t="str">
        <f t="shared" si="354"/>
        <v/>
      </c>
    </row>
    <row r="3093" spans="17:25" x14ac:dyDescent="0.25">
      <c r="Q3093" s="47">
        <f t="shared" si="350"/>
        <v>2000</v>
      </c>
      <c r="R3093" s="48" t="str">
        <f t="shared" si="348"/>
        <v>20005</v>
      </c>
      <c r="S3093" s="49">
        <v>36655</v>
      </c>
      <c r="T3093" s="48">
        <v>2044.59</v>
      </c>
      <c r="U3093" s="50">
        <f t="shared" si="349"/>
        <v>2055.5287096774191</v>
      </c>
      <c r="V3093" s="51">
        <f t="shared" si="351"/>
        <v>2088.1401912568308</v>
      </c>
      <c r="W3093" s="53">
        <f t="shared" si="352"/>
        <v>5.6168446317819143E-3</v>
      </c>
      <c r="X3093" s="53" t="str">
        <f t="shared" si="353"/>
        <v/>
      </c>
      <c r="Y3093" s="54" t="str">
        <f t="shared" si="354"/>
        <v/>
      </c>
    </row>
    <row r="3094" spans="17:25" x14ac:dyDescent="0.25">
      <c r="Q3094" s="47">
        <f t="shared" si="350"/>
        <v>2000</v>
      </c>
      <c r="R3094" s="48" t="str">
        <f t="shared" si="348"/>
        <v>20005</v>
      </c>
      <c r="S3094" s="49">
        <v>36656</v>
      </c>
      <c r="T3094" s="48">
        <v>2031.86</v>
      </c>
      <c r="U3094" s="50">
        <f t="shared" si="349"/>
        <v>2055.5287096774191</v>
      </c>
      <c r="V3094" s="51">
        <f t="shared" si="351"/>
        <v>2088.1401912568308</v>
      </c>
      <c r="W3094" s="53">
        <f t="shared" si="352"/>
        <v>-6.2261871573273675E-3</v>
      </c>
      <c r="X3094" s="53" t="str">
        <f t="shared" si="353"/>
        <v/>
      </c>
      <c r="Y3094" s="54" t="str">
        <f t="shared" si="354"/>
        <v/>
      </c>
    </row>
    <row r="3095" spans="17:25" x14ac:dyDescent="0.25">
      <c r="Q3095" s="47">
        <f t="shared" si="350"/>
        <v>2000</v>
      </c>
      <c r="R3095" s="48" t="str">
        <f t="shared" si="348"/>
        <v>20005</v>
      </c>
      <c r="S3095" s="49">
        <v>36657</v>
      </c>
      <c r="T3095" s="48">
        <v>2021.68</v>
      </c>
      <c r="U3095" s="50">
        <f t="shared" si="349"/>
        <v>2055.5287096774191</v>
      </c>
      <c r="V3095" s="51">
        <f t="shared" si="351"/>
        <v>2088.1401912568308</v>
      </c>
      <c r="W3095" s="53">
        <f t="shared" si="352"/>
        <v>-5.0101877097831204E-3</v>
      </c>
      <c r="X3095" s="53" t="str">
        <f t="shared" si="353"/>
        <v/>
      </c>
      <c r="Y3095" s="54" t="str">
        <f t="shared" si="354"/>
        <v/>
      </c>
    </row>
    <row r="3096" spans="17:25" x14ac:dyDescent="0.25">
      <c r="Q3096" s="47">
        <f t="shared" si="350"/>
        <v>2000</v>
      </c>
      <c r="R3096" s="48" t="str">
        <f t="shared" si="348"/>
        <v>20005</v>
      </c>
      <c r="S3096" s="49">
        <v>36658</v>
      </c>
      <c r="T3096" s="48">
        <v>2031.96</v>
      </c>
      <c r="U3096" s="50">
        <f t="shared" si="349"/>
        <v>2055.5287096774191</v>
      </c>
      <c r="V3096" s="51">
        <f t="shared" si="351"/>
        <v>2088.1401912568308</v>
      </c>
      <c r="W3096" s="53">
        <f t="shared" si="352"/>
        <v>5.0848799018636814E-3</v>
      </c>
      <c r="X3096" s="53" t="str">
        <f t="shared" si="353"/>
        <v/>
      </c>
      <c r="Y3096" s="54" t="str">
        <f t="shared" si="354"/>
        <v/>
      </c>
    </row>
    <row r="3097" spans="17:25" x14ac:dyDescent="0.25">
      <c r="Q3097" s="47">
        <f t="shared" si="350"/>
        <v>2000</v>
      </c>
      <c r="R3097" s="48" t="str">
        <f t="shared" si="348"/>
        <v>20005</v>
      </c>
      <c r="S3097" s="49">
        <v>36659</v>
      </c>
      <c r="T3097" s="48">
        <v>2039.29</v>
      </c>
      <c r="U3097" s="50">
        <f t="shared" si="349"/>
        <v>2055.5287096774191</v>
      </c>
      <c r="V3097" s="51">
        <f t="shared" si="351"/>
        <v>2088.1401912568308</v>
      </c>
      <c r="W3097" s="53">
        <f t="shared" si="352"/>
        <v>3.6073544754817721E-3</v>
      </c>
      <c r="X3097" s="53" t="str">
        <f t="shared" si="353"/>
        <v/>
      </c>
      <c r="Y3097" s="54" t="str">
        <f t="shared" si="354"/>
        <v/>
      </c>
    </row>
    <row r="3098" spans="17:25" x14ac:dyDescent="0.25">
      <c r="Q3098" s="47">
        <f t="shared" si="350"/>
        <v>2000</v>
      </c>
      <c r="R3098" s="48" t="str">
        <f t="shared" si="348"/>
        <v>20005</v>
      </c>
      <c r="S3098" s="49">
        <v>36660</v>
      </c>
      <c r="T3098" s="48">
        <v>2039.29</v>
      </c>
      <c r="U3098" s="50">
        <f t="shared" si="349"/>
        <v>2055.5287096774191</v>
      </c>
      <c r="V3098" s="51">
        <f t="shared" si="351"/>
        <v>2088.1401912568308</v>
      </c>
      <c r="W3098" s="53">
        <f t="shared" si="352"/>
        <v>0</v>
      </c>
      <c r="X3098" s="53" t="str">
        <f t="shared" si="353"/>
        <v/>
      </c>
      <c r="Y3098" s="54" t="str">
        <f t="shared" si="354"/>
        <v/>
      </c>
    </row>
    <row r="3099" spans="17:25" x14ac:dyDescent="0.25">
      <c r="Q3099" s="47">
        <f t="shared" si="350"/>
        <v>2000</v>
      </c>
      <c r="R3099" s="48" t="str">
        <f t="shared" si="348"/>
        <v>20005</v>
      </c>
      <c r="S3099" s="49">
        <v>36661</v>
      </c>
      <c r="T3099" s="48">
        <v>2039.29</v>
      </c>
      <c r="U3099" s="50">
        <f t="shared" si="349"/>
        <v>2055.5287096774191</v>
      </c>
      <c r="V3099" s="51">
        <f t="shared" si="351"/>
        <v>2088.1401912568308</v>
      </c>
      <c r="W3099" s="53">
        <f t="shared" si="352"/>
        <v>0</v>
      </c>
      <c r="X3099" s="53" t="str">
        <f t="shared" si="353"/>
        <v/>
      </c>
      <c r="Y3099" s="54" t="str">
        <f t="shared" si="354"/>
        <v/>
      </c>
    </row>
    <row r="3100" spans="17:25" x14ac:dyDescent="0.25">
      <c r="Q3100" s="47">
        <f t="shared" si="350"/>
        <v>2000</v>
      </c>
      <c r="R3100" s="48" t="str">
        <f t="shared" si="348"/>
        <v>20005</v>
      </c>
      <c r="S3100" s="49">
        <v>36662</v>
      </c>
      <c r="T3100" s="48">
        <v>2035.54</v>
      </c>
      <c r="U3100" s="50">
        <f t="shared" si="349"/>
        <v>2055.5287096774191</v>
      </c>
      <c r="V3100" s="51">
        <f t="shared" si="351"/>
        <v>2088.1401912568308</v>
      </c>
      <c r="W3100" s="53">
        <f t="shared" si="352"/>
        <v>-1.8388752948329534E-3</v>
      </c>
      <c r="X3100" s="53" t="str">
        <f t="shared" si="353"/>
        <v/>
      </c>
      <c r="Y3100" s="54" t="str">
        <f t="shared" si="354"/>
        <v/>
      </c>
    </row>
    <row r="3101" spans="17:25" x14ac:dyDescent="0.25">
      <c r="Q3101" s="47">
        <f t="shared" si="350"/>
        <v>2000</v>
      </c>
      <c r="R3101" s="48" t="str">
        <f t="shared" si="348"/>
        <v>20005</v>
      </c>
      <c r="S3101" s="49">
        <v>36663</v>
      </c>
      <c r="T3101" s="48">
        <v>2037.1</v>
      </c>
      <c r="U3101" s="50">
        <f t="shared" si="349"/>
        <v>2055.5287096774191</v>
      </c>
      <c r="V3101" s="51">
        <f t="shared" si="351"/>
        <v>2088.1401912568308</v>
      </c>
      <c r="W3101" s="53">
        <f t="shared" si="352"/>
        <v>7.6638140247786701E-4</v>
      </c>
      <c r="X3101" s="53" t="str">
        <f t="shared" si="353"/>
        <v/>
      </c>
      <c r="Y3101" s="54" t="str">
        <f t="shared" si="354"/>
        <v/>
      </c>
    </row>
    <row r="3102" spans="17:25" x14ac:dyDescent="0.25">
      <c r="Q3102" s="47">
        <f t="shared" si="350"/>
        <v>2000</v>
      </c>
      <c r="R3102" s="48" t="str">
        <f t="shared" si="348"/>
        <v>20005</v>
      </c>
      <c r="S3102" s="49">
        <v>36664</v>
      </c>
      <c r="T3102" s="48">
        <v>2047.79</v>
      </c>
      <c r="U3102" s="50">
        <f t="shared" si="349"/>
        <v>2055.5287096774191</v>
      </c>
      <c r="V3102" s="51">
        <f t="shared" si="351"/>
        <v>2088.1401912568308</v>
      </c>
      <c r="W3102" s="53">
        <f t="shared" si="352"/>
        <v>5.2476559815424206E-3</v>
      </c>
      <c r="X3102" s="53" t="str">
        <f t="shared" si="353"/>
        <v/>
      </c>
      <c r="Y3102" s="54" t="str">
        <f t="shared" si="354"/>
        <v/>
      </c>
    </row>
    <row r="3103" spans="17:25" x14ac:dyDescent="0.25">
      <c r="Q3103" s="47">
        <f t="shared" si="350"/>
        <v>2000</v>
      </c>
      <c r="R3103" s="48" t="str">
        <f t="shared" si="348"/>
        <v>20005</v>
      </c>
      <c r="S3103" s="49">
        <v>36665</v>
      </c>
      <c r="T3103" s="48">
        <v>2055.35</v>
      </c>
      <c r="U3103" s="50">
        <f t="shared" si="349"/>
        <v>2055.5287096774191</v>
      </c>
      <c r="V3103" s="51">
        <f t="shared" si="351"/>
        <v>2088.1401912568308</v>
      </c>
      <c r="W3103" s="53">
        <f t="shared" si="352"/>
        <v>3.6917848021524868E-3</v>
      </c>
      <c r="X3103" s="53" t="str">
        <f t="shared" si="353"/>
        <v/>
      </c>
      <c r="Y3103" s="54" t="str">
        <f t="shared" si="354"/>
        <v/>
      </c>
    </row>
    <row r="3104" spans="17:25" x14ac:dyDescent="0.25">
      <c r="Q3104" s="47">
        <f t="shared" si="350"/>
        <v>2000</v>
      </c>
      <c r="R3104" s="48" t="str">
        <f t="shared" si="348"/>
        <v>20005</v>
      </c>
      <c r="S3104" s="49">
        <v>36666</v>
      </c>
      <c r="T3104" s="48">
        <v>2076.85</v>
      </c>
      <c r="U3104" s="50">
        <f t="shared" si="349"/>
        <v>2055.5287096774191</v>
      </c>
      <c r="V3104" s="51">
        <f t="shared" si="351"/>
        <v>2088.1401912568308</v>
      </c>
      <c r="W3104" s="53">
        <f t="shared" si="352"/>
        <v>1.0460505510010432E-2</v>
      </c>
      <c r="X3104" s="53" t="str">
        <f t="shared" si="353"/>
        <v/>
      </c>
      <c r="Y3104" s="54" t="str">
        <f t="shared" si="354"/>
        <v/>
      </c>
    </row>
    <row r="3105" spans="17:25" x14ac:dyDescent="0.25">
      <c r="Q3105" s="47">
        <f t="shared" si="350"/>
        <v>2000</v>
      </c>
      <c r="R3105" s="48" t="str">
        <f t="shared" si="348"/>
        <v>20005</v>
      </c>
      <c r="S3105" s="49">
        <v>36667</v>
      </c>
      <c r="T3105" s="48">
        <v>2076.85</v>
      </c>
      <c r="U3105" s="50">
        <f t="shared" si="349"/>
        <v>2055.5287096774191</v>
      </c>
      <c r="V3105" s="51">
        <f t="shared" si="351"/>
        <v>2088.1401912568308</v>
      </c>
      <c r="W3105" s="53">
        <f t="shared" si="352"/>
        <v>0</v>
      </c>
      <c r="X3105" s="53" t="str">
        <f t="shared" si="353"/>
        <v/>
      </c>
      <c r="Y3105" s="54" t="str">
        <f t="shared" si="354"/>
        <v/>
      </c>
    </row>
    <row r="3106" spans="17:25" x14ac:dyDescent="0.25">
      <c r="Q3106" s="47">
        <f t="shared" si="350"/>
        <v>2000</v>
      </c>
      <c r="R3106" s="48" t="str">
        <f t="shared" si="348"/>
        <v>20005</v>
      </c>
      <c r="S3106" s="49">
        <v>36668</v>
      </c>
      <c r="T3106" s="48">
        <v>2076.85</v>
      </c>
      <c r="U3106" s="50">
        <f t="shared" si="349"/>
        <v>2055.5287096774191</v>
      </c>
      <c r="V3106" s="51">
        <f t="shared" si="351"/>
        <v>2088.1401912568308</v>
      </c>
      <c r="W3106" s="53">
        <f t="shared" si="352"/>
        <v>0</v>
      </c>
      <c r="X3106" s="53" t="str">
        <f t="shared" si="353"/>
        <v/>
      </c>
      <c r="Y3106" s="54" t="str">
        <f t="shared" si="354"/>
        <v/>
      </c>
    </row>
    <row r="3107" spans="17:25" x14ac:dyDescent="0.25">
      <c r="Q3107" s="47">
        <f t="shared" si="350"/>
        <v>2000</v>
      </c>
      <c r="R3107" s="48" t="str">
        <f t="shared" si="348"/>
        <v>20005</v>
      </c>
      <c r="S3107" s="49">
        <v>36669</v>
      </c>
      <c r="T3107" s="48">
        <v>2094.73</v>
      </c>
      <c r="U3107" s="50">
        <f t="shared" si="349"/>
        <v>2055.5287096774191</v>
      </c>
      <c r="V3107" s="51">
        <f t="shared" si="351"/>
        <v>2088.1401912568308</v>
      </c>
      <c r="W3107" s="53">
        <f t="shared" si="352"/>
        <v>8.6091918048969429E-3</v>
      </c>
      <c r="X3107" s="53" t="str">
        <f t="shared" si="353"/>
        <v/>
      </c>
      <c r="Y3107" s="54" t="str">
        <f t="shared" si="354"/>
        <v/>
      </c>
    </row>
    <row r="3108" spans="17:25" x14ac:dyDescent="0.25">
      <c r="Q3108" s="47">
        <f t="shared" si="350"/>
        <v>2000</v>
      </c>
      <c r="R3108" s="48" t="str">
        <f t="shared" si="348"/>
        <v>20005</v>
      </c>
      <c r="S3108" s="49">
        <v>36670</v>
      </c>
      <c r="T3108" s="48">
        <v>2111.94</v>
      </c>
      <c r="U3108" s="50">
        <f t="shared" si="349"/>
        <v>2055.5287096774191</v>
      </c>
      <c r="V3108" s="51">
        <f t="shared" si="351"/>
        <v>2088.1401912568308</v>
      </c>
      <c r="W3108" s="53">
        <f t="shared" si="352"/>
        <v>8.2158559814391463E-3</v>
      </c>
      <c r="X3108" s="53" t="str">
        <f t="shared" si="353"/>
        <v/>
      </c>
      <c r="Y3108" s="54" t="str">
        <f t="shared" si="354"/>
        <v/>
      </c>
    </row>
    <row r="3109" spans="17:25" x14ac:dyDescent="0.25">
      <c r="Q3109" s="47">
        <f t="shared" si="350"/>
        <v>2000</v>
      </c>
      <c r="R3109" s="48" t="str">
        <f t="shared" si="348"/>
        <v>20005</v>
      </c>
      <c r="S3109" s="49">
        <v>36671</v>
      </c>
      <c r="T3109" s="48">
        <v>2142.14</v>
      </c>
      <c r="U3109" s="50">
        <f t="shared" si="349"/>
        <v>2055.5287096774191</v>
      </c>
      <c r="V3109" s="51">
        <f t="shared" si="351"/>
        <v>2088.1401912568308</v>
      </c>
      <c r="W3109" s="53">
        <f t="shared" si="352"/>
        <v>1.4299648664261255E-2</v>
      </c>
      <c r="X3109" s="53" t="str">
        <f t="shared" si="353"/>
        <v/>
      </c>
      <c r="Y3109" s="54" t="str">
        <f t="shared" si="354"/>
        <v/>
      </c>
    </row>
    <row r="3110" spans="17:25" x14ac:dyDescent="0.25">
      <c r="Q3110" s="47">
        <f t="shared" si="350"/>
        <v>2000</v>
      </c>
      <c r="R3110" s="48" t="str">
        <f t="shared" si="348"/>
        <v>20005</v>
      </c>
      <c r="S3110" s="49">
        <v>36672</v>
      </c>
      <c r="T3110" s="48">
        <v>2113.2800000000002</v>
      </c>
      <c r="U3110" s="50">
        <f t="shared" si="349"/>
        <v>2055.5287096774191</v>
      </c>
      <c r="V3110" s="51">
        <f t="shared" si="351"/>
        <v>2088.1401912568308</v>
      </c>
      <c r="W3110" s="53">
        <f t="shared" si="352"/>
        <v>-1.3472508799611482E-2</v>
      </c>
      <c r="X3110" s="53" t="str">
        <f t="shared" si="353"/>
        <v/>
      </c>
      <c r="Y3110" s="54" t="str">
        <f t="shared" si="354"/>
        <v/>
      </c>
    </row>
    <row r="3111" spans="17:25" x14ac:dyDescent="0.25">
      <c r="Q3111" s="47">
        <f t="shared" si="350"/>
        <v>2000</v>
      </c>
      <c r="R3111" s="48" t="str">
        <f t="shared" si="348"/>
        <v>20005</v>
      </c>
      <c r="S3111" s="49">
        <v>36673</v>
      </c>
      <c r="T3111" s="48">
        <v>2096.52</v>
      </c>
      <c r="U3111" s="50">
        <f t="shared" si="349"/>
        <v>2055.5287096774191</v>
      </c>
      <c r="V3111" s="51">
        <f t="shared" si="351"/>
        <v>2088.1401912568308</v>
      </c>
      <c r="W3111" s="53">
        <f t="shared" si="352"/>
        <v>-7.9307995154452859E-3</v>
      </c>
      <c r="X3111" s="53" t="str">
        <f t="shared" si="353"/>
        <v/>
      </c>
      <c r="Y3111" s="54" t="str">
        <f t="shared" si="354"/>
        <v/>
      </c>
    </row>
    <row r="3112" spans="17:25" x14ac:dyDescent="0.25">
      <c r="Q3112" s="47">
        <f t="shared" si="350"/>
        <v>2000</v>
      </c>
      <c r="R3112" s="48" t="str">
        <f t="shared" si="348"/>
        <v>20005</v>
      </c>
      <c r="S3112" s="49">
        <v>36674</v>
      </c>
      <c r="T3112" s="48">
        <v>2096.52</v>
      </c>
      <c r="U3112" s="50">
        <f t="shared" si="349"/>
        <v>2055.5287096774191</v>
      </c>
      <c r="V3112" s="51">
        <f t="shared" si="351"/>
        <v>2088.1401912568308</v>
      </c>
      <c r="W3112" s="53">
        <f t="shared" si="352"/>
        <v>0</v>
      </c>
      <c r="X3112" s="53" t="str">
        <f t="shared" si="353"/>
        <v/>
      </c>
      <c r="Y3112" s="54" t="str">
        <f t="shared" si="354"/>
        <v/>
      </c>
    </row>
    <row r="3113" spans="17:25" x14ac:dyDescent="0.25">
      <c r="Q3113" s="47">
        <f t="shared" si="350"/>
        <v>2000</v>
      </c>
      <c r="R3113" s="48" t="str">
        <f t="shared" si="348"/>
        <v>20005</v>
      </c>
      <c r="S3113" s="49">
        <v>36675</v>
      </c>
      <c r="T3113" s="48">
        <v>2096.52</v>
      </c>
      <c r="U3113" s="50">
        <f t="shared" si="349"/>
        <v>2055.5287096774191</v>
      </c>
      <c r="V3113" s="51">
        <f t="shared" si="351"/>
        <v>2088.1401912568308</v>
      </c>
      <c r="W3113" s="53">
        <f t="shared" si="352"/>
        <v>0</v>
      </c>
      <c r="X3113" s="53" t="str">
        <f t="shared" si="353"/>
        <v/>
      </c>
      <c r="Y3113" s="54" t="str">
        <f t="shared" si="354"/>
        <v/>
      </c>
    </row>
    <row r="3114" spans="17:25" x14ac:dyDescent="0.25">
      <c r="Q3114" s="47">
        <f t="shared" si="350"/>
        <v>2000</v>
      </c>
      <c r="R3114" s="48" t="str">
        <f t="shared" si="348"/>
        <v>20005</v>
      </c>
      <c r="S3114" s="49">
        <v>36676</v>
      </c>
      <c r="T3114" s="48">
        <v>2077.2800000000002</v>
      </c>
      <c r="U3114" s="50">
        <f t="shared" si="349"/>
        <v>2055.5287096774191</v>
      </c>
      <c r="V3114" s="51">
        <f t="shared" si="351"/>
        <v>2088.1401912568308</v>
      </c>
      <c r="W3114" s="53">
        <f t="shared" si="352"/>
        <v>-9.1771125484134686E-3</v>
      </c>
      <c r="X3114" s="53" t="str">
        <f t="shared" si="353"/>
        <v/>
      </c>
      <c r="Y3114" s="54" t="str">
        <f t="shared" si="354"/>
        <v/>
      </c>
    </row>
    <row r="3115" spans="17:25" x14ac:dyDescent="0.25">
      <c r="Q3115" s="47">
        <f t="shared" si="350"/>
        <v>2000</v>
      </c>
      <c r="R3115" s="48" t="str">
        <f t="shared" si="348"/>
        <v>20005</v>
      </c>
      <c r="S3115" s="49">
        <v>36677</v>
      </c>
      <c r="T3115" s="48">
        <v>2084.92</v>
      </c>
      <c r="U3115" s="50">
        <f t="shared" si="349"/>
        <v>2055.5287096774191</v>
      </c>
      <c r="V3115" s="51">
        <f t="shared" si="351"/>
        <v>2088.1401912568308</v>
      </c>
      <c r="W3115" s="53">
        <f t="shared" si="352"/>
        <v>3.6778864669182454E-3</v>
      </c>
      <c r="X3115" s="53" t="str">
        <f t="shared" si="353"/>
        <v/>
      </c>
      <c r="Y3115" s="54" t="str">
        <f t="shared" si="354"/>
        <v/>
      </c>
    </row>
    <row r="3116" spans="17:25" x14ac:dyDescent="0.25">
      <c r="Q3116" s="47">
        <f t="shared" si="350"/>
        <v>2000</v>
      </c>
      <c r="R3116" s="48" t="str">
        <f t="shared" si="348"/>
        <v>20006</v>
      </c>
      <c r="S3116" s="49">
        <v>36678</v>
      </c>
      <c r="T3116" s="48">
        <v>2096.96</v>
      </c>
      <c r="U3116" s="50">
        <f t="shared" si="349"/>
        <v>2119.746333333334</v>
      </c>
      <c r="V3116" s="51">
        <f t="shared" si="351"/>
        <v>2088.1401912568308</v>
      </c>
      <c r="W3116" s="53">
        <f t="shared" si="352"/>
        <v>5.7748019108647686E-3</v>
      </c>
      <c r="X3116" s="53">
        <f t="shared" si="353"/>
        <v>3.1241414120648736E-2</v>
      </c>
      <c r="Y3116" s="54" t="str">
        <f t="shared" si="354"/>
        <v/>
      </c>
    </row>
    <row r="3117" spans="17:25" x14ac:dyDescent="0.25">
      <c r="Q3117" s="47">
        <f t="shared" si="350"/>
        <v>2000</v>
      </c>
      <c r="R3117" s="48" t="str">
        <f t="shared" si="348"/>
        <v>20006</v>
      </c>
      <c r="S3117" s="49">
        <v>36679</v>
      </c>
      <c r="T3117" s="48">
        <v>2095.1</v>
      </c>
      <c r="U3117" s="50">
        <f t="shared" si="349"/>
        <v>2119.746333333334</v>
      </c>
      <c r="V3117" s="51">
        <f t="shared" si="351"/>
        <v>2088.1401912568308</v>
      </c>
      <c r="W3117" s="53">
        <f t="shared" si="352"/>
        <v>-8.8699832137961732E-4</v>
      </c>
      <c r="X3117" s="53" t="str">
        <f t="shared" si="353"/>
        <v/>
      </c>
      <c r="Y3117" s="54" t="str">
        <f t="shared" si="354"/>
        <v/>
      </c>
    </row>
    <row r="3118" spans="17:25" x14ac:dyDescent="0.25">
      <c r="Q3118" s="47">
        <f t="shared" si="350"/>
        <v>2000</v>
      </c>
      <c r="R3118" s="48" t="str">
        <f t="shared" si="348"/>
        <v>20006</v>
      </c>
      <c r="S3118" s="49">
        <v>36680</v>
      </c>
      <c r="T3118" s="48">
        <v>2118.5700000000002</v>
      </c>
      <c r="U3118" s="50">
        <f t="shared" si="349"/>
        <v>2119.746333333334</v>
      </c>
      <c r="V3118" s="51">
        <f t="shared" si="351"/>
        <v>2088.1401912568308</v>
      </c>
      <c r="W3118" s="53">
        <f t="shared" si="352"/>
        <v>1.1202329244427656E-2</v>
      </c>
      <c r="X3118" s="53" t="str">
        <f t="shared" si="353"/>
        <v/>
      </c>
      <c r="Y3118" s="54" t="str">
        <f t="shared" si="354"/>
        <v/>
      </c>
    </row>
    <row r="3119" spans="17:25" x14ac:dyDescent="0.25">
      <c r="Q3119" s="47">
        <f t="shared" si="350"/>
        <v>2000</v>
      </c>
      <c r="R3119" s="48" t="str">
        <f t="shared" si="348"/>
        <v>20006</v>
      </c>
      <c r="S3119" s="49">
        <v>36681</v>
      </c>
      <c r="T3119" s="48">
        <v>2118.5700000000002</v>
      </c>
      <c r="U3119" s="50">
        <f t="shared" si="349"/>
        <v>2119.746333333334</v>
      </c>
      <c r="V3119" s="51">
        <f t="shared" si="351"/>
        <v>2088.1401912568308</v>
      </c>
      <c r="W3119" s="53">
        <f t="shared" si="352"/>
        <v>0</v>
      </c>
      <c r="X3119" s="53" t="str">
        <f t="shared" si="353"/>
        <v/>
      </c>
      <c r="Y3119" s="54" t="str">
        <f t="shared" si="354"/>
        <v/>
      </c>
    </row>
    <row r="3120" spans="17:25" x14ac:dyDescent="0.25">
      <c r="Q3120" s="47">
        <f t="shared" si="350"/>
        <v>2000</v>
      </c>
      <c r="R3120" s="48" t="str">
        <f t="shared" si="348"/>
        <v>20006</v>
      </c>
      <c r="S3120" s="49">
        <v>36682</v>
      </c>
      <c r="T3120" s="48">
        <v>2118.5700000000002</v>
      </c>
      <c r="U3120" s="50">
        <f t="shared" si="349"/>
        <v>2119.746333333334</v>
      </c>
      <c r="V3120" s="51">
        <f t="shared" si="351"/>
        <v>2088.1401912568308</v>
      </c>
      <c r="W3120" s="53">
        <f t="shared" si="352"/>
        <v>0</v>
      </c>
      <c r="X3120" s="53" t="str">
        <f t="shared" si="353"/>
        <v/>
      </c>
      <c r="Y3120" s="54" t="str">
        <f t="shared" si="354"/>
        <v/>
      </c>
    </row>
    <row r="3121" spans="17:25" x14ac:dyDescent="0.25">
      <c r="Q3121" s="47">
        <f t="shared" si="350"/>
        <v>2000</v>
      </c>
      <c r="R3121" s="48" t="str">
        <f t="shared" si="348"/>
        <v>20006</v>
      </c>
      <c r="S3121" s="49">
        <v>36683</v>
      </c>
      <c r="T3121" s="48">
        <v>2118.5700000000002</v>
      </c>
      <c r="U3121" s="50">
        <f t="shared" si="349"/>
        <v>2119.746333333334</v>
      </c>
      <c r="V3121" s="51">
        <f t="shared" si="351"/>
        <v>2088.1401912568308</v>
      </c>
      <c r="W3121" s="53">
        <f t="shared" si="352"/>
        <v>0</v>
      </c>
      <c r="X3121" s="53" t="str">
        <f t="shared" si="353"/>
        <v/>
      </c>
      <c r="Y3121" s="54" t="str">
        <f t="shared" si="354"/>
        <v/>
      </c>
    </row>
    <row r="3122" spans="17:25" x14ac:dyDescent="0.25">
      <c r="Q3122" s="47">
        <f t="shared" si="350"/>
        <v>2000</v>
      </c>
      <c r="R3122" s="48" t="str">
        <f t="shared" si="348"/>
        <v>20006</v>
      </c>
      <c r="S3122" s="49">
        <v>36684</v>
      </c>
      <c r="T3122" s="48">
        <v>2121.73</v>
      </c>
      <c r="U3122" s="50">
        <f t="shared" si="349"/>
        <v>2119.746333333334</v>
      </c>
      <c r="V3122" s="51">
        <f t="shared" si="351"/>
        <v>2088.1401912568308</v>
      </c>
      <c r="W3122" s="53">
        <f t="shared" si="352"/>
        <v>1.4915721453621078E-3</v>
      </c>
      <c r="X3122" s="53" t="str">
        <f t="shared" si="353"/>
        <v/>
      </c>
      <c r="Y3122" s="54" t="str">
        <f t="shared" si="354"/>
        <v/>
      </c>
    </row>
    <row r="3123" spans="17:25" x14ac:dyDescent="0.25">
      <c r="Q3123" s="47">
        <f t="shared" si="350"/>
        <v>2000</v>
      </c>
      <c r="R3123" s="48" t="str">
        <f t="shared" si="348"/>
        <v>20006</v>
      </c>
      <c r="S3123" s="49">
        <v>36685</v>
      </c>
      <c r="T3123" s="48">
        <v>2127.0300000000002</v>
      </c>
      <c r="U3123" s="50">
        <f t="shared" si="349"/>
        <v>2119.746333333334</v>
      </c>
      <c r="V3123" s="51">
        <f t="shared" si="351"/>
        <v>2088.1401912568308</v>
      </c>
      <c r="W3123" s="53">
        <f t="shared" si="352"/>
        <v>2.4979615690969847E-3</v>
      </c>
      <c r="X3123" s="53" t="str">
        <f t="shared" si="353"/>
        <v/>
      </c>
      <c r="Y3123" s="54" t="str">
        <f t="shared" si="354"/>
        <v/>
      </c>
    </row>
    <row r="3124" spans="17:25" x14ac:dyDescent="0.25">
      <c r="Q3124" s="47">
        <f t="shared" si="350"/>
        <v>2000</v>
      </c>
      <c r="R3124" s="48" t="str">
        <f t="shared" si="348"/>
        <v>20006</v>
      </c>
      <c r="S3124" s="49">
        <v>36686</v>
      </c>
      <c r="T3124" s="48">
        <v>2125.3000000000002</v>
      </c>
      <c r="U3124" s="50">
        <f t="shared" si="349"/>
        <v>2119.746333333334</v>
      </c>
      <c r="V3124" s="51">
        <f t="shared" si="351"/>
        <v>2088.1401912568308</v>
      </c>
      <c r="W3124" s="53">
        <f t="shared" si="352"/>
        <v>-8.1334066750349265E-4</v>
      </c>
      <c r="X3124" s="53" t="str">
        <f t="shared" si="353"/>
        <v/>
      </c>
      <c r="Y3124" s="54" t="str">
        <f t="shared" si="354"/>
        <v/>
      </c>
    </row>
    <row r="3125" spans="17:25" x14ac:dyDescent="0.25">
      <c r="Q3125" s="47">
        <f t="shared" si="350"/>
        <v>2000</v>
      </c>
      <c r="R3125" s="48" t="str">
        <f t="shared" si="348"/>
        <v>20006</v>
      </c>
      <c r="S3125" s="49">
        <v>36687</v>
      </c>
      <c r="T3125" s="48">
        <v>2115.86</v>
      </c>
      <c r="U3125" s="50">
        <f t="shared" si="349"/>
        <v>2119.746333333334</v>
      </c>
      <c r="V3125" s="51">
        <f t="shared" si="351"/>
        <v>2088.1401912568308</v>
      </c>
      <c r="W3125" s="53">
        <f t="shared" si="352"/>
        <v>-4.4417258739942733E-3</v>
      </c>
      <c r="X3125" s="53" t="str">
        <f t="shared" si="353"/>
        <v/>
      </c>
      <c r="Y3125" s="54" t="str">
        <f t="shared" si="354"/>
        <v/>
      </c>
    </row>
    <row r="3126" spans="17:25" x14ac:dyDescent="0.25">
      <c r="Q3126" s="47">
        <f t="shared" si="350"/>
        <v>2000</v>
      </c>
      <c r="R3126" s="48" t="str">
        <f t="shared" si="348"/>
        <v>20006</v>
      </c>
      <c r="S3126" s="49">
        <v>36688</v>
      </c>
      <c r="T3126" s="48">
        <v>2115.86</v>
      </c>
      <c r="U3126" s="50">
        <f t="shared" si="349"/>
        <v>2119.746333333334</v>
      </c>
      <c r="V3126" s="51">
        <f t="shared" si="351"/>
        <v>2088.1401912568308</v>
      </c>
      <c r="W3126" s="53">
        <f t="shared" si="352"/>
        <v>0</v>
      </c>
      <c r="X3126" s="53" t="str">
        <f t="shared" si="353"/>
        <v/>
      </c>
      <c r="Y3126" s="54" t="str">
        <f t="shared" si="354"/>
        <v/>
      </c>
    </row>
    <row r="3127" spans="17:25" x14ac:dyDescent="0.25">
      <c r="Q3127" s="47">
        <f t="shared" si="350"/>
        <v>2000</v>
      </c>
      <c r="R3127" s="48" t="str">
        <f t="shared" si="348"/>
        <v>20006</v>
      </c>
      <c r="S3127" s="49">
        <v>36689</v>
      </c>
      <c r="T3127" s="48">
        <v>2115.86</v>
      </c>
      <c r="U3127" s="50">
        <f t="shared" si="349"/>
        <v>2119.746333333334</v>
      </c>
      <c r="V3127" s="51">
        <f t="shared" si="351"/>
        <v>2088.1401912568308</v>
      </c>
      <c r="W3127" s="53">
        <f t="shared" si="352"/>
        <v>0</v>
      </c>
      <c r="X3127" s="53" t="str">
        <f t="shared" si="353"/>
        <v/>
      </c>
      <c r="Y3127" s="54" t="str">
        <f t="shared" si="354"/>
        <v/>
      </c>
    </row>
    <row r="3128" spans="17:25" x14ac:dyDescent="0.25">
      <c r="Q3128" s="47">
        <f t="shared" si="350"/>
        <v>2000</v>
      </c>
      <c r="R3128" s="48" t="str">
        <f t="shared" si="348"/>
        <v>20006</v>
      </c>
      <c r="S3128" s="49">
        <v>36690</v>
      </c>
      <c r="T3128" s="48">
        <v>2106.9699999999998</v>
      </c>
      <c r="U3128" s="50">
        <f t="shared" si="349"/>
        <v>2119.746333333334</v>
      </c>
      <c r="V3128" s="51">
        <f t="shared" si="351"/>
        <v>2088.1401912568308</v>
      </c>
      <c r="W3128" s="53">
        <f t="shared" si="352"/>
        <v>-4.2016012401577818E-3</v>
      </c>
      <c r="X3128" s="53" t="str">
        <f t="shared" si="353"/>
        <v/>
      </c>
      <c r="Y3128" s="54" t="str">
        <f t="shared" si="354"/>
        <v/>
      </c>
    </row>
    <row r="3129" spans="17:25" x14ac:dyDescent="0.25">
      <c r="Q3129" s="47">
        <f t="shared" si="350"/>
        <v>2000</v>
      </c>
      <c r="R3129" s="48" t="str">
        <f t="shared" si="348"/>
        <v>20006</v>
      </c>
      <c r="S3129" s="49">
        <v>36691</v>
      </c>
      <c r="T3129" s="48">
        <v>2122.2399999999998</v>
      </c>
      <c r="U3129" s="50">
        <f t="shared" si="349"/>
        <v>2119.746333333334</v>
      </c>
      <c r="V3129" s="51">
        <f t="shared" si="351"/>
        <v>2088.1401912568308</v>
      </c>
      <c r="W3129" s="53">
        <f t="shared" si="352"/>
        <v>7.2473741913743339E-3</v>
      </c>
      <c r="X3129" s="53" t="str">
        <f t="shared" si="353"/>
        <v/>
      </c>
      <c r="Y3129" s="54" t="str">
        <f t="shared" si="354"/>
        <v/>
      </c>
    </row>
    <row r="3130" spans="17:25" x14ac:dyDescent="0.25">
      <c r="Q3130" s="47">
        <f t="shared" si="350"/>
        <v>2000</v>
      </c>
      <c r="R3130" s="48" t="str">
        <f t="shared" si="348"/>
        <v>20006</v>
      </c>
      <c r="S3130" s="49">
        <v>36692</v>
      </c>
      <c r="T3130" s="48">
        <v>2111.09</v>
      </c>
      <c r="U3130" s="50">
        <f t="shared" si="349"/>
        <v>2119.746333333334</v>
      </c>
      <c r="V3130" s="51">
        <f t="shared" si="351"/>
        <v>2088.1401912568308</v>
      </c>
      <c r="W3130" s="53">
        <f t="shared" si="352"/>
        <v>-5.2538826899877211E-3</v>
      </c>
      <c r="X3130" s="53" t="str">
        <f t="shared" si="353"/>
        <v/>
      </c>
      <c r="Y3130" s="54" t="str">
        <f t="shared" si="354"/>
        <v/>
      </c>
    </row>
    <row r="3131" spans="17:25" x14ac:dyDescent="0.25">
      <c r="Q3131" s="47">
        <f t="shared" si="350"/>
        <v>2000</v>
      </c>
      <c r="R3131" s="48" t="str">
        <f t="shared" si="348"/>
        <v>20006</v>
      </c>
      <c r="S3131" s="49">
        <v>36693</v>
      </c>
      <c r="T3131" s="48">
        <v>2110.5700000000002</v>
      </c>
      <c r="U3131" s="50">
        <f t="shared" si="349"/>
        <v>2119.746333333334</v>
      </c>
      <c r="V3131" s="51">
        <f t="shared" si="351"/>
        <v>2088.1401912568308</v>
      </c>
      <c r="W3131" s="53">
        <f t="shared" si="352"/>
        <v>-2.4631825265619689E-4</v>
      </c>
      <c r="X3131" s="53" t="str">
        <f t="shared" si="353"/>
        <v/>
      </c>
      <c r="Y3131" s="54" t="str">
        <f t="shared" si="354"/>
        <v/>
      </c>
    </row>
    <row r="3132" spans="17:25" x14ac:dyDescent="0.25">
      <c r="Q3132" s="47">
        <f t="shared" si="350"/>
        <v>2000</v>
      </c>
      <c r="R3132" s="48" t="str">
        <f t="shared" si="348"/>
        <v>20006</v>
      </c>
      <c r="S3132" s="49">
        <v>36694</v>
      </c>
      <c r="T3132" s="48">
        <v>2114.8000000000002</v>
      </c>
      <c r="U3132" s="50">
        <f t="shared" si="349"/>
        <v>2119.746333333334</v>
      </c>
      <c r="V3132" s="51">
        <f t="shared" si="351"/>
        <v>2088.1401912568308</v>
      </c>
      <c r="W3132" s="53">
        <f t="shared" si="352"/>
        <v>2.0041979180980274E-3</v>
      </c>
      <c r="X3132" s="53" t="str">
        <f t="shared" si="353"/>
        <v/>
      </c>
      <c r="Y3132" s="54" t="str">
        <f t="shared" si="354"/>
        <v/>
      </c>
    </row>
    <row r="3133" spans="17:25" x14ac:dyDescent="0.25">
      <c r="Q3133" s="47">
        <f t="shared" si="350"/>
        <v>2000</v>
      </c>
      <c r="R3133" s="48" t="str">
        <f t="shared" si="348"/>
        <v>20006</v>
      </c>
      <c r="S3133" s="49">
        <v>36695</v>
      </c>
      <c r="T3133" s="48">
        <v>2114.8000000000002</v>
      </c>
      <c r="U3133" s="50">
        <f t="shared" si="349"/>
        <v>2119.746333333334</v>
      </c>
      <c r="V3133" s="51">
        <f t="shared" si="351"/>
        <v>2088.1401912568308</v>
      </c>
      <c r="W3133" s="53">
        <f t="shared" si="352"/>
        <v>0</v>
      </c>
      <c r="X3133" s="53" t="str">
        <f t="shared" si="353"/>
        <v/>
      </c>
      <c r="Y3133" s="54" t="str">
        <f t="shared" si="354"/>
        <v/>
      </c>
    </row>
    <row r="3134" spans="17:25" x14ac:dyDescent="0.25">
      <c r="Q3134" s="47">
        <f t="shared" si="350"/>
        <v>2000</v>
      </c>
      <c r="R3134" s="48" t="str">
        <f t="shared" si="348"/>
        <v>20006</v>
      </c>
      <c r="S3134" s="49">
        <v>36696</v>
      </c>
      <c r="T3134" s="48">
        <v>2114.8000000000002</v>
      </c>
      <c r="U3134" s="50">
        <f t="shared" si="349"/>
        <v>2119.746333333334</v>
      </c>
      <c r="V3134" s="51">
        <f t="shared" si="351"/>
        <v>2088.1401912568308</v>
      </c>
      <c r="W3134" s="53">
        <f t="shared" si="352"/>
        <v>0</v>
      </c>
      <c r="X3134" s="53" t="str">
        <f t="shared" si="353"/>
        <v/>
      </c>
      <c r="Y3134" s="54" t="str">
        <f t="shared" si="354"/>
        <v/>
      </c>
    </row>
    <row r="3135" spans="17:25" x14ac:dyDescent="0.25">
      <c r="Q3135" s="47">
        <f t="shared" si="350"/>
        <v>2000</v>
      </c>
      <c r="R3135" s="48" t="str">
        <f t="shared" si="348"/>
        <v>20006</v>
      </c>
      <c r="S3135" s="49">
        <v>36697</v>
      </c>
      <c r="T3135" s="48">
        <v>2115.15</v>
      </c>
      <c r="U3135" s="50">
        <f t="shared" si="349"/>
        <v>2119.746333333334</v>
      </c>
      <c r="V3135" s="51">
        <f t="shared" si="351"/>
        <v>2088.1401912568308</v>
      </c>
      <c r="W3135" s="53">
        <f t="shared" si="352"/>
        <v>1.6550028371464798E-4</v>
      </c>
      <c r="X3135" s="53" t="str">
        <f t="shared" si="353"/>
        <v/>
      </c>
      <c r="Y3135" s="54" t="str">
        <f t="shared" si="354"/>
        <v/>
      </c>
    </row>
    <row r="3136" spans="17:25" x14ac:dyDescent="0.25">
      <c r="Q3136" s="47">
        <f t="shared" si="350"/>
        <v>2000</v>
      </c>
      <c r="R3136" s="48" t="str">
        <f t="shared" si="348"/>
        <v>20006</v>
      </c>
      <c r="S3136" s="49">
        <v>36698</v>
      </c>
      <c r="T3136" s="48">
        <v>2123.58</v>
      </c>
      <c r="U3136" s="50">
        <f t="shared" si="349"/>
        <v>2119.746333333334</v>
      </c>
      <c r="V3136" s="51">
        <f t="shared" si="351"/>
        <v>2088.1401912568308</v>
      </c>
      <c r="W3136" s="53">
        <f t="shared" si="352"/>
        <v>3.9855329409261842E-3</v>
      </c>
      <c r="X3136" s="53" t="str">
        <f t="shared" si="353"/>
        <v/>
      </c>
      <c r="Y3136" s="54" t="str">
        <f t="shared" si="354"/>
        <v/>
      </c>
    </row>
    <row r="3137" spans="17:25" x14ac:dyDescent="0.25">
      <c r="Q3137" s="47">
        <f t="shared" si="350"/>
        <v>2000</v>
      </c>
      <c r="R3137" s="48" t="str">
        <f t="shared" si="348"/>
        <v>20006</v>
      </c>
      <c r="S3137" s="49">
        <v>36699</v>
      </c>
      <c r="T3137" s="48">
        <v>2134.34</v>
      </c>
      <c r="U3137" s="50">
        <f t="shared" si="349"/>
        <v>2119.746333333334</v>
      </c>
      <c r="V3137" s="51">
        <f t="shared" si="351"/>
        <v>2088.1401912568308</v>
      </c>
      <c r="W3137" s="53">
        <f t="shared" si="352"/>
        <v>5.0669153034028636E-3</v>
      </c>
      <c r="X3137" s="53" t="str">
        <f t="shared" si="353"/>
        <v/>
      </c>
      <c r="Y3137" s="54" t="str">
        <f t="shared" si="354"/>
        <v/>
      </c>
    </row>
    <row r="3138" spans="17:25" x14ac:dyDescent="0.25">
      <c r="Q3138" s="47">
        <f t="shared" si="350"/>
        <v>2000</v>
      </c>
      <c r="R3138" s="48" t="str">
        <f t="shared" si="348"/>
        <v>20006</v>
      </c>
      <c r="S3138" s="49">
        <v>36700</v>
      </c>
      <c r="T3138" s="48">
        <v>2129.13</v>
      </c>
      <c r="U3138" s="50">
        <f t="shared" si="349"/>
        <v>2119.746333333334</v>
      </c>
      <c r="V3138" s="51">
        <f t="shared" si="351"/>
        <v>2088.1401912568308</v>
      </c>
      <c r="W3138" s="53">
        <f t="shared" si="352"/>
        <v>-2.4410356363091523E-3</v>
      </c>
      <c r="X3138" s="53" t="str">
        <f t="shared" si="353"/>
        <v/>
      </c>
      <c r="Y3138" s="54" t="str">
        <f t="shared" si="354"/>
        <v/>
      </c>
    </row>
    <row r="3139" spans="17:25" x14ac:dyDescent="0.25">
      <c r="Q3139" s="47">
        <f t="shared" si="350"/>
        <v>2000</v>
      </c>
      <c r="R3139" s="48" t="str">
        <f t="shared" si="348"/>
        <v>20006</v>
      </c>
      <c r="S3139" s="49">
        <v>36701</v>
      </c>
      <c r="T3139" s="48">
        <v>2123.9899999999998</v>
      </c>
      <c r="U3139" s="50">
        <f t="shared" si="349"/>
        <v>2119.746333333334</v>
      </c>
      <c r="V3139" s="51">
        <f t="shared" si="351"/>
        <v>2088.1401912568308</v>
      </c>
      <c r="W3139" s="53">
        <f t="shared" si="352"/>
        <v>-2.4141315936557772E-3</v>
      </c>
      <c r="X3139" s="53" t="str">
        <f t="shared" si="353"/>
        <v/>
      </c>
      <c r="Y3139" s="54" t="str">
        <f t="shared" si="354"/>
        <v/>
      </c>
    </row>
    <row r="3140" spans="17:25" x14ac:dyDescent="0.25">
      <c r="Q3140" s="47">
        <f t="shared" si="350"/>
        <v>2000</v>
      </c>
      <c r="R3140" s="48" t="str">
        <f t="shared" si="348"/>
        <v>20006</v>
      </c>
      <c r="S3140" s="49">
        <v>36702</v>
      </c>
      <c r="T3140" s="48">
        <v>2123.9899999999998</v>
      </c>
      <c r="U3140" s="50">
        <f t="shared" si="349"/>
        <v>2119.746333333334</v>
      </c>
      <c r="V3140" s="51">
        <f t="shared" si="351"/>
        <v>2088.1401912568308</v>
      </c>
      <c r="W3140" s="53">
        <f t="shared" si="352"/>
        <v>0</v>
      </c>
      <c r="X3140" s="53" t="str">
        <f t="shared" si="353"/>
        <v/>
      </c>
      <c r="Y3140" s="54" t="str">
        <f t="shared" si="354"/>
        <v/>
      </c>
    </row>
    <row r="3141" spans="17:25" x14ac:dyDescent="0.25">
      <c r="Q3141" s="47">
        <f t="shared" si="350"/>
        <v>2000</v>
      </c>
      <c r="R3141" s="48" t="str">
        <f t="shared" si="348"/>
        <v>20006</v>
      </c>
      <c r="S3141" s="49">
        <v>36703</v>
      </c>
      <c r="T3141" s="48">
        <v>2123.9899999999998</v>
      </c>
      <c r="U3141" s="50">
        <f t="shared" si="349"/>
        <v>2119.746333333334</v>
      </c>
      <c r="V3141" s="51">
        <f t="shared" si="351"/>
        <v>2088.1401912568308</v>
      </c>
      <c r="W3141" s="53">
        <f t="shared" si="352"/>
        <v>0</v>
      </c>
      <c r="X3141" s="53" t="str">
        <f t="shared" si="353"/>
        <v/>
      </c>
      <c r="Y3141" s="54" t="str">
        <f t="shared" si="354"/>
        <v/>
      </c>
    </row>
    <row r="3142" spans="17:25" x14ac:dyDescent="0.25">
      <c r="Q3142" s="47">
        <f t="shared" si="350"/>
        <v>2000</v>
      </c>
      <c r="R3142" s="48" t="str">
        <f t="shared" si="348"/>
        <v>20006</v>
      </c>
      <c r="S3142" s="49">
        <v>36704</v>
      </c>
      <c r="T3142" s="48">
        <v>2123.9899999999998</v>
      </c>
      <c r="U3142" s="50">
        <f t="shared" si="349"/>
        <v>2119.746333333334</v>
      </c>
      <c r="V3142" s="51">
        <f t="shared" si="351"/>
        <v>2088.1401912568308</v>
      </c>
      <c r="W3142" s="53">
        <f t="shared" si="352"/>
        <v>0</v>
      </c>
      <c r="X3142" s="53" t="str">
        <f t="shared" si="353"/>
        <v/>
      </c>
      <c r="Y3142" s="54" t="str">
        <f t="shared" si="354"/>
        <v/>
      </c>
    </row>
    <row r="3143" spans="17:25" x14ac:dyDescent="0.25">
      <c r="Q3143" s="47">
        <f t="shared" si="350"/>
        <v>2000</v>
      </c>
      <c r="R3143" s="48" t="str">
        <f t="shared" ref="R3143:R3206" si="355">+YEAR(S3143)&amp;MONTH(S3143)</f>
        <v>20006</v>
      </c>
      <c r="S3143" s="49">
        <v>36705</v>
      </c>
      <c r="T3143" s="48">
        <v>2135.65</v>
      </c>
      <c r="U3143" s="50">
        <f t="shared" ref="U3143:U3206" si="356">+AVERAGEIF($R$3:$R$12000,R3143,$T$3:$T$12000)</f>
        <v>2119.746333333334</v>
      </c>
      <c r="V3143" s="51">
        <f t="shared" si="351"/>
        <v>2088.1401912568308</v>
      </c>
      <c r="W3143" s="53">
        <f t="shared" si="352"/>
        <v>5.489668030452366E-3</v>
      </c>
      <c r="X3143" s="53" t="str">
        <f t="shared" si="353"/>
        <v/>
      </c>
      <c r="Y3143" s="54" t="str">
        <f t="shared" si="354"/>
        <v/>
      </c>
    </row>
    <row r="3144" spans="17:25" x14ac:dyDescent="0.25">
      <c r="Q3144" s="47">
        <f t="shared" ref="Q3144:Q3207" si="357">+YEAR(S3144)</f>
        <v>2000</v>
      </c>
      <c r="R3144" s="48" t="str">
        <f t="shared" si="355"/>
        <v>20006</v>
      </c>
      <c r="S3144" s="49">
        <v>36706</v>
      </c>
      <c r="T3144" s="48">
        <v>2136.2199999999998</v>
      </c>
      <c r="U3144" s="50">
        <f t="shared" si="356"/>
        <v>2119.746333333334</v>
      </c>
      <c r="V3144" s="51">
        <f t="shared" ref="V3144:V3207" si="358">+AVERAGEIF($Q$3:$Q$12000,Q3144,$T$3:$T$12000)</f>
        <v>2088.1401912568308</v>
      </c>
      <c r="W3144" s="53">
        <f t="shared" si="352"/>
        <v>2.6689766581600161E-4</v>
      </c>
      <c r="X3144" s="53" t="str">
        <f t="shared" si="353"/>
        <v/>
      </c>
      <c r="Y3144" s="54" t="str">
        <f t="shared" si="354"/>
        <v/>
      </c>
    </row>
    <row r="3145" spans="17:25" x14ac:dyDescent="0.25">
      <c r="Q3145" s="47">
        <f t="shared" si="357"/>
        <v>2000</v>
      </c>
      <c r="R3145" s="48" t="str">
        <f t="shared" si="355"/>
        <v>20006</v>
      </c>
      <c r="S3145" s="49">
        <v>36707</v>
      </c>
      <c r="T3145" s="48">
        <v>2139.11</v>
      </c>
      <c r="U3145" s="50">
        <f t="shared" si="356"/>
        <v>2119.746333333334</v>
      </c>
      <c r="V3145" s="51">
        <f t="shared" si="358"/>
        <v>2088.1401912568308</v>
      </c>
      <c r="W3145" s="53">
        <f t="shared" ref="W3145:W3208" si="359">+T3145/T3144-1</f>
        <v>1.3528569154863668E-3</v>
      </c>
      <c r="X3145" s="53" t="str">
        <f t="shared" ref="X3145:X3208" si="360">IF(U3145/U3144-1=0,"",U3145/U3144-1)</f>
        <v/>
      </c>
      <c r="Y3145" s="54" t="str">
        <f t="shared" ref="Y3145:Y3208" si="361">+IF(V3145=V3144,"",V3145/V3144-1)</f>
        <v/>
      </c>
    </row>
    <row r="3146" spans="17:25" x14ac:dyDescent="0.25">
      <c r="Q3146" s="47">
        <f t="shared" si="357"/>
        <v>2000</v>
      </c>
      <c r="R3146" s="48" t="str">
        <f t="shared" si="355"/>
        <v>20007</v>
      </c>
      <c r="S3146" s="49">
        <v>36708</v>
      </c>
      <c r="T3146" s="48">
        <v>2150.7600000000002</v>
      </c>
      <c r="U3146" s="50">
        <f t="shared" si="356"/>
        <v>2160.239032258065</v>
      </c>
      <c r="V3146" s="51">
        <f t="shared" si="358"/>
        <v>2088.1401912568308</v>
      </c>
      <c r="W3146" s="53">
        <f t="shared" si="359"/>
        <v>5.4461902379963067E-3</v>
      </c>
      <c r="X3146" s="53">
        <f t="shared" si="360"/>
        <v>1.9102615387500466E-2</v>
      </c>
      <c r="Y3146" s="54" t="str">
        <f t="shared" si="361"/>
        <v/>
      </c>
    </row>
    <row r="3147" spans="17:25" x14ac:dyDescent="0.25">
      <c r="Q3147" s="47">
        <f t="shared" si="357"/>
        <v>2000</v>
      </c>
      <c r="R3147" s="48" t="str">
        <f t="shared" si="355"/>
        <v>20007</v>
      </c>
      <c r="S3147" s="49">
        <v>36709</v>
      </c>
      <c r="T3147" s="48">
        <v>2150.7600000000002</v>
      </c>
      <c r="U3147" s="50">
        <f t="shared" si="356"/>
        <v>2160.239032258065</v>
      </c>
      <c r="V3147" s="51">
        <f t="shared" si="358"/>
        <v>2088.1401912568308</v>
      </c>
      <c r="W3147" s="53">
        <f t="shared" si="359"/>
        <v>0</v>
      </c>
      <c r="X3147" s="53" t="str">
        <f t="shared" si="360"/>
        <v/>
      </c>
      <c r="Y3147" s="54" t="str">
        <f t="shared" si="361"/>
        <v/>
      </c>
    </row>
    <row r="3148" spans="17:25" x14ac:dyDescent="0.25">
      <c r="Q3148" s="47">
        <f t="shared" si="357"/>
        <v>2000</v>
      </c>
      <c r="R3148" s="48" t="str">
        <f t="shared" si="355"/>
        <v>20007</v>
      </c>
      <c r="S3148" s="49">
        <v>36710</v>
      </c>
      <c r="T3148" s="48">
        <v>2150.7600000000002</v>
      </c>
      <c r="U3148" s="50">
        <f t="shared" si="356"/>
        <v>2160.239032258065</v>
      </c>
      <c r="V3148" s="51">
        <f t="shared" si="358"/>
        <v>2088.1401912568308</v>
      </c>
      <c r="W3148" s="53">
        <f t="shared" si="359"/>
        <v>0</v>
      </c>
      <c r="X3148" s="53" t="str">
        <f t="shared" si="360"/>
        <v/>
      </c>
      <c r="Y3148" s="54" t="str">
        <f t="shared" si="361"/>
        <v/>
      </c>
    </row>
    <row r="3149" spans="17:25" x14ac:dyDescent="0.25">
      <c r="Q3149" s="47">
        <f t="shared" si="357"/>
        <v>2000</v>
      </c>
      <c r="R3149" s="48" t="str">
        <f t="shared" si="355"/>
        <v>20007</v>
      </c>
      <c r="S3149" s="49">
        <v>36711</v>
      </c>
      <c r="T3149" s="48">
        <v>2150.7600000000002</v>
      </c>
      <c r="U3149" s="50">
        <f t="shared" si="356"/>
        <v>2160.239032258065</v>
      </c>
      <c r="V3149" s="51">
        <f t="shared" si="358"/>
        <v>2088.1401912568308</v>
      </c>
      <c r="W3149" s="53">
        <f t="shared" si="359"/>
        <v>0</v>
      </c>
      <c r="X3149" s="53" t="str">
        <f t="shared" si="360"/>
        <v/>
      </c>
      <c r="Y3149" s="54" t="str">
        <f t="shared" si="361"/>
        <v/>
      </c>
    </row>
    <row r="3150" spans="17:25" x14ac:dyDescent="0.25">
      <c r="Q3150" s="47">
        <f t="shared" si="357"/>
        <v>2000</v>
      </c>
      <c r="R3150" s="48" t="str">
        <f t="shared" si="355"/>
        <v>20007</v>
      </c>
      <c r="S3150" s="49">
        <v>36712</v>
      </c>
      <c r="T3150" s="48">
        <v>2151.0500000000002</v>
      </c>
      <c r="U3150" s="50">
        <f t="shared" si="356"/>
        <v>2160.239032258065</v>
      </c>
      <c r="V3150" s="51">
        <f t="shared" si="358"/>
        <v>2088.1401912568308</v>
      </c>
      <c r="W3150" s="53">
        <f t="shared" si="359"/>
        <v>1.3483605795161502E-4</v>
      </c>
      <c r="X3150" s="53" t="str">
        <f t="shared" si="360"/>
        <v/>
      </c>
      <c r="Y3150" s="54" t="str">
        <f t="shared" si="361"/>
        <v/>
      </c>
    </row>
    <row r="3151" spans="17:25" x14ac:dyDescent="0.25">
      <c r="Q3151" s="47">
        <f t="shared" si="357"/>
        <v>2000</v>
      </c>
      <c r="R3151" s="48" t="str">
        <f t="shared" si="355"/>
        <v>20007</v>
      </c>
      <c r="S3151" s="49">
        <v>36713</v>
      </c>
      <c r="T3151" s="48">
        <v>2163.44</v>
      </c>
      <c r="U3151" s="50">
        <f t="shared" si="356"/>
        <v>2160.239032258065</v>
      </c>
      <c r="V3151" s="51">
        <f t="shared" si="358"/>
        <v>2088.1401912568308</v>
      </c>
      <c r="W3151" s="53">
        <f t="shared" si="359"/>
        <v>5.7599776853163309E-3</v>
      </c>
      <c r="X3151" s="53" t="str">
        <f t="shared" si="360"/>
        <v/>
      </c>
      <c r="Y3151" s="54" t="str">
        <f t="shared" si="361"/>
        <v/>
      </c>
    </row>
    <row r="3152" spans="17:25" x14ac:dyDescent="0.25">
      <c r="Q3152" s="47">
        <f t="shared" si="357"/>
        <v>2000</v>
      </c>
      <c r="R3152" s="48" t="str">
        <f t="shared" si="355"/>
        <v>20007</v>
      </c>
      <c r="S3152" s="49">
        <v>36714</v>
      </c>
      <c r="T3152" s="48">
        <v>2168.65</v>
      </c>
      <c r="U3152" s="50">
        <f t="shared" si="356"/>
        <v>2160.239032258065</v>
      </c>
      <c r="V3152" s="51">
        <f t="shared" si="358"/>
        <v>2088.1401912568308</v>
      </c>
      <c r="W3152" s="53">
        <f t="shared" si="359"/>
        <v>2.4082017527642385E-3</v>
      </c>
      <c r="X3152" s="53" t="str">
        <f t="shared" si="360"/>
        <v/>
      </c>
      <c r="Y3152" s="54" t="str">
        <f t="shared" si="361"/>
        <v/>
      </c>
    </row>
    <row r="3153" spans="17:25" x14ac:dyDescent="0.25">
      <c r="Q3153" s="47">
        <f t="shared" si="357"/>
        <v>2000</v>
      </c>
      <c r="R3153" s="48" t="str">
        <f t="shared" si="355"/>
        <v>20007</v>
      </c>
      <c r="S3153" s="49">
        <v>36715</v>
      </c>
      <c r="T3153" s="48">
        <v>2165.5100000000002</v>
      </c>
      <c r="U3153" s="50">
        <f t="shared" si="356"/>
        <v>2160.239032258065</v>
      </c>
      <c r="V3153" s="51">
        <f t="shared" si="358"/>
        <v>2088.1401912568308</v>
      </c>
      <c r="W3153" s="53">
        <f t="shared" si="359"/>
        <v>-1.447905378922365E-3</v>
      </c>
      <c r="X3153" s="53" t="str">
        <f t="shared" si="360"/>
        <v/>
      </c>
      <c r="Y3153" s="54" t="str">
        <f t="shared" si="361"/>
        <v/>
      </c>
    </row>
    <row r="3154" spans="17:25" x14ac:dyDescent="0.25">
      <c r="Q3154" s="47">
        <f t="shared" si="357"/>
        <v>2000</v>
      </c>
      <c r="R3154" s="48" t="str">
        <f t="shared" si="355"/>
        <v>20007</v>
      </c>
      <c r="S3154" s="49">
        <v>36716</v>
      </c>
      <c r="T3154" s="48">
        <v>2165.5100000000002</v>
      </c>
      <c r="U3154" s="50">
        <f t="shared" si="356"/>
        <v>2160.239032258065</v>
      </c>
      <c r="V3154" s="51">
        <f t="shared" si="358"/>
        <v>2088.1401912568308</v>
      </c>
      <c r="W3154" s="53">
        <f t="shared" si="359"/>
        <v>0</v>
      </c>
      <c r="X3154" s="53" t="str">
        <f t="shared" si="360"/>
        <v/>
      </c>
      <c r="Y3154" s="54" t="str">
        <f t="shared" si="361"/>
        <v/>
      </c>
    </row>
    <row r="3155" spans="17:25" x14ac:dyDescent="0.25">
      <c r="Q3155" s="47">
        <f t="shared" si="357"/>
        <v>2000</v>
      </c>
      <c r="R3155" s="48" t="str">
        <f t="shared" si="355"/>
        <v>20007</v>
      </c>
      <c r="S3155" s="49">
        <v>36717</v>
      </c>
      <c r="T3155" s="48">
        <v>2165.5100000000002</v>
      </c>
      <c r="U3155" s="50">
        <f t="shared" si="356"/>
        <v>2160.239032258065</v>
      </c>
      <c r="V3155" s="51">
        <f t="shared" si="358"/>
        <v>2088.1401912568308</v>
      </c>
      <c r="W3155" s="53">
        <f t="shared" si="359"/>
        <v>0</v>
      </c>
      <c r="X3155" s="53" t="str">
        <f t="shared" si="360"/>
        <v/>
      </c>
      <c r="Y3155" s="54" t="str">
        <f t="shared" si="361"/>
        <v/>
      </c>
    </row>
    <row r="3156" spans="17:25" x14ac:dyDescent="0.25">
      <c r="Q3156" s="47">
        <f t="shared" si="357"/>
        <v>2000</v>
      </c>
      <c r="R3156" s="48" t="str">
        <f t="shared" si="355"/>
        <v>20007</v>
      </c>
      <c r="S3156" s="49">
        <v>36718</v>
      </c>
      <c r="T3156" s="48">
        <v>2171.63</v>
      </c>
      <c r="U3156" s="50">
        <f t="shared" si="356"/>
        <v>2160.239032258065</v>
      </c>
      <c r="V3156" s="51">
        <f t="shared" si="358"/>
        <v>2088.1401912568308</v>
      </c>
      <c r="W3156" s="53">
        <f t="shared" si="359"/>
        <v>2.8261241000964166E-3</v>
      </c>
      <c r="X3156" s="53" t="str">
        <f t="shared" si="360"/>
        <v/>
      </c>
      <c r="Y3156" s="54" t="str">
        <f t="shared" si="361"/>
        <v/>
      </c>
    </row>
    <row r="3157" spans="17:25" x14ac:dyDescent="0.25">
      <c r="Q3157" s="47">
        <f t="shared" si="357"/>
        <v>2000</v>
      </c>
      <c r="R3157" s="48" t="str">
        <f t="shared" si="355"/>
        <v>20007</v>
      </c>
      <c r="S3157" s="49">
        <v>36719</v>
      </c>
      <c r="T3157" s="48">
        <v>2182.56</v>
      </c>
      <c r="U3157" s="50">
        <f t="shared" si="356"/>
        <v>2160.239032258065</v>
      </c>
      <c r="V3157" s="51">
        <f t="shared" si="358"/>
        <v>2088.1401912568308</v>
      </c>
      <c r="W3157" s="53">
        <f t="shared" si="359"/>
        <v>5.033085746650956E-3</v>
      </c>
      <c r="X3157" s="53" t="str">
        <f t="shared" si="360"/>
        <v/>
      </c>
      <c r="Y3157" s="54" t="str">
        <f t="shared" si="361"/>
        <v/>
      </c>
    </row>
    <row r="3158" spans="17:25" x14ac:dyDescent="0.25">
      <c r="Q3158" s="47">
        <f t="shared" si="357"/>
        <v>2000</v>
      </c>
      <c r="R3158" s="48" t="str">
        <f t="shared" si="355"/>
        <v>20007</v>
      </c>
      <c r="S3158" s="49">
        <v>36720</v>
      </c>
      <c r="T3158" s="48">
        <v>2172.16</v>
      </c>
      <c r="U3158" s="50">
        <f t="shared" si="356"/>
        <v>2160.239032258065</v>
      </c>
      <c r="V3158" s="51">
        <f t="shared" si="358"/>
        <v>2088.1401912568308</v>
      </c>
      <c r="W3158" s="53">
        <f t="shared" si="359"/>
        <v>-4.7650465508394246E-3</v>
      </c>
      <c r="X3158" s="53" t="str">
        <f t="shared" si="360"/>
        <v/>
      </c>
      <c r="Y3158" s="54" t="str">
        <f t="shared" si="361"/>
        <v/>
      </c>
    </row>
    <row r="3159" spans="17:25" x14ac:dyDescent="0.25">
      <c r="Q3159" s="47">
        <f t="shared" si="357"/>
        <v>2000</v>
      </c>
      <c r="R3159" s="48" t="str">
        <f t="shared" si="355"/>
        <v>20007</v>
      </c>
      <c r="S3159" s="49">
        <v>36721</v>
      </c>
      <c r="T3159" s="48">
        <v>2166.2199999999998</v>
      </c>
      <c r="U3159" s="50">
        <f t="shared" si="356"/>
        <v>2160.239032258065</v>
      </c>
      <c r="V3159" s="51">
        <f t="shared" si="358"/>
        <v>2088.1401912568308</v>
      </c>
      <c r="W3159" s="53">
        <f t="shared" si="359"/>
        <v>-2.7346051856217413E-3</v>
      </c>
      <c r="X3159" s="53" t="str">
        <f t="shared" si="360"/>
        <v/>
      </c>
      <c r="Y3159" s="54" t="str">
        <f t="shared" si="361"/>
        <v/>
      </c>
    </row>
    <row r="3160" spans="17:25" x14ac:dyDescent="0.25">
      <c r="Q3160" s="47">
        <f t="shared" si="357"/>
        <v>2000</v>
      </c>
      <c r="R3160" s="48" t="str">
        <f t="shared" si="355"/>
        <v>20007</v>
      </c>
      <c r="S3160" s="49">
        <v>36722</v>
      </c>
      <c r="T3160" s="48">
        <v>2156.3200000000002</v>
      </c>
      <c r="U3160" s="50">
        <f t="shared" si="356"/>
        <v>2160.239032258065</v>
      </c>
      <c r="V3160" s="51">
        <f t="shared" si="358"/>
        <v>2088.1401912568308</v>
      </c>
      <c r="W3160" s="53">
        <f t="shared" si="359"/>
        <v>-4.5701729279572501E-3</v>
      </c>
      <c r="X3160" s="53" t="str">
        <f t="shared" si="360"/>
        <v/>
      </c>
      <c r="Y3160" s="54" t="str">
        <f t="shared" si="361"/>
        <v/>
      </c>
    </row>
    <row r="3161" spans="17:25" x14ac:dyDescent="0.25">
      <c r="Q3161" s="47">
        <f t="shared" si="357"/>
        <v>2000</v>
      </c>
      <c r="R3161" s="48" t="str">
        <f t="shared" si="355"/>
        <v>20007</v>
      </c>
      <c r="S3161" s="49">
        <v>36723</v>
      </c>
      <c r="T3161" s="48">
        <v>2156.3200000000002</v>
      </c>
      <c r="U3161" s="50">
        <f t="shared" si="356"/>
        <v>2160.239032258065</v>
      </c>
      <c r="V3161" s="51">
        <f t="shared" si="358"/>
        <v>2088.1401912568308</v>
      </c>
      <c r="W3161" s="53">
        <f t="shared" si="359"/>
        <v>0</v>
      </c>
      <c r="X3161" s="53" t="str">
        <f t="shared" si="360"/>
        <v/>
      </c>
      <c r="Y3161" s="54" t="str">
        <f t="shared" si="361"/>
        <v/>
      </c>
    </row>
    <row r="3162" spans="17:25" x14ac:dyDescent="0.25">
      <c r="Q3162" s="47">
        <f t="shared" si="357"/>
        <v>2000</v>
      </c>
      <c r="R3162" s="48" t="str">
        <f t="shared" si="355"/>
        <v>20007</v>
      </c>
      <c r="S3162" s="49">
        <v>36724</v>
      </c>
      <c r="T3162" s="48">
        <v>2156.3200000000002</v>
      </c>
      <c r="U3162" s="50">
        <f t="shared" si="356"/>
        <v>2160.239032258065</v>
      </c>
      <c r="V3162" s="51">
        <f t="shared" si="358"/>
        <v>2088.1401912568308</v>
      </c>
      <c r="W3162" s="53">
        <f t="shared" si="359"/>
        <v>0</v>
      </c>
      <c r="X3162" s="53" t="str">
        <f t="shared" si="360"/>
        <v/>
      </c>
      <c r="Y3162" s="54" t="str">
        <f t="shared" si="361"/>
        <v/>
      </c>
    </row>
    <row r="3163" spans="17:25" x14ac:dyDescent="0.25">
      <c r="Q3163" s="47">
        <f t="shared" si="357"/>
        <v>2000</v>
      </c>
      <c r="R3163" s="48" t="str">
        <f t="shared" si="355"/>
        <v>20007</v>
      </c>
      <c r="S3163" s="49">
        <v>36725</v>
      </c>
      <c r="T3163" s="48">
        <v>2144.0100000000002</v>
      </c>
      <c r="U3163" s="50">
        <f t="shared" si="356"/>
        <v>2160.239032258065</v>
      </c>
      <c r="V3163" s="51">
        <f t="shared" si="358"/>
        <v>2088.1401912568308</v>
      </c>
      <c r="W3163" s="53">
        <f t="shared" si="359"/>
        <v>-5.7088001780811748E-3</v>
      </c>
      <c r="X3163" s="53" t="str">
        <f t="shared" si="360"/>
        <v/>
      </c>
      <c r="Y3163" s="54" t="str">
        <f t="shared" si="361"/>
        <v/>
      </c>
    </row>
    <row r="3164" spans="17:25" x14ac:dyDescent="0.25">
      <c r="Q3164" s="47">
        <f t="shared" si="357"/>
        <v>2000</v>
      </c>
      <c r="R3164" s="48" t="str">
        <f t="shared" si="355"/>
        <v>20007</v>
      </c>
      <c r="S3164" s="49">
        <v>36726</v>
      </c>
      <c r="T3164" s="48">
        <v>2151.56</v>
      </c>
      <c r="U3164" s="50">
        <f t="shared" si="356"/>
        <v>2160.239032258065</v>
      </c>
      <c r="V3164" s="51">
        <f t="shared" si="358"/>
        <v>2088.1401912568308</v>
      </c>
      <c r="W3164" s="53">
        <f t="shared" si="359"/>
        <v>3.5214387992592577E-3</v>
      </c>
      <c r="X3164" s="53" t="str">
        <f t="shared" si="360"/>
        <v/>
      </c>
      <c r="Y3164" s="54" t="str">
        <f t="shared" si="361"/>
        <v/>
      </c>
    </row>
    <row r="3165" spans="17:25" x14ac:dyDescent="0.25">
      <c r="Q3165" s="47">
        <f t="shared" si="357"/>
        <v>2000</v>
      </c>
      <c r="R3165" s="48" t="str">
        <f t="shared" si="355"/>
        <v>20007</v>
      </c>
      <c r="S3165" s="49">
        <v>36727</v>
      </c>
      <c r="T3165" s="48">
        <v>2155.81</v>
      </c>
      <c r="U3165" s="50">
        <f t="shared" si="356"/>
        <v>2160.239032258065</v>
      </c>
      <c r="V3165" s="51">
        <f t="shared" si="358"/>
        <v>2088.1401912568308</v>
      </c>
      <c r="W3165" s="53">
        <f t="shared" si="359"/>
        <v>1.9753109371805078E-3</v>
      </c>
      <c r="X3165" s="53" t="str">
        <f t="shared" si="360"/>
        <v/>
      </c>
      <c r="Y3165" s="54" t="str">
        <f t="shared" si="361"/>
        <v/>
      </c>
    </row>
    <row r="3166" spans="17:25" x14ac:dyDescent="0.25">
      <c r="Q3166" s="47">
        <f t="shared" si="357"/>
        <v>2000</v>
      </c>
      <c r="R3166" s="48" t="str">
        <f t="shared" si="355"/>
        <v>20007</v>
      </c>
      <c r="S3166" s="49">
        <v>36728</v>
      </c>
      <c r="T3166" s="48">
        <v>2155.81</v>
      </c>
      <c r="U3166" s="50">
        <f t="shared" si="356"/>
        <v>2160.239032258065</v>
      </c>
      <c r="V3166" s="51">
        <f t="shared" si="358"/>
        <v>2088.1401912568308</v>
      </c>
      <c r="W3166" s="53">
        <f t="shared" si="359"/>
        <v>0</v>
      </c>
      <c r="X3166" s="53" t="str">
        <f t="shared" si="360"/>
        <v/>
      </c>
      <c r="Y3166" s="54" t="str">
        <f t="shared" si="361"/>
        <v/>
      </c>
    </row>
    <row r="3167" spans="17:25" x14ac:dyDescent="0.25">
      <c r="Q3167" s="47">
        <f t="shared" si="357"/>
        <v>2000</v>
      </c>
      <c r="R3167" s="48" t="str">
        <f t="shared" si="355"/>
        <v>20007</v>
      </c>
      <c r="S3167" s="49">
        <v>36729</v>
      </c>
      <c r="T3167" s="48">
        <v>2152.3000000000002</v>
      </c>
      <c r="U3167" s="50">
        <f t="shared" si="356"/>
        <v>2160.239032258065</v>
      </c>
      <c r="V3167" s="51">
        <f t="shared" si="358"/>
        <v>2088.1401912568308</v>
      </c>
      <c r="W3167" s="53">
        <f t="shared" si="359"/>
        <v>-1.6281583256407828E-3</v>
      </c>
      <c r="X3167" s="53" t="str">
        <f t="shared" si="360"/>
        <v/>
      </c>
      <c r="Y3167" s="54" t="str">
        <f t="shared" si="361"/>
        <v/>
      </c>
    </row>
    <row r="3168" spans="17:25" x14ac:dyDescent="0.25">
      <c r="Q3168" s="47">
        <f t="shared" si="357"/>
        <v>2000</v>
      </c>
      <c r="R3168" s="48" t="str">
        <f t="shared" si="355"/>
        <v>20007</v>
      </c>
      <c r="S3168" s="49">
        <v>36730</v>
      </c>
      <c r="T3168" s="48">
        <v>2152.3000000000002</v>
      </c>
      <c r="U3168" s="50">
        <f t="shared" si="356"/>
        <v>2160.239032258065</v>
      </c>
      <c r="V3168" s="51">
        <f t="shared" si="358"/>
        <v>2088.1401912568308</v>
      </c>
      <c r="W3168" s="53">
        <f t="shared" si="359"/>
        <v>0</v>
      </c>
      <c r="X3168" s="53" t="str">
        <f t="shared" si="360"/>
        <v/>
      </c>
      <c r="Y3168" s="54" t="str">
        <f t="shared" si="361"/>
        <v/>
      </c>
    </row>
    <row r="3169" spans="17:25" x14ac:dyDescent="0.25">
      <c r="Q3169" s="47">
        <f t="shared" si="357"/>
        <v>2000</v>
      </c>
      <c r="R3169" s="48" t="str">
        <f t="shared" si="355"/>
        <v>20007</v>
      </c>
      <c r="S3169" s="49">
        <v>36731</v>
      </c>
      <c r="T3169" s="48">
        <v>2152.3000000000002</v>
      </c>
      <c r="U3169" s="50">
        <f t="shared" si="356"/>
        <v>2160.239032258065</v>
      </c>
      <c r="V3169" s="51">
        <f t="shared" si="358"/>
        <v>2088.1401912568308</v>
      </c>
      <c r="W3169" s="53">
        <f t="shared" si="359"/>
        <v>0</v>
      </c>
      <c r="X3169" s="53" t="str">
        <f t="shared" si="360"/>
        <v/>
      </c>
      <c r="Y3169" s="54" t="str">
        <f t="shared" si="361"/>
        <v/>
      </c>
    </row>
    <row r="3170" spans="17:25" x14ac:dyDescent="0.25">
      <c r="Q3170" s="47">
        <f t="shared" si="357"/>
        <v>2000</v>
      </c>
      <c r="R3170" s="48" t="str">
        <f t="shared" si="355"/>
        <v>20007</v>
      </c>
      <c r="S3170" s="49">
        <v>36732</v>
      </c>
      <c r="T3170" s="48">
        <v>2147.65</v>
      </c>
      <c r="U3170" s="50">
        <f t="shared" si="356"/>
        <v>2160.239032258065</v>
      </c>
      <c r="V3170" s="51">
        <f t="shared" si="358"/>
        <v>2088.1401912568308</v>
      </c>
      <c r="W3170" s="53">
        <f t="shared" si="359"/>
        <v>-2.1604794870604405E-3</v>
      </c>
      <c r="X3170" s="53" t="str">
        <f t="shared" si="360"/>
        <v/>
      </c>
      <c r="Y3170" s="54" t="str">
        <f t="shared" si="361"/>
        <v/>
      </c>
    </row>
    <row r="3171" spans="17:25" x14ac:dyDescent="0.25">
      <c r="Q3171" s="47">
        <f t="shared" si="357"/>
        <v>2000</v>
      </c>
      <c r="R3171" s="48" t="str">
        <f t="shared" si="355"/>
        <v>20007</v>
      </c>
      <c r="S3171" s="49">
        <v>36733</v>
      </c>
      <c r="T3171" s="48">
        <v>2153.91</v>
      </c>
      <c r="U3171" s="50">
        <f t="shared" si="356"/>
        <v>2160.239032258065</v>
      </c>
      <c r="V3171" s="51">
        <f t="shared" si="358"/>
        <v>2088.1401912568308</v>
      </c>
      <c r="W3171" s="53">
        <f t="shared" si="359"/>
        <v>2.9148138663188661E-3</v>
      </c>
      <c r="X3171" s="53" t="str">
        <f t="shared" si="360"/>
        <v/>
      </c>
      <c r="Y3171" s="54" t="str">
        <f t="shared" si="361"/>
        <v/>
      </c>
    </row>
    <row r="3172" spans="17:25" x14ac:dyDescent="0.25">
      <c r="Q3172" s="47">
        <f t="shared" si="357"/>
        <v>2000</v>
      </c>
      <c r="R3172" s="48" t="str">
        <f t="shared" si="355"/>
        <v>20007</v>
      </c>
      <c r="S3172" s="49">
        <v>36734</v>
      </c>
      <c r="T3172" s="48">
        <v>2165.37</v>
      </c>
      <c r="U3172" s="50">
        <f t="shared" si="356"/>
        <v>2160.239032258065</v>
      </c>
      <c r="V3172" s="51">
        <f t="shared" si="358"/>
        <v>2088.1401912568308</v>
      </c>
      <c r="W3172" s="53">
        <f t="shared" si="359"/>
        <v>5.3205565692160395E-3</v>
      </c>
      <c r="X3172" s="53" t="str">
        <f t="shared" si="360"/>
        <v/>
      </c>
      <c r="Y3172" s="54" t="str">
        <f t="shared" si="361"/>
        <v/>
      </c>
    </row>
    <row r="3173" spans="17:25" x14ac:dyDescent="0.25">
      <c r="Q3173" s="47">
        <f t="shared" si="357"/>
        <v>2000</v>
      </c>
      <c r="R3173" s="48" t="str">
        <f t="shared" si="355"/>
        <v>20007</v>
      </c>
      <c r="S3173" s="49">
        <v>36735</v>
      </c>
      <c r="T3173" s="48">
        <v>2173.7800000000002</v>
      </c>
      <c r="U3173" s="50">
        <f t="shared" si="356"/>
        <v>2160.239032258065</v>
      </c>
      <c r="V3173" s="51">
        <f t="shared" si="358"/>
        <v>2088.1401912568308</v>
      </c>
      <c r="W3173" s="53">
        <f t="shared" si="359"/>
        <v>3.8838628040473999E-3</v>
      </c>
      <c r="X3173" s="53" t="str">
        <f t="shared" si="360"/>
        <v/>
      </c>
      <c r="Y3173" s="54" t="str">
        <f t="shared" si="361"/>
        <v/>
      </c>
    </row>
    <row r="3174" spans="17:25" x14ac:dyDescent="0.25">
      <c r="Q3174" s="47">
        <f t="shared" si="357"/>
        <v>2000</v>
      </c>
      <c r="R3174" s="48" t="str">
        <f t="shared" si="355"/>
        <v>20007</v>
      </c>
      <c r="S3174" s="49">
        <v>36736</v>
      </c>
      <c r="T3174" s="48">
        <v>2172.79</v>
      </c>
      <c r="U3174" s="50">
        <f t="shared" si="356"/>
        <v>2160.239032258065</v>
      </c>
      <c r="V3174" s="51">
        <f t="shared" si="358"/>
        <v>2088.1401912568308</v>
      </c>
      <c r="W3174" s="53">
        <f t="shared" si="359"/>
        <v>-4.5542787218588732E-4</v>
      </c>
      <c r="X3174" s="53" t="str">
        <f t="shared" si="360"/>
        <v/>
      </c>
      <c r="Y3174" s="54" t="str">
        <f t="shared" si="361"/>
        <v/>
      </c>
    </row>
    <row r="3175" spans="17:25" x14ac:dyDescent="0.25">
      <c r="Q3175" s="47">
        <f t="shared" si="357"/>
        <v>2000</v>
      </c>
      <c r="R3175" s="48" t="str">
        <f t="shared" si="355"/>
        <v>20007</v>
      </c>
      <c r="S3175" s="49">
        <v>36737</v>
      </c>
      <c r="T3175" s="48">
        <v>2172.79</v>
      </c>
      <c r="U3175" s="50">
        <f t="shared" si="356"/>
        <v>2160.239032258065</v>
      </c>
      <c r="V3175" s="51">
        <f t="shared" si="358"/>
        <v>2088.1401912568308</v>
      </c>
      <c r="W3175" s="53">
        <f t="shared" si="359"/>
        <v>0</v>
      </c>
      <c r="X3175" s="53" t="str">
        <f t="shared" si="360"/>
        <v/>
      </c>
      <c r="Y3175" s="54" t="str">
        <f t="shared" si="361"/>
        <v/>
      </c>
    </row>
    <row r="3176" spans="17:25" x14ac:dyDescent="0.25">
      <c r="Q3176" s="47">
        <f t="shared" si="357"/>
        <v>2000</v>
      </c>
      <c r="R3176" s="48" t="str">
        <f t="shared" si="355"/>
        <v>20007</v>
      </c>
      <c r="S3176" s="49">
        <v>36738</v>
      </c>
      <c r="T3176" s="48">
        <v>2172.79</v>
      </c>
      <c r="U3176" s="50">
        <f t="shared" si="356"/>
        <v>2160.239032258065</v>
      </c>
      <c r="V3176" s="51">
        <f t="shared" si="358"/>
        <v>2088.1401912568308</v>
      </c>
      <c r="W3176" s="53">
        <f t="shared" si="359"/>
        <v>0</v>
      </c>
      <c r="X3176" s="53" t="str">
        <f t="shared" si="360"/>
        <v/>
      </c>
      <c r="Y3176" s="54" t="str">
        <f t="shared" si="361"/>
        <v/>
      </c>
    </row>
    <row r="3177" spans="17:25" x14ac:dyDescent="0.25">
      <c r="Q3177" s="47">
        <f t="shared" si="357"/>
        <v>2000</v>
      </c>
      <c r="R3177" s="48" t="str">
        <f t="shared" si="355"/>
        <v>20008</v>
      </c>
      <c r="S3177" s="49">
        <v>36739</v>
      </c>
      <c r="T3177" s="48">
        <v>2174.5500000000002</v>
      </c>
      <c r="U3177" s="50">
        <f t="shared" si="356"/>
        <v>2187.2670967741933</v>
      </c>
      <c r="V3177" s="51">
        <f t="shared" si="358"/>
        <v>2088.1401912568308</v>
      </c>
      <c r="W3177" s="53">
        <f t="shared" si="359"/>
        <v>8.1001845553418939E-4</v>
      </c>
      <c r="X3177" s="53">
        <f t="shared" si="360"/>
        <v>1.2511608258404694E-2</v>
      </c>
      <c r="Y3177" s="54" t="str">
        <f t="shared" si="361"/>
        <v/>
      </c>
    </row>
    <row r="3178" spans="17:25" x14ac:dyDescent="0.25">
      <c r="Q3178" s="47">
        <f t="shared" si="357"/>
        <v>2000</v>
      </c>
      <c r="R3178" s="48" t="str">
        <f t="shared" si="355"/>
        <v>20008</v>
      </c>
      <c r="S3178" s="49">
        <v>36740</v>
      </c>
      <c r="T3178" s="48">
        <v>2175.02</v>
      </c>
      <c r="U3178" s="50">
        <f t="shared" si="356"/>
        <v>2187.2670967741933</v>
      </c>
      <c r="V3178" s="51">
        <f t="shared" si="358"/>
        <v>2088.1401912568308</v>
      </c>
      <c r="W3178" s="53">
        <f t="shared" si="359"/>
        <v>2.1613667195508057E-4</v>
      </c>
      <c r="X3178" s="53" t="str">
        <f t="shared" si="360"/>
        <v/>
      </c>
      <c r="Y3178" s="54" t="str">
        <f t="shared" si="361"/>
        <v/>
      </c>
    </row>
    <row r="3179" spans="17:25" x14ac:dyDescent="0.25">
      <c r="Q3179" s="47">
        <f t="shared" si="357"/>
        <v>2000</v>
      </c>
      <c r="R3179" s="48" t="str">
        <f t="shared" si="355"/>
        <v>20008</v>
      </c>
      <c r="S3179" s="49">
        <v>36741</v>
      </c>
      <c r="T3179" s="48">
        <v>2173.62</v>
      </c>
      <c r="U3179" s="50">
        <f t="shared" si="356"/>
        <v>2187.2670967741933</v>
      </c>
      <c r="V3179" s="51">
        <f t="shared" si="358"/>
        <v>2088.1401912568308</v>
      </c>
      <c r="W3179" s="53">
        <f t="shared" si="359"/>
        <v>-6.4367224209438412E-4</v>
      </c>
      <c r="X3179" s="53" t="str">
        <f t="shared" si="360"/>
        <v/>
      </c>
      <c r="Y3179" s="54" t="str">
        <f t="shared" si="361"/>
        <v/>
      </c>
    </row>
    <row r="3180" spans="17:25" x14ac:dyDescent="0.25">
      <c r="Q3180" s="47">
        <f t="shared" si="357"/>
        <v>2000</v>
      </c>
      <c r="R3180" s="48" t="str">
        <f t="shared" si="355"/>
        <v>20008</v>
      </c>
      <c r="S3180" s="49">
        <v>36742</v>
      </c>
      <c r="T3180" s="48">
        <v>2177.67</v>
      </c>
      <c r="U3180" s="50">
        <f t="shared" si="356"/>
        <v>2187.2670967741933</v>
      </c>
      <c r="V3180" s="51">
        <f t="shared" si="358"/>
        <v>2088.1401912568308</v>
      </c>
      <c r="W3180" s="53">
        <f t="shared" si="359"/>
        <v>1.8632511662572959E-3</v>
      </c>
      <c r="X3180" s="53" t="str">
        <f t="shared" si="360"/>
        <v/>
      </c>
      <c r="Y3180" s="54" t="str">
        <f t="shared" si="361"/>
        <v/>
      </c>
    </row>
    <row r="3181" spans="17:25" x14ac:dyDescent="0.25">
      <c r="Q3181" s="47">
        <f t="shared" si="357"/>
        <v>2000</v>
      </c>
      <c r="R3181" s="48" t="str">
        <f t="shared" si="355"/>
        <v>20008</v>
      </c>
      <c r="S3181" s="49">
        <v>36743</v>
      </c>
      <c r="T3181" s="48">
        <v>2180.64</v>
      </c>
      <c r="U3181" s="50">
        <f t="shared" si="356"/>
        <v>2187.2670967741933</v>
      </c>
      <c r="V3181" s="51">
        <f t="shared" si="358"/>
        <v>2088.1401912568308</v>
      </c>
      <c r="W3181" s="53">
        <f t="shared" si="359"/>
        <v>1.3638430065161522E-3</v>
      </c>
      <c r="X3181" s="53" t="str">
        <f t="shared" si="360"/>
        <v/>
      </c>
      <c r="Y3181" s="54" t="str">
        <f t="shared" si="361"/>
        <v/>
      </c>
    </row>
    <row r="3182" spans="17:25" x14ac:dyDescent="0.25">
      <c r="Q3182" s="47">
        <f t="shared" si="357"/>
        <v>2000</v>
      </c>
      <c r="R3182" s="48" t="str">
        <f t="shared" si="355"/>
        <v>20008</v>
      </c>
      <c r="S3182" s="49">
        <v>36744</v>
      </c>
      <c r="T3182" s="48">
        <v>2180.64</v>
      </c>
      <c r="U3182" s="50">
        <f t="shared" si="356"/>
        <v>2187.2670967741933</v>
      </c>
      <c r="V3182" s="51">
        <f t="shared" si="358"/>
        <v>2088.1401912568308</v>
      </c>
      <c r="W3182" s="53">
        <f t="shared" si="359"/>
        <v>0</v>
      </c>
      <c r="X3182" s="53" t="str">
        <f t="shared" si="360"/>
        <v/>
      </c>
      <c r="Y3182" s="54" t="str">
        <f t="shared" si="361"/>
        <v/>
      </c>
    </row>
    <row r="3183" spans="17:25" x14ac:dyDescent="0.25">
      <c r="Q3183" s="47">
        <f t="shared" si="357"/>
        <v>2000</v>
      </c>
      <c r="R3183" s="48" t="str">
        <f t="shared" si="355"/>
        <v>20008</v>
      </c>
      <c r="S3183" s="49">
        <v>36745</v>
      </c>
      <c r="T3183" s="48">
        <v>2180.64</v>
      </c>
      <c r="U3183" s="50">
        <f t="shared" si="356"/>
        <v>2187.2670967741933</v>
      </c>
      <c r="V3183" s="51">
        <f t="shared" si="358"/>
        <v>2088.1401912568308</v>
      </c>
      <c r="W3183" s="53">
        <f t="shared" si="359"/>
        <v>0</v>
      </c>
      <c r="X3183" s="53" t="str">
        <f t="shared" si="360"/>
        <v/>
      </c>
      <c r="Y3183" s="54" t="str">
        <f t="shared" si="361"/>
        <v/>
      </c>
    </row>
    <row r="3184" spans="17:25" x14ac:dyDescent="0.25">
      <c r="Q3184" s="47">
        <f t="shared" si="357"/>
        <v>2000</v>
      </c>
      <c r="R3184" s="48" t="str">
        <f t="shared" si="355"/>
        <v>20008</v>
      </c>
      <c r="S3184" s="49">
        <v>36746</v>
      </c>
      <c r="T3184" s="48">
        <v>2180.64</v>
      </c>
      <c r="U3184" s="50">
        <f t="shared" si="356"/>
        <v>2187.2670967741933</v>
      </c>
      <c r="V3184" s="51">
        <f t="shared" si="358"/>
        <v>2088.1401912568308</v>
      </c>
      <c r="W3184" s="53">
        <f t="shared" si="359"/>
        <v>0</v>
      </c>
      <c r="X3184" s="53" t="str">
        <f t="shared" si="360"/>
        <v/>
      </c>
      <c r="Y3184" s="54" t="str">
        <f t="shared" si="361"/>
        <v/>
      </c>
    </row>
    <row r="3185" spans="17:25" x14ac:dyDescent="0.25">
      <c r="Q3185" s="47">
        <f t="shared" si="357"/>
        <v>2000</v>
      </c>
      <c r="R3185" s="48" t="str">
        <f t="shared" si="355"/>
        <v>20008</v>
      </c>
      <c r="S3185" s="49">
        <v>36747</v>
      </c>
      <c r="T3185" s="48">
        <v>2176.52</v>
      </c>
      <c r="U3185" s="50">
        <f t="shared" si="356"/>
        <v>2187.2670967741933</v>
      </c>
      <c r="V3185" s="51">
        <f t="shared" si="358"/>
        <v>2088.1401912568308</v>
      </c>
      <c r="W3185" s="53">
        <f t="shared" si="359"/>
        <v>-1.8893535842687825E-3</v>
      </c>
      <c r="X3185" s="53" t="str">
        <f t="shared" si="360"/>
        <v/>
      </c>
      <c r="Y3185" s="54" t="str">
        <f t="shared" si="361"/>
        <v/>
      </c>
    </row>
    <row r="3186" spans="17:25" x14ac:dyDescent="0.25">
      <c r="Q3186" s="47">
        <f t="shared" si="357"/>
        <v>2000</v>
      </c>
      <c r="R3186" s="48" t="str">
        <f t="shared" si="355"/>
        <v>20008</v>
      </c>
      <c r="S3186" s="49">
        <v>36748</v>
      </c>
      <c r="T3186" s="48">
        <v>2176.17</v>
      </c>
      <c r="U3186" s="50">
        <f t="shared" si="356"/>
        <v>2187.2670967741933</v>
      </c>
      <c r="V3186" s="51">
        <f t="shared" si="358"/>
        <v>2088.1401912568308</v>
      </c>
      <c r="W3186" s="53">
        <f t="shared" si="359"/>
        <v>-1.6080716005362206E-4</v>
      </c>
      <c r="X3186" s="53" t="str">
        <f t="shared" si="360"/>
        <v/>
      </c>
      <c r="Y3186" s="54" t="str">
        <f t="shared" si="361"/>
        <v/>
      </c>
    </row>
    <row r="3187" spans="17:25" x14ac:dyDescent="0.25">
      <c r="Q3187" s="47">
        <f t="shared" si="357"/>
        <v>2000</v>
      </c>
      <c r="R3187" s="48" t="str">
        <f t="shared" si="355"/>
        <v>20008</v>
      </c>
      <c r="S3187" s="49">
        <v>36749</v>
      </c>
      <c r="T3187" s="48">
        <v>2179.6</v>
      </c>
      <c r="U3187" s="50">
        <f t="shared" si="356"/>
        <v>2187.2670967741933</v>
      </c>
      <c r="V3187" s="51">
        <f t="shared" si="358"/>
        <v>2088.1401912568308</v>
      </c>
      <c r="W3187" s="53">
        <f t="shared" si="359"/>
        <v>1.5761636269224777E-3</v>
      </c>
      <c r="X3187" s="53" t="str">
        <f t="shared" si="360"/>
        <v/>
      </c>
      <c r="Y3187" s="54" t="str">
        <f t="shared" si="361"/>
        <v/>
      </c>
    </row>
    <row r="3188" spans="17:25" x14ac:dyDescent="0.25">
      <c r="Q3188" s="47">
        <f t="shared" si="357"/>
        <v>2000</v>
      </c>
      <c r="R3188" s="48" t="str">
        <f t="shared" si="355"/>
        <v>20008</v>
      </c>
      <c r="S3188" s="49">
        <v>36750</v>
      </c>
      <c r="T3188" s="48">
        <v>2180.89</v>
      </c>
      <c r="U3188" s="50">
        <f t="shared" si="356"/>
        <v>2187.2670967741933</v>
      </c>
      <c r="V3188" s="51">
        <f t="shared" si="358"/>
        <v>2088.1401912568308</v>
      </c>
      <c r="W3188" s="53">
        <f t="shared" si="359"/>
        <v>5.9185171591114027E-4</v>
      </c>
      <c r="X3188" s="53" t="str">
        <f t="shared" si="360"/>
        <v/>
      </c>
      <c r="Y3188" s="54" t="str">
        <f t="shared" si="361"/>
        <v/>
      </c>
    </row>
    <row r="3189" spans="17:25" x14ac:dyDescent="0.25">
      <c r="Q3189" s="47">
        <f t="shared" si="357"/>
        <v>2000</v>
      </c>
      <c r="R3189" s="48" t="str">
        <f t="shared" si="355"/>
        <v>20008</v>
      </c>
      <c r="S3189" s="49">
        <v>36751</v>
      </c>
      <c r="T3189" s="48">
        <v>2180.89</v>
      </c>
      <c r="U3189" s="50">
        <f t="shared" si="356"/>
        <v>2187.2670967741933</v>
      </c>
      <c r="V3189" s="51">
        <f t="shared" si="358"/>
        <v>2088.1401912568308</v>
      </c>
      <c r="W3189" s="53">
        <f t="shared" si="359"/>
        <v>0</v>
      </c>
      <c r="X3189" s="53" t="str">
        <f t="shared" si="360"/>
        <v/>
      </c>
      <c r="Y3189" s="54" t="str">
        <f t="shared" si="361"/>
        <v/>
      </c>
    </row>
    <row r="3190" spans="17:25" x14ac:dyDescent="0.25">
      <c r="Q3190" s="47">
        <f t="shared" si="357"/>
        <v>2000</v>
      </c>
      <c r="R3190" s="48" t="str">
        <f t="shared" si="355"/>
        <v>20008</v>
      </c>
      <c r="S3190" s="49">
        <v>36752</v>
      </c>
      <c r="T3190" s="48">
        <v>2180.89</v>
      </c>
      <c r="U3190" s="50">
        <f t="shared" si="356"/>
        <v>2187.2670967741933</v>
      </c>
      <c r="V3190" s="51">
        <f t="shared" si="358"/>
        <v>2088.1401912568308</v>
      </c>
      <c r="W3190" s="53">
        <f t="shared" si="359"/>
        <v>0</v>
      </c>
      <c r="X3190" s="53" t="str">
        <f t="shared" si="360"/>
        <v/>
      </c>
      <c r="Y3190" s="54" t="str">
        <f t="shared" si="361"/>
        <v/>
      </c>
    </row>
    <row r="3191" spans="17:25" x14ac:dyDescent="0.25">
      <c r="Q3191" s="47">
        <f t="shared" si="357"/>
        <v>2000</v>
      </c>
      <c r="R3191" s="48" t="str">
        <f t="shared" si="355"/>
        <v>20008</v>
      </c>
      <c r="S3191" s="49">
        <v>36753</v>
      </c>
      <c r="T3191" s="48">
        <v>2180.9899999999998</v>
      </c>
      <c r="U3191" s="50">
        <f t="shared" si="356"/>
        <v>2187.2670967741933</v>
      </c>
      <c r="V3191" s="51">
        <f t="shared" si="358"/>
        <v>2088.1401912568308</v>
      </c>
      <c r="W3191" s="53">
        <f t="shared" si="359"/>
        <v>4.5852839895665909E-5</v>
      </c>
      <c r="X3191" s="53" t="str">
        <f t="shared" si="360"/>
        <v/>
      </c>
      <c r="Y3191" s="54" t="str">
        <f t="shared" si="361"/>
        <v/>
      </c>
    </row>
    <row r="3192" spans="17:25" x14ac:dyDescent="0.25">
      <c r="Q3192" s="47">
        <f t="shared" si="357"/>
        <v>2000</v>
      </c>
      <c r="R3192" s="48" t="str">
        <f t="shared" si="355"/>
        <v>20008</v>
      </c>
      <c r="S3192" s="49">
        <v>36754</v>
      </c>
      <c r="T3192" s="48">
        <v>2185.4499999999998</v>
      </c>
      <c r="U3192" s="50">
        <f t="shared" si="356"/>
        <v>2187.2670967741933</v>
      </c>
      <c r="V3192" s="51">
        <f t="shared" si="358"/>
        <v>2088.1401912568308</v>
      </c>
      <c r="W3192" s="53">
        <f t="shared" si="359"/>
        <v>2.044942892906354E-3</v>
      </c>
      <c r="X3192" s="53" t="str">
        <f t="shared" si="360"/>
        <v/>
      </c>
      <c r="Y3192" s="54" t="str">
        <f t="shared" si="361"/>
        <v/>
      </c>
    </row>
    <row r="3193" spans="17:25" x14ac:dyDescent="0.25">
      <c r="Q3193" s="47">
        <f t="shared" si="357"/>
        <v>2000</v>
      </c>
      <c r="R3193" s="48" t="str">
        <f t="shared" si="355"/>
        <v>20008</v>
      </c>
      <c r="S3193" s="49">
        <v>36755</v>
      </c>
      <c r="T3193" s="48">
        <v>2185.46</v>
      </c>
      <c r="U3193" s="50">
        <f t="shared" si="356"/>
        <v>2187.2670967741933</v>
      </c>
      <c r="V3193" s="51">
        <f t="shared" si="358"/>
        <v>2088.1401912568308</v>
      </c>
      <c r="W3193" s="53">
        <f t="shared" si="359"/>
        <v>4.5757166717841358E-6</v>
      </c>
      <c r="X3193" s="53" t="str">
        <f t="shared" si="360"/>
        <v/>
      </c>
      <c r="Y3193" s="54" t="str">
        <f t="shared" si="361"/>
        <v/>
      </c>
    </row>
    <row r="3194" spans="17:25" x14ac:dyDescent="0.25">
      <c r="Q3194" s="47">
        <f t="shared" si="357"/>
        <v>2000</v>
      </c>
      <c r="R3194" s="48" t="str">
        <f t="shared" si="355"/>
        <v>20008</v>
      </c>
      <c r="S3194" s="49">
        <v>36756</v>
      </c>
      <c r="T3194" s="48">
        <v>2185.75</v>
      </c>
      <c r="U3194" s="50">
        <f t="shared" si="356"/>
        <v>2187.2670967741933</v>
      </c>
      <c r="V3194" s="51">
        <f t="shared" si="358"/>
        <v>2088.1401912568308</v>
      </c>
      <c r="W3194" s="53">
        <f t="shared" si="359"/>
        <v>1.326951763014339E-4</v>
      </c>
      <c r="X3194" s="53" t="str">
        <f t="shared" si="360"/>
        <v/>
      </c>
      <c r="Y3194" s="54" t="str">
        <f t="shared" si="361"/>
        <v/>
      </c>
    </row>
    <row r="3195" spans="17:25" x14ac:dyDescent="0.25">
      <c r="Q3195" s="47">
        <f t="shared" si="357"/>
        <v>2000</v>
      </c>
      <c r="R3195" s="48" t="str">
        <f t="shared" si="355"/>
        <v>20008</v>
      </c>
      <c r="S3195" s="49">
        <v>36757</v>
      </c>
      <c r="T3195" s="48">
        <v>2183.0100000000002</v>
      </c>
      <c r="U3195" s="50">
        <f t="shared" si="356"/>
        <v>2187.2670967741933</v>
      </c>
      <c r="V3195" s="51">
        <f t="shared" si="358"/>
        <v>2088.1401912568308</v>
      </c>
      <c r="W3195" s="53">
        <f t="shared" si="359"/>
        <v>-1.2535742880017686E-3</v>
      </c>
      <c r="X3195" s="53" t="str">
        <f t="shared" si="360"/>
        <v/>
      </c>
      <c r="Y3195" s="54" t="str">
        <f t="shared" si="361"/>
        <v/>
      </c>
    </row>
    <row r="3196" spans="17:25" x14ac:dyDescent="0.25">
      <c r="Q3196" s="47">
        <f t="shared" si="357"/>
        <v>2000</v>
      </c>
      <c r="R3196" s="48" t="str">
        <f t="shared" si="355"/>
        <v>20008</v>
      </c>
      <c r="S3196" s="49">
        <v>36758</v>
      </c>
      <c r="T3196" s="48">
        <v>2183.0100000000002</v>
      </c>
      <c r="U3196" s="50">
        <f t="shared" si="356"/>
        <v>2187.2670967741933</v>
      </c>
      <c r="V3196" s="51">
        <f t="shared" si="358"/>
        <v>2088.1401912568308</v>
      </c>
      <c r="W3196" s="53">
        <f t="shared" si="359"/>
        <v>0</v>
      </c>
      <c r="X3196" s="53" t="str">
        <f t="shared" si="360"/>
        <v/>
      </c>
      <c r="Y3196" s="54" t="str">
        <f t="shared" si="361"/>
        <v/>
      </c>
    </row>
    <row r="3197" spans="17:25" x14ac:dyDescent="0.25">
      <c r="Q3197" s="47">
        <f t="shared" si="357"/>
        <v>2000</v>
      </c>
      <c r="R3197" s="48" t="str">
        <f t="shared" si="355"/>
        <v>20008</v>
      </c>
      <c r="S3197" s="49">
        <v>36759</v>
      </c>
      <c r="T3197" s="48">
        <v>2183.0100000000002</v>
      </c>
      <c r="U3197" s="50">
        <f t="shared" si="356"/>
        <v>2187.2670967741933</v>
      </c>
      <c r="V3197" s="51">
        <f t="shared" si="358"/>
        <v>2088.1401912568308</v>
      </c>
      <c r="W3197" s="53">
        <f t="shared" si="359"/>
        <v>0</v>
      </c>
      <c r="X3197" s="53" t="str">
        <f t="shared" si="360"/>
        <v/>
      </c>
      <c r="Y3197" s="54" t="str">
        <f t="shared" si="361"/>
        <v/>
      </c>
    </row>
    <row r="3198" spans="17:25" x14ac:dyDescent="0.25">
      <c r="Q3198" s="47">
        <f t="shared" si="357"/>
        <v>2000</v>
      </c>
      <c r="R3198" s="48" t="str">
        <f t="shared" si="355"/>
        <v>20008</v>
      </c>
      <c r="S3198" s="49">
        <v>36760</v>
      </c>
      <c r="T3198" s="48">
        <v>2183.0100000000002</v>
      </c>
      <c r="U3198" s="50">
        <f t="shared" si="356"/>
        <v>2187.2670967741933</v>
      </c>
      <c r="V3198" s="51">
        <f t="shared" si="358"/>
        <v>2088.1401912568308</v>
      </c>
      <c r="W3198" s="53">
        <f t="shared" si="359"/>
        <v>0</v>
      </c>
      <c r="X3198" s="53" t="str">
        <f t="shared" si="360"/>
        <v/>
      </c>
      <c r="Y3198" s="54" t="str">
        <f t="shared" si="361"/>
        <v/>
      </c>
    </row>
    <row r="3199" spans="17:25" x14ac:dyDescent="0.25">
      <c r="Q3199" s="47">
        <f t="shared" si="357"/>
        <v>2000</v>
      </c>
      <c r="R3199" s="48" t="str">
        <f t="shared" si="355"/>
        <v>20008</v>
      </c>
      <c r="S3199" s="49">
        <v>36761</v>
      </c>
      <c r="T3199" s="48">
        <v>2187.83</v>
      </c>
      <c r="U3199" s="50">
        <f t="shared" si="356"/>
        <v>2187.2670967741933</v>
      </c>
      <c r="V3199" s="51">
        <f t="shared" si="358"/>
        <v>2088.1401912568308</v>
      </c>
      <c r="W3199" s="53">
        <f t="shared" si="359"/>
        <v>2.2079605682061576E-3</v>
      </c>
      <c r="X3199" s="53" t="str">
        <f t="shared" si="360"/>
        <v/>
      </c>
      <c r="Y3199" s="54" t="str">
        <f t="shared" si="361"/>
        <v/>
      </c>
    </row>
    <row r="3200" spans="17:25" x14ac:dyDescent="0.25">
      <c r="Q3200" s="47">
        <f t="shared" si="357"/>
        <v>2000</v>
      </c>
      <c r="R3200" s="48" t="str">
        <f t="shared" si="355"/>
        <v>20008</v>
      </c>
      <c r="S3200" s="49">
        <v>36762</v>
      </c>
      <c r="T3200" s="48">
        <v>2196.7199999999998</v>
      </c>
      <c r="U3200" s="50">
        <f t="shared" si="356"/>
        <v>2187.2670967741933</v>
      </c>
      <c r="V3200" s="51">
        <f t="shared" si="358"/>
        <v>2088.1401912568308</v>
      </c>
      <c r="W3200" s="53">
        <f t="shared" si="359"/>
        <v>4.063387009045405E-3</v>
      </c>
      <c r="X3200" s="53" t="str">
        <f t="shared" si="360"/>
        <v/>
      </c>
      <c r="Y3200" s="54" t="str">
        <f t="shared" si="361"/>
        <v/>
      </c>
    </row>
    <row r="3201" spans="17:25" x14ac:dyDescent="0.25">
      <c r="Q3201" s="47">
        <f t="shared" si="357"/>
        <v>2000</v>
      </c>
      <c r="R3201" s="48" t="str">
        <f t="shared" si="355"/>
        <v>20008</v>
      </c>
      <c r="S3201" s="49">
        <v>36763</v>
      </c>
      <c r="T3201" s="48">
        <v>2205.6</v>
      </c>
      <c r="U3201" s="50">
        <f t="shared" si="356"/>
        <v>2187.2670967741933</v>
      </c>
      <c r="V3201" s="51">
        <f t="shared" si="358"/>
        <v>2088.1401912568308</v>
      </c>
      <c r="W3201" s="53">
        <f t="shared" si="359"/>
        <v>4.0423904730690907E-3</v>
      </c>
      <c r="X3201" s="53" t="str">
        <f t="shared" si="360"/>
        <v/>
      </c>
      <c r="Y3201" s="54" t="str">
        <f t="shared" si="361"/>
        <v/>
      </c>
    </row>
    <row r="3202" spans="17:25" x14ac:dyDescent="0.25">
      <c r="Q3202" s="47">
        <f t="shared" si="357"/>
        <v>2000</v>
      </c>
      <c r="R3202" s="48" t="str">
        <f t="shared" si="355"/>
        <v>20008</v>
      </c>
      <c r="S3202" s="49">
        <v>36764</v>
      </c>
      <c r="T3202" s="48">
        <v>2208.8200000000002</v>
      </c>
      <c r="U3202" s="50">
        <f t="shared" si="356"/>
        <v>2187.2670967741933</v>
      </c>
      <c r="V3202" s="51">
        <f t="shared" si="358"/>
        <v>2088.1401912568308</v>
      </c>
      <c r="W3202" s="53">
        <f t="shared" si="359"/>
        <v>1.4599202031193581E-3</v>
      </c>
      <c r="X3202" s="53" t="str">
        <f t="shared" si="360"/>
        <v/>
      </c>
      <c r="Y3202" s="54" t="str">
        <f t="shared" si="361"/>
        <v/>
      </c>
    </row>
    <row r="3203" spans="17:25" x14ac:dyDescent="0.25">
      <c r="Q3203" s="47">
        <f t="shared" si="357"/>
        <v>2000</v>
      </c>
      <c r="R3203" s="48" t="str">
        <f t="shared" si="355"/>
        <v>20008</v>
      </c>
      <c r="S3203" s="49">
        <v>36765</v>
      </c>
      <c r="T3203" s="48">
        <v>2208.8200000000002</v>
      </c>
      <c r="U3203" s="50">
        <f t="shared" si="356"/>
        <v>2187.2670967741933</v>
      </c>
      <c r="V3203" s="51">
        <f t="shared" si="358"/>
        <v>2088.1401912568308</v>
      </c>
      <c r="W3203" s="53">
        <f t="shared" si="359"/>
        <v>0</v>
      </c>
      <c r="X3203" s="53" t="str">
        <f t="shared" si="360"/>
        <v/>
      </c>
      <c r="Y3203" s="54" t="str">
        <f t="shared" si="361"/>
        <v/>
      </c>
    </row>
    <row r="3204" spans="17:25" x14ac:dyDescent="0.25">
      <c r="Q3204" s="47">
        <f t="shared" si="357"/>
        <v>2000</v>
      </c>
      <c r="R3204" s="48" t="str">
        <f t="shared" si="355"/>
        <v>20008</v>
      </c>
      <c r="S3204" s="49">
        <v>36766</v>
      </c>
      <c r="T3204" s="48">
        <v>2208.8200000000002</v>
      </c>
      <c r="U3204" s="50">
        <f t="shared" si="356"/>
        <v>2187.2670967741933</v>
      </c>
      <c r="V3204" s="51">
        <f t="shared" si="358"/>
        <v>2088.1401912568308</v>
      </c>
      <c r="W3204" s="53">
        <f t="shared" si="359"/>
        <v>0</v>
      </c>
      <c r="X3204" s="53" t="str">
        <f t="shared" si="360"/>
        <v/>
      </c>
      <c r="Y3204" s="54" t="str">
        <f t="shared" si="361"/>
        <v/>
      </c>
    </row>
    <row r="3205" spans="17:25" x14ac:dyDescent="0.25">
      <c r="Q3205" s="47">
        <f t="shared" si="357"/>
        <v>2000</v>
      </c>
      <c r="R3205" s="48" t="str">
        <f t="shared" si="355"/>
        <v>20008</v>
      </c>
      <c r="S3205" s="49">
        <v>36767</v>
      </c>
      <c r="T3205" s="48">
        <v>2208.17</v>
      </c>
      <c r="U3205" s="50">
        <f t="shared" si="356"/>
        <v>2187.2670967741933</v>
      </c>
      <c r="V3205" s="51">
        <f t="shared" si="358"/>
        <v>2088.1401912568308</v>
      </c>
      <c r="W3205" s="53">
        <f t="shared" si="359"/>
        <v>-2.9427477114485345E-4</v>
      </c>
      <c r="X3205" s="53" t="str">
        <f t="shared" si="360"/>
        <v/>
      </c>
      <c r="Y3205" s="54" t="str">
        <f t="shared" si="361"/>
        <v/>
      </c>
    </row>
    <row r="3206" spans="17:25" x14ac:dyDescent="0.25">
      <c r="Q3206" s="47">
        <f t="shared" si="357"/>
        <v>2000</v>
      </c>
      <c r="R3206" s="48" t="str">
        <f t="shared" si="355"/>
        <v>20008</v>
      </c>
      <c r="S3206" s="49">
        <v>36768</v>
      </c>
      <c r="T3206" s="48">
        <v>2204.2199999999998</v>
      </c>
      <c r="U3206" s="50">
        <f t="shared" si="356"/>
        <v>2187.2670967741933</v>
      </c>
      <c r="V3206" s="51">
        <f t="shared" si="358"/>
        <v>2088.1401912568308</v>
      </c>
      <c r="W3206" s="53">
        <f t="shared" si="359"/>
        <v>-1.7888115498354562E-3</v>
      </c>
      <c r="X3206" s="53" t="str">
        <f t="shared" si="360"/>
        <v/>
      </c>
      <c r="Y3206" s="54" t="str">
        <f t="shared" si="361"/>
        <v/>
      </c>
    </row>
    <row r="3207" spans="17:25" x14ac:dyDescent="0.25">
      <c r="Q3207" s="47">
        <f t="shared" si="357"/>
        <v>2000</v>
      </c>
      <c r="R3207" s="48" t="str">
        <f t="shared" ref="R3207:R3270" si="362">+YEAR(S3207)&amp;MONTH(S3207)</f>
        <v>20008</v>
      </c>
      <c r="S3207" s="49">
        <v>36769</v>
      </c>
      <c r="T3207" s="48">
        <v>2208.21</v>
      </c>
      <c r="U3207" s="50">
        <f t="shared" ref="U3207:U3270" si="363">+AVERAGEIF($R$3:$R$12000,R3207,$T$3:$T$12000)</f>
        <v>2187.2670967741933</v>
      </c>
      <c r="V3207" s="51">
        <f t="shared" si="358"/>
        <v>2088.1401912568308</v>
      </c>
      <c r="W3207" s="53">
        <f t="shared" si="359"/>
        <v>1.8101641396957024E-3</v>
      </c>
      <c r="X3207" s="53" t="str">
        <f t="shared" si="360"/>
        <v/>
      </c>
      <c r="Y3207" s="54" t="str">
        <f t="shared" si="361"/>
        <v/>
      </c>
    </row>
    <row r="3208" spans="17:25" x14ac:dyDescent="0.25">
      <c r="Q3208" s="47">
        <f t="shared" ref="Q3208:Q3271" si="364">+YEAR(S3208)</f>
        <v>2000</v>
      </c>
      <c r="R3208" s="48" t="str">
        <f t="shared" si="362"/>
        <v>20009</v>
      </c>
      <c r="S3208" s="49">
        <v>36770</v>
      </c>
      <c r="T3208" s="48">
        <v>2212.9699999999998</v>
      </c>
      <c r="U3208" s="50">
        <f t="shared" si="363"/>
        <v>2214.1366666666659</v>
      </c>
      <c r="V3208" s="51">
        <f t="shared" ref="V3208:V3271" si="365">+AVERAGEIF($Q$3:$Q$12000,Q3208,$T$3:$T$12000)</f>
        <v>2088.1401912568308</v>
      </c>
      <c r="W3208" s="53">
        <f t="shared" si="359"/>
        <v>2.1555920858975508E-3</v>
      </c>
      <c r="X3208" s="53">
        <f t="shared" si="360"/>
        <v>1.2284539886372459E-2</v>
      </c>
      <c r="Y3208" s="54" t="str">
        <f t="shared" si="361"/>
        <v/>
      </c>
    </row>
    <row r="3209" spans="17:25" x14ac:dyDescent="0.25">
      <c r="Q3209" s="47">
        <f t="shared" si="364"/>
        <v>2000</v>
      </c>
      <c r="R3209" s="48" t="str">
        <f t="shared" si="362"/>
        <v>20009</v>
      </c>
      <c r="S3209" s="49">
        <v>36771</v>
      </c>
      <c r="T3209" s="48">
        <v>2214</v>
      </c>
      <c r="U3209" s="50">
        <f t="shared" si="363"/>
        <v>2214.1366666666659</v>
      </c>
      <c r="V3209" s="51">
        <f t="shared" si="365"/>
        <v>2088.1401912568308</v>
      </c>
      <c r="W3209" s="53">
        <f t="shared" ref="W3209:W3272" si="366">+T3209/T3208-1</f>
        <v>4.6543785049069086E-4</v>
      </c>
      <c r="X3209" s="53" t="str">
        <f t="shared" ref="X3209:X3272" si="367">IF(U3209/U3208-1=0,"",U3209/U3208-1)</f>
        <v/>
      </c>
      <c r="Y3209" s="54" t="str">
        <f t="shared" ref="Y3209:Y3272" si="368">+IF(V3209=V3208,"",V3209/V3208-1)</f>
        <v/>
      </c>
    </row>
    <row r="3210" spans="17:25" x14ac:dyDescent="0.25">
      <c r="Q3210" s="47">
        <f t="shared" si="364"/>
        <v>2000</v>
      </c>
      <c r="R3210" s="48" t="str">
        <f t="shared" si="362"/>
        <v>20009</v>
      </c>
      <c r="S3210" s="49">
        <v>36772</v>
      </c>
      <c r="T3210" s="48">
        <v>2214</v>
      </c>
      <c r="U3210" s="50">
        <f t="shared" si="363"/>
        <v>2214.1366666666659</v>
      </c>
      <c r="V3210" s="51">
        <f t="shared" si="365"/>
        <v>2088.1401912568308</v>
      </c>
      <c r="W3210" s="53">
        <f t="shared" si="366"/>
        <v>0</v>
      </c>
      <c r="X3210" s="53" t="str">
        <f t="shared" si="367"/>
        <v/>
      </c>
      <c r="Y3210" s="54" t="str">
        <f t="shared" si="368"/>
        <v/>
      </c>
    </row>
    <row r="3211" spans="17:25" x14ac:dyDescent="0.25">
      <c r="Q3211" s="47">
        <f t="shared" si="364"/>
        <v>2000</v>
      </c>
      <c r="R3211" s="48" t="str">
        <f t="shared" si="362"/>
        <v>20009</v>
      </c>
      <c r="S3211" s="49">
        <v>36773</v>
      </c>
      <c r="T3211" s="48">
        <v>2214</v>
      </c>
      <c r="U3211" s="50">
        <f t="shared" si="363"/>
        <v>2214.1366666666659</v>
      </c>
      <c r="V3211" s="51">
        <f t="shared" si="365"/>
        <v>2088.1401912568308</v>
      </c>
      <c r="W3211" s="53">
        <f t="shared" si="366"/>
        <v>0</v>
      </c>
      <c r="X3211" s="53" t="str">
        <f t="shared" si="367"/>
        <v/>
      </c>
      <c r="Y3211" s="54" t="str">
        <f t="shared" si="368"/>
        <v/>
      </c>
    </row>
    <row r="3212" spans="17:25" x14ac:dyDescent="0.25">
      <c r="Q3212" s="47">
        <f t="shared" si="364"/>
        <v>2000</v>
      </c>
      <c r="R3212" s="48" t="str">
        <f t="shared" si="362"/>
        <v>20009</v>
      </c>
      <c r="S3212" s="49">
        <v>36774</v>
      </c>
      <c r="T3212" s="48">
        <v>2210.3200000000002</v>
      </c>
      <c r="U3212" s="50">
        <f t="shared" si="363"/>
        <v>2214.1366666666659</v>
      </c>
      <c r="V3212" s="51">
        <f t="shared" si="365"/>
        <v>2088.1401912568308</v>
      </c>
      <c r="W3212" s="53">
        <f t="shared" si="366"/>
        <v>-1.6621499548328256E-3</v>
      </c>
      <c r="X3212" s="53" t="str">
        <f t="shared" si="367"/>
        <v/>
      </c>
      <c r="Y3212" s="54" t="str">
        <f t="shared" si="368"/>
        <v/>
      </c>
    </row>
    <row r="3213" spans="17:25" x14ac:dyDescent="0.25">
      <c r="Q3213" s="47">
        <f t="shared" si="364"/>
        <v>2000</v>
      </c>
      <c r="R3213" s="48" t="str">
        <f t="shared" si="362"/>
        <v>20009</v>
      </c>
      <c r="S3213" s="49">
        <v>36775</v>
      </c>
      <c r="T3213" s="48">
        <v>2211.13</v>
      </c>
      <c r="U3213" s="50">
        <f t="shared" si="363"/>
        <v>2214.1366666666659</v>
      </c>
      <c r="V3213" s="51">
        <f t="shared" si="365"/>
        <v>2088.1401912568308</v>
      </c>
      <c r="W3213" s="53">
        <f t="shared" si="366"/>
        <v>3.6646277462093479E-4</v>
      </c>
      <c r="X3213" s="53" t="str">
        <f t="shared" si="367"/>
        <v/>
      </c>
      <c r="Y3213" s="54" t="str">
        <f t="shared" si="368"/>
        <v/>
      </c>
    </row>
    <row r="3214" spans="17:25" x14ac:dyDescent="0.25">
      <c r="Q3214" s="47">
        <f t="shared" si="364"/>
        <v>2000</v>
      </c>
      <c r="R3214" s="48" t="str">
        <f t="shared" si="362"/>
        <v>20009</v>
      </c>
      <c r="S3214" s="49">
        <v>36776</v>
      </c>
      <c r="T3214" s="48">
        <v>2211.11</v>
      </c>
      <c r="U3214" s="50">
        <f t="shared" si="363"/>
        <v>2214.1366666666659</v>
      </c>
      <c r="V3214" s="51">
        <f t="shared" si="365"/>
        <v>2088.1401912568308</v>
      </c>
      <c r="W3214" s="53">
        <f t="shared" si="366"/>
        <v>-9.0451488605758357E-6</v>
      </c>
      <c r="X3214" s="53" t="str">
        <f t="shared" si="367"/>
        <v/>
      </c>
      <c r="Y3214" s="54" t="str">
        <f t="shared" si="368"/>
        <v/>
      </c>
    </row>
    <row r="3215" spans="17:25" x14ac:dyDescent="0.25">
      <c r="Q3215" s="47">
        <f t="shared" si="364"/>
        <v>2000</v>
      </c>
      <c r="R3215" s="48" t="str">
        <f t="shared" si="362"/>
        <v>20009</v>
      </c>
      <c r="S3215" s="49">
        <v>36777</v>
      </c>
      <c r="T3215" s="48">
        <v>2209.1799999999998</v>
      </c>
      <c r="U3215" s="50">
        <f t="shared" si="363"/>
        <v>2214.1366666666659</v>
      </c>
      <c r="V3215" s="51">
        <f t="shared" si="365"/>
        <v>2088.1401912568308</v>
      </c>
      <c r="W3215" s="53">
        <f t="shared" si="366"/>
        <v>-8.7286476023362702E-4</v>
      </c>
      <c r="X3215" s="53" t="str">
        <f t="shared" si="367"/>
        <v/>
      </c>
      <c r="Y3215" s="54" t="str">
        <f t="shared" si="368"/>
        <v/>
      </c>
    </row>
    <row r="3216" spans="17:25" x14ac:dyDescent="0.25">
      <c r="Q3216" s="47">
        <f t="shared" si="364"/>
        <v>2000</v>
      </c>
      <c r="R3216" s="48" t="str">
        <f t="shared" si="362"/>
        <v>20009</v>
      </c>
      <c r="S3216" s="49">
        <v>36778</v>
      </c>
      <c r="T3216" s="48">
        <v>2204.85</v>
      </c>
      <c r="U3216" s="50">
        <f t="shared" si="363"/>
        <v>2214.1366666666659</v>
      </c>
      <c r="V3216" s="51">
        <f t="shared" si="365"/>
        <v>2088.1401912568308</v>
      </c>
      <c r="W3216" s="53">
        <f t="shared" si="366"/>
        <v>-1.9600032591278183E-3</v>
      </c>
      <c r="X3216" s="53" t="str">
        <f t="shared" si="367"/>
        <v/>
      </c>
      <c r="Y3216" s="54" t="str">
        <f t="shared" si="368"/>
        <v/>
      </c>
    </row>
    <row r="3217" spans="17:25" x14ac:dyDescent="0.25">
      <c r="Q3217" s="47">
        <f t="shared" si="364"/>
        <v>2000</v>
      </c>
      <c r="R3217" s="48" t="str">
        <f t="shared" si="362"/>
        <v>20009</v>
      </c>
      <c r="S3217" s="49">
        <v>36779</v>
      </c>
      <c r="T3217" s="48">
        <v>2204.85</v>
      </c>
      <c r="U3217" s="50">
        <f t="shared" si="363"/>
        <v>2214.1366666666659</v>
      </c>
      <c r="V3217" s="51">
        <f t="shared" si="365"/>
        <v>2088.1401912568308</v>
      </c>
      <c r="W3217" s="53">
        <f t="shared" si="366"/>
        <v>0</v>
      </c>
      <c r="X3217" s="53" t="str">
        <f t="shared" si="367"/>
        <v/>
      </c>
      <c r="Y3217" s="54" t="str">
        <f t="shared" si="368"/>
        <v/>
      </c>
    </row>
    <row r="3218" spans="17:25" x14ac:dyDescent="0.25">
      <c r="Q3218" s="47">
        <f t="shared" si="364"/>
        <v>2000</v>
      </c>
      <c r="R3218" s="48" t="str">
        <f t="shared" si="362"/>
        <v>20009</v>
      </c>
      <c r="S3218" s="49">
        <v>36780</v>
      </c>
      <c r="T3218" s="48">
        <v>2204.85</v>
      </c>
      <c r="U3218" s="50">
        <f t="shared" si="363"/>
        <v>2214.1366666666659</v>
      </c>
      <c r="V3218" s="51">
        <f t="shared" si="365"/>
        <v>2088.1401912568308</v>
      </c>
      <c r="W3218" s="53">
        <f t="shared" si="366"/>
        <v>0</v>
      </c>
      <c r="X3218" s="53" t="str">
        <f t="shared" si="367"/>
        <v/>
      </c>
      <c r="Y3218" s="54" t="str">
        <f t="shared" si="368"/>
        <v/>
      </c>
    </row>
    <row r="3219" spans="17:25" x14ac:dyDescent="0.25">
      <c r="Q3219" s="47">
        <f t="shared" si="364"/>
        <v>2000</v>
      </c>
      <c r="R3219" s="48" t="str">
        <f t="shared" si="362"/>
        <v>20009</v>
      </c>
      <c r="S3219" s="49">
        <v>36781</v>
      </c>
      <c r="T3219" s="48">
        <v>2206.39</v>
      </c>
      <c r="U3219" s="50">
        <f t="shared" si="363"/>
        <v>2214.1366666666659</v>
      </c>
      <c r="V3219" s="51">
        <f t="shared" si="365"/>
        <v>2088.1401912568308</v>
      </c>
      <c r="W3219" s="53">
        <f t="shared" si="366"/>
        <v>6.984602127129147E-4</v>
      </c>
      <c r="X3219" s="53" t="str">
        <f t="shared" si="367"/>
        <v/>
      </c>
      <c r="Y3219" s="54" t="str">
        <f t="shared" si="368"/>
        <v/>
      </c>
    </row>
    <row r="3220" spans="17:25" x14ac:dyDescent="0.25">
      <c r="Q3220" s="47">
        <f t="shared" si="364"/>
        <v>2000</v>
      </c>
      <c r="R3220" s="48" t="str">
        <f t="shared" si="362"/>
        <v>20009</v>
      </c>
      <c r="S3220" s="49">
        <v>36782</v>
      </c>
      <c r="T3220" s="48">
        <v>2206.9299999999998</v>
      </c>
      <c r="U3220" s="50">
        <f t="shared" si="363"/>
        <v>2214.1366666666659</v>
      </c>
      <c r="V3220" s="51">
        <f t="shared" si="365"/>
        <v>2088.1401912568308</v>
      </c>
      <c r="W3220" s="53">
        <f t="shared" si="366"/>
        <v>2.4474367632199012E-4</v>
      </c>
      <c r="X3220" s="53" t="str">
        <f t="shared" si="367"/>
        <v/>
      </c>
      <c r="Y3220" s="54" t="str">
        <f t="shared" si="368"/>
        <v/>
      </c>
    </row>
    <row r="3221" spans="17:25" x14ac:dyDescent="0.25">
      <c r="Q3221" s="47">
        <f t="shared" si="364"/>
        <v>2000</v>
      </c>
      <c r="R3221" s="48" t="str">
        <f t="shared" si="362"/>
        <v>20009</v>
      </c>
      <c r="S3221" s="49">
        <v>36783</v>
      </c>
      <c r="T3221" s="48">
        <v>2208.64</v>
      </c>
      <c r="U3221" s="50">
        <f t="shared" si="363"/>
        <v>2214.1366666666659</v>
      </c>
      <c r="V3221" s="51">
        <f t="shared" si="365"/>
        <v>2088.1401912568308</v>
      </c>
      <c r="W3221" s="53">
        <f t="shared" si="366"/>
        <v>7.7483200645245276E-4</v>
      </c>
      <c r="X3221" s="53" t="str">
        <f t="shared" si="367"/>
        <v/>
      </c>
      <c r="Y3221" s="54" t="str">
        <f t="shared" si="368"/>
        <v/>
      </c>
    </row>
    <row r="3222" spans="17:25" x14ac:dyDescent="0.25">
      <c r="Q3222" s="47">
        <f t="shared" si="364"/>
        <v>2000</v>
      </c>
      <c r="R3222" s="48" t="str">
        <f t="shared" si="362"/>
        <v>20009</v>
      </c>
      <c r="S3222" s="49">
        <v>36784</v>
      </c>
      <c r="T3222" s="48">
        <v>2212.73</v>
      </c>
      <c r="U3222" s="50">
        <f t="shared" si="363"/>
        <v>2214.1366666666659</v>
      </c>
      <c r="V3222" s="51">
        <f t="shared" si="365"/>
        <v>2088.1401912568308</v>
      </c>
      <c r="W3222" s="53">
        <f t="shared" si="366"/>
        <v>1.8518183135323163E-3</v>
      </c>
      <c r="X3222" s="53" t="str">
        <f t="shared" si="367"/>
        <v/>
      </c>
      <c r="Y3222" s="54" t="str">
        <f t="shared" si="368"/>
        <v/>
      </c>
    </row>
    <row r="3223" spans="17:25" x14ac:dyDescent="0.25">
      <c r="Q3223" s="47">
        <f t="shared" si="364"/>
        <v>2000</v>
      </c>
      <c r="R3223" s="48" t="str">
        <f t="shared" si="362"/>
        <v>20009</v>
      </c>
      <c r="S3223" s="49">
        <v>36785</v>
      </c>
      <c r="T3223" s="48">
        <v>2210.34</v>
      </c>
      <c r="U3223" s="50">
        <f t="shared" si="363"/>
        <v>2214.1366666666659</v>
      </c>
      <c r="V3223" s="51">
        <f t="shared" si="365"/>
        <v>2088.1401912568308</v>
      </c>
      <c r="W3223" s="53">
        <f t="shared" si="366"/>
        <v>-1.0801137056938304E-3</v>
      </c>
      <c r="X3223" s="53" t="str">
        <f t="shared" si="367"/>
        <v/>
      </c>
      <c r="Y3223" s="54" t="str">
        <f t="shared" si="368"/>
        <v/>
      </c>
    </row>
    <row r="3224" spans="17:25" x14ac:dyDescent="0.25">
      <c r="Q3224" s="47">
        <f t="shared" si="364"/>
        <v>2000</v>
      </c>
      <c r="R3224" s="48" t="str">
        <f t="shared" si="362"/>
        <v>20009</v>
      </c>
      <c r="S3224" s="49">
        <v>36786</v>
      </c>
      <c r="T3224" s="48">
        <v>2210.34</v>
      </c>
      <c r="U3224" s="50">
        <f t="shared" si="363"/>
        <v>2214.1366666666659</v>
      </c>
      <c r="V3224" s="51">
        <f t="shared" si="365"/>
        <v>2088.1401912568308</v>
      </c>
      <c r="W3224" s="53">
        <f t="shared" si="366"/>
        <v>0</v>
      </c>
      <c r="X3224" s="53" t="str">
        <f t="shared" si="367"/>
        <v/>
      </c>
      <c r="Y3224" s="54" t="str">
        <f t="shared" si="368"/>
        <v/>
      </c>
    </row>
    <row r="3225" spans="17:25" x14ac:dyDescent="0.25">
      <c r="Q3225" s="47">
        <f t="shared" si="364"/>
        <v>2000</v>
      </c>
      <c r="R3225" s="48" t="str">
        <f t="shared" si="362"/>
        <v>20009</v>
      </c>
      <c r="S3225" s="49">
        <v>36787</v>
      </c>
      <c r="T3225" s="48">
        <v>2210.34</v>
      </c>
      <c r="U3225" s="50">
        <f t="shared" si="363"/>
        <v>2214.1366666666659</v>
      </c>
      <c r="V3225" s="51">
        <f t="shared" si="365"/>
        <v>2088.1401912568308</v>
      </c>
      <c r="W3225" s="53">
        <f t="shared" si="366"/>
        <v>0</v>
      </c>
      <c r="X3225" s="53" t="str">
        <f t="shared" si="367"/>
        <v/>
      </c>
      <c r="Y3225" s="54" t="str">
        <f t="shared" si="368"/>
        <v/>
      </c>
    </row>
    <row r="3226" spans="17:25" x14ac:dyDescent="0.25">
      <c r="Q3226" s="47">
        <f t="shared" si="364"/>
        <v>2000</v>
      </c>
      <c r="R3226" s="48" t="str">
        <f t="shared" si="362"/>
        <v>20009</v>
      </c>
      <c r="S3226" s="49">
        <v>36788</v>
      </c>
      <c r="T3226" s="48">
        <v>2211.36</v>
      </c>
      <c r="U3226" s="50">
        <f t="shared" si="363"/>
        <v>2214.1366666666659</v>
      </c>
      <c r="V3226" s="51">
        <f t="shared" si="365"/>
        <v>2088.1401912568308</v>
      </c>
      <c r="W3226" s="53">
        <f t="shared" si="366"/>
        <v>4.6146746654351922E-4</v>
      </c>
      <c r="X3226" s="53" t="str">
        <f t="shared" si="367"/>
        <v/>
      </c>
      <c r="Y3226" s="54" t="str">
        <f t="shared" si="368"/>
        <v/>
      </c>
    </row>
    <row r="3227" spans="17:25" x14ac:dyDescent="0.25">
      <c r="Q3227" s="47">
        <f t="shared" si="364"/>
        <v>2000</v>
      </c>
      <c r="R3227" s="48" t="str">
        <f t="shared" si="362"/>
        <v>20009</v>
      </c>
      <c r="S3227" s="49">
        <v>36789</v>
      </c>
      <c r="T3227" s="48">
        <v>2210.81</v>
      </c>
      <c r="U3227" s="50">
        <f t="shared" si="363"/>
        <v>2214.1366666666659</v>
      </c>
      <c r="V3227" s="51">
        <f t="shared" si="365"/>
        <v>2088.1401912568308</v>
      </c>
      <c r="W3227" s="53">
        <f t="shared" si="366"/>
        <v>-2.4871572245144247E-4</v>
      </c>
      <c r="X3227" s="53" t="str">
        <f t="shared" si="367"/>
        <v/>
      </c>
      <c r="Y3227" s="54" t="str">
        <f t="shared" si="368"/>
        <v/>
      </c>
    </row>
    <row r="3228" spans="17:25" x14ac:dyDescent="0.25">
      <c r="Q3228" s="47">
        <f t="shared" si="364"/>
        <v>2000</v>
      </c>
      <c r="R3228" s="48" t="str">
        <f t="shared" si="362"/>
        <v>20009</v>
      </c>
      <c r="S3228" s="49">
        <v>36790</v>
      </c>
      <c r="T3228" s="48">
        <v>2212.9299999999998</v>
      </c>
      <c r="U3228" s="50">
        <f t="shared" si="363"/>
        <v>2214.1366666666659</v>
      </c>
      <c r="V3228" s="51">
        <f t="shared" si="365"/>
        <v>2088.1401912568308</v>
      </c>
      <c r="W3228" s="53">
        <f t="shared" si="366"/>
        <v>9.5892455706270141E-4</v>
      </c>
      <c r="X3228" s="53" t="str">
        <f t="shared" si="367"/>
        <v/>
      </c>
      <c r="Y3228" s="54" t="str">
        <f t="shared" si="368"/>
        <v/>
      </c>
    </row>
    <row r="3229" spans="17:25" x14ac:dyDescent="0.25">
      <c r="Q3229" s="47">
        <f t="shared" si="364"/>
        <v>2000</v>
      </c>
      <c r="R3229" s="48" t="str">
        <f t="shared" si="362"/>
        <v>20009</v>
      </c>
      <c r="S3229" s="49">
        <v>36791</v>
      </c>
      <c r="T3229" s="48">
        <v>2223.46</v>
      </c>
      <c r="U3229" s="50">
        <f t="shared" si="363"/>
        <v>2214.1366666666659</v>
      </c>
      <c r="V3229" s="51">
        <f t="shared" si="365"/>
        <v>2088.1401912568308</v>
      </c>
      <c r="W3229" s="53">
        <f t="shared" si="366"/>
        <v>4.7583972380509376E-3</v>
      </c>
      <c r="X3229" s="53" t="str">
        <f t="shared" si="367"/>
        <v/>
      </c>
      <c r="Y3229" s="54" t="str">
        <f t="shared" si="368"/>
        <v/>
      </c>
    </row>
    <row r="3230" spans="17:25" x14ac:dyDescent="0.25">
      <c r="Q3230" s="47">
        <f t="shared" si="364"/>
        <v>2000</v>
      </c>
      <c r="R3230" s="48" t="str">
        <f t="shared" si="362"/>
        <v>20009</v>
      </c>
      <c r="S3230" s="49">
        <v>36792</v>
      </c>
      <c r="T3230" s="48">
        <v>2232.2399999999998</v>
      </c>
      <c r="U3230" s="50">
        <f t="shared" si="363"/>
        <v>2214.1366666666659</v>
      </c>
      <c r="V3230" s="51">
        <f t="shared" si="365"/>
        <v>2088.1401912568308</v>
      </c>
      <c r="W3230" s="53">
        <f t="shared" si="366"/>
        <v>3.9488005181111951E-3</v>
      </c>
      <c r="X3230" s="53" t="str">
        <f t="shared" si="367"/>
        <v/>
      </c>
      <c r="Y3230" s="54" t="str">
        <f t="shared" si="368"/>
        <v/>
      </c>
    </row>
    <row r="3231" spans="17:25" x14ac:dyDescent="0.25">
      <c r="Q3231" s="47">
        <f t="shared" si="364"/>
        <v>2000</v>
      </c>
      <c r="R3231" s="48" t="str">
        <f t="shared" si="362"/>
        <v>20009</v>
      </c>
      <c r="S3231" s="49">
        <v>36793</v>
      </c>
      <c r="T3231" s="48">
        <v>2232.2399999999998</v>
      </c>
      <c r="U3231" s="50">
        <f t="shared" si="363"/>
        <v>2214.1366666666659</v>
      </c>
      <c r="V3231" s="51">
        <f t="shared" si="365"/>
        <v>2088.1401912568308</v>
      </c>
      <c r="W3231" s="53">
        <f t="shared" si="366"/>
        <v>0</v>
      </c>
      <c r="X3231" s="53" t="str">
        <f t="shared" si="367"/>
        <v/>
      </c>
      <c r="Y3231" s="54" t="str">
        <f t="shared" si="368"/>
        <v/>
      </c>
    </row>
    <row r="3232" spans="17:25" x14ac:dyDescent="0.25">
      <c r="Q3232" s="47">
        <f t="shared" si="364"/>
        <v>2000</v>
      </c>
      <c r="R3232" s="48" t="str">
        <f t="shared" si="362"/>
        <v>20009</v>
      </c>
      <c r="S3232" s="49">
        <v>36794</v>
      </c>
      <c r="T3232" s="48">
        <v>2232.2399999999998</v>
      </c>
      <c r="U3232" s="50">
        <f t="shared" si="363"/>
        <v>2214.1366666666659</v>
      </c>
      <c r="V3232" s="51">
        <f t="shared" si="365"/>
        <v>2088.1401912568308</v>
      </c>
      <c r="W3232" s="53">
        <f t="shared" si="366"/>
        <v>0</v>
      </c>
      <c r="X3232" s="53" t="str">
        <f t="shared" si="367"/>
        <v/>
      </c>
      <c r="Y3232" s="54" t="str">
        <f t="shared" si="368"/>
        <v/>
      </c>
    </row>
    <row r="3233" spans="17:25" x14ac:dyDescent="0.25">
      <c r="Q3233" s="47">
        <f t="shared" si="364"/>
        <v>2000</v>
      </c>
      <c r="R3233" s="48" t="str">
        <f t="shared" si="362"/>
        <v>20009</v>
      </c>
      <c r="S3233" s="49">
        <v>36795</v>
      </c>
      <c r="T3233" s="48">
        <v>2228.0500000000002</v>
      </c>
      <c r="U3233" s="50">
        <f t="shared" si="363"/>
        <v>2214.1366666666659</v>
      </c>
      <c r="V3233" s="51">
        <f t="shared" si="365"/>
        <v>2088.1401912568308</v>
      </c>
      <c r="W3233" s="53">
        <f t="shared" si="366"/>
        <v>-1.8770383112924893E-3</v>
      </c>
      <c r="X3233" s="53" t="str">
        <f t="shared" si="367"/>
        <v/>
      </c>
      <c r="Y3233" s="54" t="str">
        <f t="shared" si="368"/>
        <v/>
      </c>
    </row>
    <row r="3234" spans="17:25" x14ac:dyDescent="0.25">
      <c r="Q3234" s="47">
        <f t="shared" si="364"/>
        <v>2000</v>
      </c>
      <c r="R3234" s="48" t="str">
        <f t="shared" si="362"/>
        <v>20009</v>
      </c>
      <c r="S3234" s="49">
        <v>36796</v>
      </c>
      <c r="T3234" s="48">
        <v>2222.67</v>
      </c>
      <c r="U3234" s="50">
        <f t="shared" si="363"/>
        <v>2214.1366666666659</v>
      </c>
      <c r="V3234" s="51">
        <f t="shared" si="365"/>
        <v>2088.1401912568308</v>
      </c>
      <c r="W3234" s="53">
        <f t="shared" si="366"/>
        <v>-2.4146675343911239E-3</v>
      </c>
      <c r="X3234" s="53" t="str">
        <f t="shared" si="367"/>
        <v/>
      </c>
      <c r="Y3234" s="54" t="str">
        <f t="shared" si="368"/>
        <v/>
      </c>
    </row>
    <row r="3235" spans="17:25" x14ac:dyDescent="0.25">
      <c r="Q3235" s="47">
        <f t="shared" si="364"/>
        <v>2000</v>
      </c>
      <c r="R3235" s="48" t="str">
        <f t="shared" si="362"/>
        <v>20009</v>
      </c>
      <c r="S3235" s="49">
        <v>36797</v>
      </c>
      <c r="T3235" s="48">
        <v>2216.9299999999998</v>
      </c>
      <c r="U3235" s="50">
        <f t="shared" si="363"/>
        <v>2214.1366666666659</v>
      </c>
      <c r="V3235" s="51">
        <f t="shared" si="365"/>
        <v>2088.1401912568308</v>
      </c>
      <c r="W3235" s="53">
        <f t="shared" si="366"/>
        <v>-2.5824796303546282E-3</v>
      </c>
      <c r="X3235" s="53" t="str">
        <f t="shared" si="367"/>
        <v/>
      </c>
      <c r="Y3235" s="54" t="str">
        <f t="shared" si="368"/>
        <v/>
      </c>
    </row>
    <row r="3236" spans="17:25" x14ac:dyDescent="0.25">
      <c r="Q3236" s="47">
        <f t="shared" si="364"/>
        <v>2000</v>
      </c>
      <c r="R3236" s="48" t="str">
        <f t="shared" si="362"/>
        <v>20009</v>
      </c>
      <c r="S3236" s="49">
        <v>36798</v>
      </c>
      <c r="T3236" s="48">
        <v>2211.94</v>
      </c>
      <c r="U3236" s="50">
        <f t="shared" si="363"/>
        <v>2214.1366666666659</v>
      </c>
      <c r="V3236" s="51">
        <f t="shared" si="365"/>
        <v>2088.1401912568308</v>
      </c>
      <c r="W3236" s="53">
        <f t="shared" si="366"/>
        <v>-2.250860424099943E-3</v>
      </c>
      <c r="X3236" s="53" t="str">
        <f t="shared" si="367"/>
        <v/>
      </c>
      <c r="Y3236" s="54" t="str">
        <f t="shared" si="368"/>
        <v/>
      </c>
    </row>
    <row r="3237" spans="17:25" x14ac:dyDescent="0.25">
      <c r="Q3237" s="47">
        <f t="shared" si="364"/>
        <v>2000</v>
      </c>
      <c r="R3237" s="48" t="str">
        <f t="shared" si="362"/>
        <v>20009</v>
      </c>
      <c r="S3237" s="49">
        <v>36799</v>
      </c>
      <c r="T3237" s="48">
        <v>2212.2600000000002</v>
      </c>
      <c r="U3237" s="50">
        <f t="shared" si="363"/>
        <v>2214.1366666666659</v>
      </c>
      <c r="V3237" s="51">
        <f t="shared" si="365"/>
        <v>2088.1401912568308</v>
      </c>
      <c r="W3237" s="53">
        <f t="shared" si="366"/>
        <v>1.4466938524559936E-4</v>
      </c>
      <c r="X3237" s="53" t="str">
        <f t="shared" si="367"/>
        <v/>
      </c>
      <c r="Y3237" s="54" t="str">
        <f t="shared" si="368"/>
        <v/>
      </c>
    </row>
    <row r="3238" spans="17:25" x14ac:dyDescent="0.25">
      <c r="Q3238" s="47">
        <f t="shared" si="364"/>
        <v>2000</v>
      </c>
      <c r="R3238" s="48" t="str">
        <f t="shared" si="362"/>
        <v>200010</v>
      </c>
      <c r="S3238" s="49">
        <v>36800</v>
      </c>
      <c r="T3238" s="48">
        <v>2212.2600000000002</v>
      </c>
      <c r="U3238" s="50">
        <f t="shared" si="363"/>
        <v>2176.5735483870967</v>
      </c>
      <c r="V3238" s="51">
        <f t="shared" si="365"/>
        <v>2088.1401912568308</v>
      </c>
      <c r="W3238" s="53">
        <f t="shared" si="366"/>
        <v>0</v>
      </c>
      <c r="X3238" s="53">
        <f t="shared" si="367"/>
        <v>-1.6965130854419974E-2</v>
      </c>
      <c r="Y3238" s="54" t="str">
        <f t="shared" si="368"/>
        <v/>
      </c>
    </row>
    <row r="3239" spans="17:25" x14ac:dyDescent="0.25">
      <c r="Q3239" s="47">
        <f t="shared" si="364"/>
        <v>2000</v>
      </c>
      <c r="R3239" s="48" t="str">
        <f t="shared" si="362"/>
        <v>200010</v>
      </c>
      <c r="S3239" s="49">
        <v>36801</v>
      </c>
      <c r="T3239" s="48">
        <v>2212.2600000000002</v>
      </c>
      <c r="U3239" s="50">
        <f t="shared" si="363"/>
        <v>2176.5735483870967</v>
      </c>
      <c r="V3239" s="51">
        <f t="shared" si="365"/>
        <v>2088.1401912568308</v>
      </c>
      <c r="W3239" s="53">
        <f t="shared" si="366"/>
        <v>0</v>
      </c>
      <c r="X3239" s="53" t="str">
        <f t="shared" si="367"/>
        <v/>
      </c>
      <c r="Y3239" s="54" t="str">
        <f t="shared" si="368"/>
        <v/>
      </c>
    </row>
    <row r="3240" spans="17:25" x14ac:dyDescent="0.25">
      <c r="Q3240" s="47">
        <f t="shared" si="364"/>
        <v>2000</v>
      </c>
      <c r="R3240" s="48" t="str">
        <f t="shared" si="362"/>
        <v>200010</v>
      </c>
      <c r="S3240" s="49">
        <v>36802</v>
      </c>
      <c r="T3240" s="48">
        <v>2210.4</v>
      </c>
      <c r="U3240" s="50">
        <f t="shared" si="363"/>
        <v>2176.5735483870967</v>
      </c>
      <c r="V3240" s="51">
        <f t="shared" si="365"/>
        <v>2088.1401912568308</v>
      </c>
      <c r="W3240" s="53">
        <f t="shared" si="366"/>
        <v>-8.4076916818098812E-4</v>
      </c>
      <c r="X3240" s="53" t="str">
        <f t="shared" si="367"/>
        <v/>
      </c>
      <c r="Y3240" s="54" t="str">
        <f t="shared" si="368"/>
        <v/>
      </c>
    </row>
    <row r="3241" spans="17:25" x14ac:dyDescent="0.25">
      <c r="Q3241" s="47">
        <f t="shared" si="364"/>
        <v>2000</v>
      </c>
      <c r="R3241" s="48" t="str">
        <f t="shared" si="362"/>
        <v>200010</v>
      </c>
      <c r="S3241" s="49">
        <v>36803</v>
      </c>
      <c r="T3241" s="48">
        <v>2201.5100000000002</v>
      </c>
      <c r="U3241" s="50">
        <f t="shared" si="363"/>
        <v>2176.5735483870967</v>
      </c>
      <c r="V3241" s="51">
        <f t="shared" si="365"/>
        <v>2088.1401912568308</v>
      </c>
      <c r="W3241" s="53">
        <f t="shared" si="366"/>
        <v>-4.0218964893231623E-3</v>
      </c>
      <c r="X3241" s="53" t="str">
        <f t="shared" si="367"/>
        <v/>
      </c>
      <c r="Y3241" s="54" t="str">
        <f t="shared" si="368"/>
        <v/>
      </c>
    </row>
    <row r="3242" spans="17:25" x14ac:dyDescent="0.25">
      <c r="Q3242" s="47">
        <f t="shared" si="364"/>
        <v>2000</v>
      </c>
      <c r="R3242" s="48" t="str">
        <f t="shared" si="362"/>
        <v>200010</v>
      </c>
      <c r="S3242" s="49">
        <v>36804</v>
      </c>
      <c r="T3242" s="48">
        <v>2194.98</v>
      </c>
      <c r="U3242" s="50">
        <f t="shared" si="363"/>
        <v>2176.5735483870967</v>
      </c>
      <c r="V3242" s="51">
        <f t="shared" si="365"/>
        <v>2088.1401912568308</v>
      </c>
      <c r="W3242" s="53">
        <f t="shared" si="366"/>
        <v>-2.9661459634524601E-3</v>
      </c>
      <c r="X3242" s="53" t="str">
        <f t="shared" si="367"/>
        <v/>
      </c>
      <c r="Y3242" s="54" t="str">
        <f t="shared" si="368"/>
        <v/>
      </c>
    </row>
    <row r="3243" spans="17:25" x14ac:dyDescent="0.25">
      <c r="Q3243" s="47">
        <f t="shared" si="364"/>
        <v>2000</v>
      </c>
      <c r="R3243" s="48" t="str">
        <f t="shared" si="362"/>
        <v>200010</v>
      </c>
      <c r="S3243" s="49">
        <v>36805</v>
      </c>
      <c r="T3243" s="48">
        <v>2185.06</v>
      </c>
      <c r="U3243" s="50">
        <f t="shared" si="363"/>
        <v>2176.5735483870967</v>
      </c>
      <c r="V3243" s="51">
        <f t="shared" si="365"/>
        <v>2088.1401912568308</v>
      </c>
      <c r="W3243" s="53">
        <f t="shared" si="366"/>
        <v>-4.5194033658620958E-3</v>
      </c>
      <c r="X3243" s="53" t="str">
        <f t="shared" si="367"/>
        <v/>
      </c>
      <c r="Y3243" s="54" t="str">
        <f t="shared" si="368"/>
        <v/>
      </c>
    </row>
    <row r="3244" spans="17:25" x14ac:dyDescent="0.25">
      <c r="Q3244" s="47">
        <f t="shared" si="364"/>
        <v>2000</v>
      </c>
      <c r="R3244" s="48" t="str">
        <f t="shared" si="362"/>
        <v>200010</v>
      </c>
      <c r="S3244" s="49">
        <v>36806</v>
      </c>
      <c r="T3244" s="48">
        <v>2187.38</v>
      </c>
      <c r="U3244" s="50">
        <f t="shared" si="363"/>
        <v>2176.5735483870967</v>
      </c>
      <c r="V3244" s="51">
        <f t="shared" si="365"/>
        <v>2088.1401912568308</v>
      </c>
      <c r="W3244" s="53">
        <f t="shared" si="366"/>
        <v>1.0617557412611056E-3</v>
      </c>
      <c r="X3244" s="53" t="str">
        <f t="shared" si="367"/>
        <v/>
      </c>
      <c r="Y3244" s="54" t="str">
        <f t="shared" si="368"/>
        <v/>
      </c>
    </row>
    <row r="3245" spans="17:25" x14ac:dyDescent="0.25">
      <c r="Q3245" s="47">
        <f t="shared" si="364"/>
        <v>2000</v>
      </c>
      <c r="R3245" s="48" t="str">
        <f t="shared" si="362"/>
        <v>200010</v>
      </c>
      <c r="S3245" s="49">
        <v>36807</v>
      </c>
      <c r="T3245" s="48">
        <v>2187.38</v>
      </c>
      <c r="U3245" s="50">
        <f t="shared" si="363"/>
        <v>2176.5735483870967</v>
      </c>
      <c r="V3245" s="51">
        <f t="shared" si="365"/>
        <v>2088.1401912568308</v>
      </c>
      <c r="W3245" s="53">
        <f t="shared" si="366"/>
        <v>0</v>
      </c>
      <c r="X3245" s="53" t="str">
        <f t="shared" si="367"/>
        <v/>
      </c>
      <c r="Y3245" s="54" t="str">
        <f t="shared" si="368"/>
        <v/>
      </c>
    </row>
    <row r="3246" spans="17:25" x14ac:dyDescent="0.25">
      <c r="Q3246" s="47">
        <f t="shared" si="364"/>
        <v>2000</v>
      </c>
      <c r="R3246" s="48" t="str">
        <f t="shared" si="362"/>
        <v>200010</v>
      </c>
      <c r="S3246" s="49">
        <v>36808</v>
      </c>
      <c r="T3246" s="48">
        <v>2187.38</v>
      </c>
      <c r="U3246" s="50">
        <f t="shared" si="363"/>
        <v>2176.5735483870967</v>
      </c>
      <c r="V3246" s="51">
        <f t="shared" si="365"/>
        <v>2088.1401912568308</v>
      </c>
      <c r="W3246" s="53">
        <f t="shared" si="366"/>
        <v>0</v>
      </c>
      <c r="X3246" s="53" t="str">
        <f t="shared" si="367"/>
        <v/>
      </c>
      <c r="Y3246" s="54" t="str">
        <f t="shared" si="368"/>
        <v/>
      </c>
    </row>
    <row r="3247" spans="17:25" x14ac:dyDescent="0.25">
      <c r="Q3247" s="47">
        <f t="shared" si="364"/>
        <v>2000</v>
      </c>
      <c r="R3247" s="48" t="str">
        <f t="shared" si="362"/>
        <v>200010</v>
      </c>
      <c r="S3247" s="49">
        <v>36809</v>
      </c>
      <c r="T3247" s="48">
        <v>2184.2600000000002</v>
      </c>
      <c r="U3247" s="50">
        <f t="shared" si="363"/>
        <v>2176.5735483870967</v>
      </c>
      <c r="V3247" s="51">
        <f t="shared" si="365"/>
        <v>2088.1401912568308</v>
      </c>
      <c r="W3247" s="53">
        <f t="shared" si="366"/>
        <v>-1.4263639605371914E-3</v>
      </c>
      <c r="X3247" s="53" t="str">
        <f t="shared" si="367"/>
        <v/>
      </c>
      <c r="Y3247" s="54" t="str">
        <f t="shared" si="368"/>
        <v/>
      </c>
    </row>
    <row r="3248" spans="17:25" x14ac:dyDescent="0.25">
      <c r="Q3248" s="47">
        <f t="shared" si="364"/>
        <v>2000</v>
      </c>
      <c r="R3248" s="48" t="str">
        <f t="shared" si="362"/>
        <v>200010</v>
      </c>
      <c r="S3248" s="49">
        <v>36810</v>
      </c>
      <c r="T3248" s="48">
        <v>2182.17</v>
      </c>
      <c r="U3248" s="50">
        <f t="shared" si="363"/>
        <v>2176.5735483870967</v>
      </c>
      <c r="V3248" s="51">
        <f t="shared" si="365"/>
        <v>2088.1401912568308</v>
      </c>
      <c r="W3248" s="53">
        <f t="shared" si="366"/>
        <v>-9.5684579674581993E-4</v>
      </c>
      <c r="X3248" s="53" t="str">
        <f t="shared" si="367"/>
        <v/>
      </c>
      <c r="Y3248" s="54" t="str">
        <f t="shared" si="368"/>
        <v/>
      </c>
    </row>
    <row r="3249" spans="17:25" x14ac:dyDescent="0.25">
      <c r="Q3249" s="47">
        <f t="shared" si="364"/>
        <v>2000</v>
      </c>
      <c r="R3249" s="48" t="str">
        <f t="shared" si="362"/>
        <v>200010</v>
      </c>
      <c r="S3249" s="49">
        <v>36811</v>
      </c>
      <c r="T3249" s="48">
        <v>2175.9699999999998</v>
      </c>
      <c r="U3249" s="50">
        <f t="shared" si="363"/>
        <v>2176.5735483870967</v>
      </c>
      <c r="V3249" s="51">
        <f t="shared" si="365"/>
        <v>2088.1401912568308</v>
      </c>
      <c r="W3249" s="53">
        <f t="shared" si="366"/>
        <v>-2.8412085217927041E-3</v>
      </c>
      <c r="X3249" s="53" t="str">
        <f t="shared" si="367"/>
        <v/>
      </c>
      <c r="Y3249" s="54" t="str">
        <f t="shared" si="368"/>
        <v/>
      </c>
    </row>
    <row r="3250" spans="17:25" x14ac:dyDescent="0.25">
      <c r="Q3250" s="47">
        <f t="shared" si="364"/>
        <v>2000</v>
      </c>
      <c r="R3250" s="48" t="str">
        <f t="shared" si="362"/>
        <v>200010</v>
      </c>
      <c r="S3250" s="49">
        <v>36812</v>
      </c>
      <c r="T3250" s="48">
        <v>2175.96</v>
      </c>
      <c r="U3250" s="50">
        <f t="shared" si="363"/>
        <v>2176.5735483870967</v>
      </c>
      <c r="V3250" s="51">
        <f t="shared" si="365"/>
        <v>2088.1401912568308</v>
      </c>
      <c r="W3250" s="53">
        <f t="shared" si="366"/>
        <v>-4.5956515943856857E-6</v>
      </c>
      <c r="X3250" s="53" t="str">
        <f t="shared" si="367"/>
        <v/>
      </c>
      <c r="Y3250" s="54" t="str">
        <f t="shared" si="368"/>
        <v/>
      </c>
    </row>
    <row r="3251" spans="17:25" x14ac:dyDescent="0.25">
      <c r="Q3251" s="47">
        <f t="shared" si="364"/>
        <v>2000</v>
      </c>
      <c r="R3251" s="48" t="str">
        <f t="shared" si="362"/>
        <v>200010</v>
      </c>
      <c r="S3251" s="49">
        <v>36813</v>
      </c>
      <c r="T3251" s="48">
        <v>2180.69</v>
      </c>
      <c r="U3251" s="50">
        <f t="shared" si="363"/>
        <v>2176.5735483870967</v>
      </c>
      <c r="V3251" s="51">
        <f t="shared" si="365"/>
        <v>2088.1401912568308</v>
      </c>
      <c r="W3251" s="53">
        <f t="shared" si="366"/>
        <v>2.1737531939924892E-3</v>
      </c>
      <c r="X3251" s="53" t="str">
        <f t="shared" si="367"/>
        <v/>
      </c>
      <c r="Y3251" s="54" t="str">
        <f t="shared" si="368"/>
        <v/>
      </c>
    </row>
    <row r="3252" spans="17:25" x14ac:dyDescent="0.25">
      <c r="Q3252" s="47">
        <f t="shared" si="364"/>
        <v>2000</v>
      </c>
      <c r="R3252" s="48" t="str">
        <f t="shared" si="362"/>
        <v>200010</v>
      </c>
      <c r="S3252" s="49">
        <v>36814</v>
      </c>
      <c r="T3252" s="48">
        <v>2180.69</v>
      </c>
      <c r="U3252" s="50">
        <f t="shared" si="363"/>
        <v>2176.5735483870967</v>
      </c>
      <c r="V3252" s="51">
        <f t="shared" si="365"/>
        <v>2088.1401912568308</v>
      </c>
      <c r="W3252" s="53">
        <f t="shared" si="366"/>
        <v>0</v>
      </c>
      <c r="X3252" s="53" t="str">
        <f t="shared" si="367"/>
        <v/>
      </c>
      <c r="Y3252" s="54" t="str">
        <f t="shared" si="368"/>
        <v/>
      </c>
    </row>
    <row r="3253" spans="17:25" x14ac:dyDescent="0.25">
      <c r="Q3253" s="47">
        <f t="shared" si="364"/>
        <v>2000</v>
      </c>
      <c r="R3253" s="48" t="str">
        <f t="shared" si="362"/>
        <v>200010</v>
      </c>
      <c r="S3253" s="49">
        <v>36815</v>
      </c>
      <c r="T3253" s="48">
        <v>2180.69</v>
      </c>
      <c r="U3253" s="50">
        <f t="shared" si="363"/>
        <v>2176.5735483870967</v>
      </c>
      <c r="V3253" s="51">
        <f t="shared" si="365"/>
        <v>2088.1401912568308</v>
      </c>
      <c r="W3253" s="53">
        <f t="shared" si="366"/>
        <v>0</v>
      </c>
      <c r="X3253" s="53" t="str">
        <f t="shared" si="367"/>
        <v/>
      </c>
      <c r="Y3253" s="54" t="str">
        <f t="shared" si="368"/>
        <v/>
      </c>
    </row>
    <row r="3254" spans="17:25" x14ac:dyDescent="0.25">
      <c r="Q3254" s="47">
        <f t="shared" si="364"/>
        <v>2000</v>
      </c>
      <c r="R3254" s="48" t="str">
        <f t="shared" si="362"/>
        <v>200010</v>
      </c>
      <c r="S3254" s="49">
        <v>36816</v>
      </c>
      <c r="T3254" s="48">
        <v>2180.69</v>
      </c>
      <c r="U3254" s="50">
        <f t="shared" si="363"/>
        <v>2176.5735483870967</v>
      </c>
      <c r="V3254" s="51">
        <f t="shared" si="365"/>
        <v>2088.1401912568308</v>
      </c>
      <c r="W3254" s="53">
        <f t="shared" si="366"/>
        <v>0</v>
      </c>
      <c r="X3254" s="53" t="str">
        <f t="shared" si="367"/>
        <v/>
      </c>
      <c r="Y3254" s="54" t="str">
        <f t="shared" si="368"/>
        <v/>
      </c>
    </row>
    <row r="3255" spans="17:25" x14ac:dyDescent="0.25">
      <c r="Q3255" s="47">
        <f t="shared" si="364"/>
        <v>2000</v>
      </c>
      <c r="R3255" s="48" t="str">
        <f t="shared" si="362"/>
        <v>200010</v>
      </c>
      <c r="S3255" s="49">
        <v>36817</v>
      </c>
      <c r="T3255" s="48">
        <v>2178.13</v>
      </c>
      <c r="U3255" s="50">
        <f t="shared" si="363"/>
        <v>2176.5735483870967</v>
      </c>
      <c r="V3255" s="51">
        <f t="shared" si="365"/>
        <v>2088.1401912568308</v>
      </c>
      <c r="W3255" s="53">
        <f t="shared" si="366"/>
        <v>-1.1739403583269636E-3</v>
      </c>
      <c r="X3255" s="53" t="str">
        <f t="shared" si="367"/>
        <v/>
      </c>
      <c r="Y3255" s="54" t="str">
        <f t="shared" si="368"/>
        <v/>
      </c>
    </row>
    <row r="3256" spans="17:25" x14ac:dyDescent="0.25">
      <c r="Q3256" s="47">
        <f t="shared" si="364"/>
        <v>2000</v>
      </c>
      <c r="R3256" s="48" t="str">
        <f t="shared" si="362"/>
        <v>200010</v>
      </c>
      <c r="S3256" s="49">
        <v>36818</v>
      </c>
      <c r="T3256" s="48">
        <v>2162.86</v>
      </c>
      <c r="U3256" s="50">
        <f t="shared" si="363"/>
        <v>2176.5735483870967</v>
      </c>
      <c r="V3256" s="51">
        <f t="shared" si="365"/>
        <v>2088.1401912568308</v>
      </c>
      <c r="W3256" s="53">
        <f t="shared" si="366"/>
        <v>-7.0106008364974048E-3</v>
      </c>
      <c r="X3256" s="53" t="str">
        <f t="shared" si="367"/>
        <v/>
      </c>
      <c r="Y3256" s="54" t="str">
        <f t="shared" si="368"/>
        <v/>
      </c>
    </row>
    <row r="3257" spans="17:25" x14ac:dyDescent="0.25">
      <c r="Q3257" s="47">
        <f t="shared" si="364"/>
        <v>2000</v>
      </c>
      <c r="R3257" s="48" t="str">
        <f t="shared" si="362"/>
        <v>200010</v>
      </c>
      <c r="S3257" s="49">
        <v>36819</v>
      </c>
      <c r="T3257" s="48">
        <v>2152.31</v>
      </c>
      <c r="U3257" s="50">
        <f t="shared" si="363"/>
        <v>2176.5735483870967</v>
      </c>
      <c r="V3257" s="51">
        <f t="shared" si="365"/>
        <v>2088.1401912568308</v>
      </c>
      <c r="W3257" s="53">
        <f t="shared" si="366"/>
        <v>-4.8778006898274606E-3</v>
      </c>
      <c r="X3257" s="53" t="str">
        <f t="shared" si="367"/>
        <v/>
      </c>
      <c r="Y3257" s="54" t="str">
        <f t="shared" si="368"/>
        <v/>
      </c>
    </row>
    <row r="3258" spans="17:25" x14ac:dyDescent="0.25">
      <c r="Q3258" s="47">
        <f t="shared" si="364"/>
        <v>2000</v>
      </c>
      <c r="R3258" s="48" t="str">
        <f t="shared" si="362"/>
        <v>200010</v>
      </c>
      <c r="S3258" s="49">
        <v>36820</v>
      </c>
      <c r="T3258" s="48">
        <v>2159.79</v>
      </c>
      <c r="U3258" s="50">
        <f t="shared" si="363"/>
        <v>2176.5735483870967</v>
      </c>
      <c r="V3258" s="51">
        <f t="shared" si="365"/>
        <v>2088.1401912568308</v>
      </c>
      <c r="W3258" s="53">
        <f t="shared" si="366"/>
        <v>3.475335801998769E-3</v>
      </c>
      <c r="X3258" s="53" t="str">
        <f t="shared" si="367"/>
        <v/>
      </c>
      <c r="Y3258" s="54" t="str">
        <f t="shared" si="368"/>
        <v/>
      </c>
    </row>
    <row r="3259" spans="17:25" x14ac:dyDescent="0.25">
      <c r="Q3259" s="47">
        <f t="shared" si="364"/>
        <v>2000</v>
      </c>
      <c r="R3259" s="48" t="str">
        <f t="shared" si="362"/>
        <v>200010</v>
      </c>
      <c r="S3259" s="49">
        <v>36821</v>
      </c>
      <c r="T3259" s="48">
        <v>2159.79</v>
      </c>
      <c r="U3259" s="50">
        <f t="shared" si="363"/>
        <v>2176.5735483870967</v>
      </c>
      <c r="V3259" s="51">
        <f t="shared" si="365"/>
        <v>2088.1401912568308</v>
      </c>
      <c r="W3259" s="53">
        <f t="shared" si="366"/>
        <v>0</v>
      </c>
      <c r="X3259" s="53" t="str">
        <f t="shared" si="367"/>
        <v/>
      </c>
      <c r="Y3259" s="54" t="str">
        <f t="shared" si="368"/>
        <v/>
      </c>
    </row>
    <row r="3260" spans="17:25" x14ac:dyDescent="0.25">
      <c r="Q3260" s="47">
        <f t="shared" si="364"/>
        <v>2000</v>
      </c>
      <c r="R3260" s="48" t="str">
        <f t="shared" si="362"/>
        <v>200010</v>
      </c>
      <c r="S3260" s="49">
        <v>36822</v>
      </c>
      <c r="T3260" s="48">
        <v>2159.79</v>
      </c>
      <c r="U3260" s="50">
        <f t="shared" si="363"/>
        <v>2176.5735483870967</v>
      </c>
      <c r="V3260" s="51">
        <f t="shared" si="365"/>
        <v>2088.1401912568308</v>
      </c>
      <c r="W3260" s="53">
        <f t="shared" si="366"/>
        <v>0</v>
      </c>
      <c r="X3260" s="53" t="str">
        <f t="shared" si="367"/>
        <v/>
      </c>
      <c r="Y3260" s="54" t="str">
        <f t="shared" si="368"/>
        <v/>
      </c>
    </row>
    <row r="3261" spans="17:25" x14ac:dyDescent="0.25">
      <c r="Q3261" s="47">
        <f t="shared" si="364"/>
        <v>2000</v>
      </c>
      <c r="R3261" s="48" t="str">
        <f t="shared" si="362"/>
        <v>200010</v>
      </c>
      <c r="S3261" s="49">
        <v>36823</v>
      </c>
      <c r="T3261" s="48">
        <v>2157.84</v>
      </c>
      <c r="U3261" s="50">
        <f t="shared" si="363"/>
        <v>2176.5735483870967</v>
      </c>
      <c r="V3261" s="51">
        <f t="shared" si="365"/>
        <v>2088.1401912568308</v>
      </c>
      <c r="W3261" s="53">
        <f t="shared" si="366"/>
        <v>-9.0286555637342225E-4</v>
      </c>
      <c r="X3261" s="53" t="str">
        <f t="shared" si="367"/>
        <v/>
      </c>
      <c r="Y3261" s="54" t="str">
        <f t="shared" si="368"/>
        <v/>
      </c>
    </row>
    <row r="3262" spans="17:25" x14ac:dyDescent="0.25">
      <c r="Q3262" s="47">
        <f t="shared" si="364"/>
        <v>2000</v>
      </c>
      <c r="R3262" s="48" t="str">
        <f t="shared" si="362"/>
        <v>200010</v>
      </c>
      <c r="S3262" s="49">
        <v>36824</v>
      </c>
      <c r="T3262" s="48">
        <v>2153.1799999999998</v>
      </c>
      <c r="U3262" s="50">
        <f t="shared" si="363"/>
        <v>2176.5735483870967</v>
      </c>
      <c r="V3262" s="51">
        <f t="shared" si="365"/>
        <v>2088.1401912568308</v>
      </c>
      <c r="W3262" s="53">
        <f t="shared" si="366"/>
        <v>-2.1595669743819101E-3</v>
      </c>
      <c r="X3262" s="53" t="str">
        <f t="shared" si="367"/>
        <v/>
      </c>
      <c r="Y3262" s="54" t="str">
        <f t="shared" si="368"/>
        <v/>
      </c>
    </row>
    <row r="3263" spans="17:25" x14ac:dyDescent="0.25">
      <c r="Q3263" s="47">
        <f t="shared" si="364"/>
        <v>2000</v>
      </c>
      <c r="R3263" s="48" t="str">
        <f t="shared" si="362"/>
        <v>200010</v>
      </c>
      <c r="S3263" s="49">
        <v>36825</v>
      </c>
      <c r="T3263" s="48">
        <v>2170.3200000000002</v>
      </c>
      <c r="U3263" s="50">
        <f t="shared" si="363"/>
        <v>2176.5735483870967</v>
      </c>
      <c r="V3263" s="51">
        <f t="shared" si="365"/>
        <v>2088.1401912568308</v>
      </c>
      <c r="W3263" s="53">
        <f t="shared" si="366"/>
        <v>7.9603191558532682E-3</v>
      </c>
      <c r="X3263" s="53" t="str">
        <f t="shared" si="367"/>
        <v/>
      </c>
      <c r="Y3263" s="54" t="str">
        <f t="shared" si="368"/>
        <v/>
      </c>
    </row>
    <row r="3264" spans="17:25" x14ac:dyDescent="0.25">
      <c r="Q3264" s="47">
        <f t="shared" si="364"/>
        <v>2000</v>
      </c>
      <c r="R3264" s="48" t="str">
        <f t="shared" si="362"/>
        <v>200010</v>
      </c>
      <c r="S3264" s="49">
        <v>36826</v>
      </c>
      <c r="T3264" s="48">
        <v>2167.2600000000002</v>
      </c>
      <c r="U3264" s="50">
        <f t="shared" si="363"/>
        <v>2176.5735483870967</v>
      </c>
      <c r="V3264" s="51">
        <f t="shared" si="365"/>
        <v>2088.1401912568308</v>
      </c>
      <c r="W3264" s="53">
        <f t="shared" si="366"/>
        <v>-1.4099303328540813E-3</v>
      </c>
      <c r="X3264" s="53" t="str">
        <f t="shared" si="367"/>
        <v/>
      </c>
      <c r="Y3264" s="54" t="str">
        <f t="shared" si="368"/>
        <v/>
      </c>
    </row>
    <row r="3265" spans="17:25" x14ac:dyDescent="0.25">
      <c r="Q3265" s="47">
        <f t="shared" si="364"/>
        <v>2000</v>
      </c>
      <c r="R3265" s="48" t="str">
        <f t="shared" si="362"/>
        <v>200010</v>
      </c>
      <c r="S3265" s="49">
        <v>36827</v>
      </c>
      <c r="T3265" s="48">
        <v>2158.14</v>
      </c>
      <c r="U3265" s="50">
        <f t="shared" si="363"/>
        <v>2176.5735483870967</v>
      </c>
      <c r="V3265" s="51">
        <f t="shared" si="365"/>
        <v>2088.1401912568308</v>
      </c>
      <c r="W3265" s="53">
        <f t="shared" si="366"/>
        <v>-4.2080784031451879E-3</v>
      </c>
      <c r="X3265" s="53" t="str">
        <f t="shared" si="367"/>
        <v/>
      </c>
      <c r="Y3265" s="54" t="str">
        <f t="shared" si="368"/>
        <v/>
      </c>
    </row>
    <row r="3266" spans="17:25" x14ac:dyDescent="0.25">
      <c r="Q3266" s="47">
        <f t="shared" si="364"/>
        <v>2000</v>
      </c>
      <c r="R3266" s="48" t="str">
        <f t="shared" si="362"/>
        <v>200010</v>
      </c>
      <c r="S3266" s="49">
        <v>36828</v>
      </c>
      <c r="T3266" s="48">
        <v>2158.14</v>
      </c>
      <c r="U3266" s="50">
        <f t="shared" si="363"/>
        <v>2176.5735483870967</v>
      </c>
      <c r="V3266" s="51">
        <f t="shared" si="365"/>
        <v>2088.1401912568308</v>
      </c>
      <c r="W3266" s="53">
        <f t="shared" si="366"/>
        <v>0</v>
      </c>
      <c r="X3266" s="53" t="str">
        <f t="shared" si="367"/>
        <v/>
      </c>
      <c r="Y3266" s="54" t="str">
        <f t="shared" si="368"/>
        <v/>
      </c>
    </row>
    <row r="3267" spans="17:25" x14ac:dyDescent="0.25">
      <c r="Q3267" s="47">
        <f t="shared" si="364"/>
        <v>2000</v>
      </c>
      <c r="R3267" s="48" t="str">
        <f t="shared" si="362"/>
        <v>200010</v>
      </c>
      <c r="S3267" s="49">
        <v>36829</v>
      </c>
      <c r="T3267" s="48">
        <v>2158.14</v>
      </c>
      <c r="U3267" s="50">
        <f t="shared" si="363"/>
        <v>2176.5735483870967</v>
      </c>
      <c r="V3267" s="51">
        <f t="shared" si="365"/>
        <v>2088.1401912568308</v>
      </c>
      <c r="W3267" s="53">
        <f t="shared" si="366"/>
        <v>0</v>
      </c>
      <c r="X3267" s="53" t="str">
        <f t="shared" si="367"/>
        <v/>
      </c>
      <c r="Y3267" s="54" t="str">
        <f t="shared" si="368"/>
        <v/>
      </c>
    </row>
    <row r="3268" spans="17:25" x14ac:dyDescent="0.25">
      <c r="Q3268" s="47">
        <f t="shared" si="364"/>
        <v>2000</v>
      </c>
      <c r="R3268" s="48" t="str">
        <f t="shared" si="362"/>
        <v>200010</v>
      </c>
      <c r="S3268" s="49">
        <v>36830</v>
      </c>
      <c r="T3268" s="48">
        <v>2158.36</v>
      </c>
      <c r="U3268" s="50">
        <f t="shared" si="363"/>
        <v>2176.5735483870967</v>
      </c>
      <c r="V3268" s="51">
        <f t="shared" si="365"/>
        <v>2088.1401912568308</v>
      </c>
      <c r="W3268" s="53">
        <f t="shared" si="366"/>
        <v>1.0193963320270782E-4</v>
      </c>
      <c r="X3268" s="53" t="str">
        <f t="shared" si="367"/>
        <v/>
      </c>
      <c r="Y3268" s="54" t="str">
        <f t="shared" si="368"/>
        <v/>
      </c>
    </row>
    <row r="3269" spans="17:25" x14ac:dyDescent="0.25">
      <c r="Q3269" s="47">
        <f t="shared" si="364"/>
        <v>2000</v>
      </c>
      <c r="R3269" s="48" t="str">
        <f t="shared" si="362"/>
        <v>200011</v>
      </c>
      <c r="S3269" s="49">
        <v>36831</v>
      </c>
      <c r="T3269" s="48">
        <v>2147.89</v>
      </c>
      <c r="U3269" s="50">
        <f t="shared" si="363"/>
        <v>2135.2866666666664</v>
      </c>
      <c r="V3269" s="51">
        <f t="shared" si="365"/>
        <v>2088.1401912568308</v>
      </c>
      <c r="W3269" s="53">
        <f t="shared" si="366"/>
        <v>-4.8509053170000538E-3</v>
      </c>
      <c r="X3269" s="53">
        <f t="shared" si="367"/>
        <v>-1.8968751022002017E-2</v>
      </c>
      <c r="Y3269" s="54" t="str">
        <f t="shared" si="368"/>
        <v/>
      </c>
    </row>
    <row r="3270" spans="17:25" x14ac:dyDescent="0.25">
      <c r="Q3270" s="47">
        <f t="shared" si="364"/>
        <v>2000</v>
      </c>
      <c r="R3270" s="48" t="str">
        <f t="shared" si="362"/>
        <v>200011</v>
      </c>
      <c r="S3270" s="49">
        <v>36832</v>
      </c>
      <c r="T3270" s="48">
        <v>2138.9499999999998</v>
      </c>
      <c r="U3270" s="50">
        <f t="shared" si="363"/>
        <v>2135.2866666666664</v>
      </c>
      <c r="V3270" s="51">
        <f t="shared" si="365"/>
        <v>2088.1401912568308</v>
      </c>
      <c r="W3270" s="53">
        <f t="shared" si="366"/>
        <v>-4.1622243224745947E-3</v>
      </c>
      <c r="X3270" s="53" t="str">
        <f t="shared" si="367"/>
        <v/>
      </c>
      <c r="Y3270" s="54" t="str">
        <f t="shared" si="368"/>
        <v/>
      </c>
    </row>
    <row r="3271" spans="17:25" x14ac:dyDescent="0.25">
      <c r="Q3271" s="47">
        <f t="shared" si="364"/>
        <v>2000</v>
      </c>
      <c r="R3271" s="48" t="str">
        <f t="shared" ref="R3271:R3334" si="369">+YEAR(S3271)&amp;MONTH(S3271)</f>
        <v>200011</v>
      </c>
      <c r="S3271" s="49">
        <v>36833</v>
      </c>
      <c r="T3271" s="48">
        <v>2136.73</v>
      </c>
      <c r="U3271" s="50">
        <f t="shared" ref="U3271:U3334" si="370">+AVERAGEIF($R$3:$R$12000,R3271,$T$3:$T$12000)</f>
        <v>2135.2866666666664</v>
      </c>
      <c r="V3271" s="51">
        <f t="shared" si="365"/>
        <v>2088.1401912568308</v>
      </c>
      <c r="W3271" s="53">
        <f t="shared" si="366"/>
        <v>-1.0378924238527709E-3</v>
      </c>
      <c r="X3271" s="53" t="str">
        <f t="shared" si="367"/>
        <v/>
      </c>
      <c r="Y3271" s="54" t="str">
        <f t="shared" si="368"/>
        <v/>
      </c>
    </row>
    <row r="3272" spans="17:25" x14ac:dyDescent="0.25">
      <c r="Q3272" s="47">
        <f t="shared" ref="Q3272:Q3335" si="371">+YEAR(S3272)</f>
        <v>2000</v>
      </c>
      <c r="R3272" s="48" t="str">
        <f t="shared" si="369"/>
        <v>200011</v>
      </c>
      <c r="S3272" s="49">
        <v>36834</v>
      </c>
      <c r="T3272" s="48">
        <v>2139.21</v>
      </c>
      <c r="U3272" s="50">
        <f t="shared" si="370"/>
        <v>2135.2866666666664</v>
      </c>
      <c r="V3272" s="51">
        <f t="shared" ref="V3272:V3335" si="372">+AVERAGEIF($Q$3:$Q$12000,Q3272,$T$3:$T$12000)</f>
        <v>2088.1401912568308</v>
      </c>
      <c r="W3272" s="53">
        <f t="shared" si="366"/>
        <v>1.1606520243550023E-3</v>
      </c>
      <c r="X3272" s="53" t="str">
        <f t="shared" si="367"/>
        <v/>
      </c>
      <c r="Y3272" s="54" t="str">
        <f t="shared" si="368"/>
        <v/>
      </c>
    </row>
    <row r="3273" spans="17:25" x14ac:dyDescent="0.25">
      <c r="Q3273" s="47">
        <f t="shared" si="371"/>
        <v>2000</v>
      </c>
      <c r="R3273" s="48" t="str">
        <f t="shared" si="369"/>
        <v>200011</v>
      </c>
      <c r="S3273" s="49">
        <v>36835</v>
      </c>
      <c r="T3273" s="48">
        <v>2139.21</v>
      </c>
      <c r="U3273" s="50">
        <f t="shared" si="370"/>
        <v>2135.2866666666664</v>
      </c>
      <c r="V3273" s="51">
        <f t="shared" si="372"/>
        <v>2088.1401912568308</v>
      </c>
      <c r="W3273" s="53">
        <f t="shared" ref="W3273:W3336" si="373">+T3273/T3272-1</f>
        <v>0</v>
      </c>
      <c r="X3273" s="53" t="str">
        <f t="shared" ref="X3273:X3336" si="374">IF(U3273/U3272-1=0,"",U3273/U3272-1)</f>
        <v/>
      </c>
      <c r="Y3273" s="54" t="str">
        <f t="shared" ref="Y3273:Y3336" si="375">+IF(V3273=V3272,"",V3273/V3272-1)</f>
        <v/>
      </c>
    </row>
    <row r="3274" spans="17:25" x14ac:dyDescent="0.25">
      <c r="Q3274" s="47">
        <f t="shared" si="371"/>
        <v>2000</v>
      </c>
      <c r="R3274" s="48" t="str">
        <f t="shared" si="369"/>
        <v>200011</v>
      </c>
      <c r="S3274" s="49">
        <v>36836</v>
      </c>
      <c r="T3274" s="48">
        <v>2139.21</v>
      </c>
      <c r="U3274" s="50">
        <f t="shared" si="370"/>
        <v>2135.2866666666664</v>
      </c>
      <c r="V3274" s="51">
        <f t="shared" si="372"/>
        <v>2088.1401912568308</v>
      </c>
      <c r="W3274" s="53">
        <f t="shared" si="373"/>
        <v>0</v>
      </c>
      <c r="X3274" s="53" t="str">
        <f t="shared" si="374"/>
        <v/>
      </c>
      <c r="Y3274" s="54" t="str">
        <f t="shared" si="375"/>
        <v/>
      </c>
    </row>
    <row r="3275" spans="17:25" x14ac:dyDescent="0.25">
      <c r="Q3275" s="47">
        <f t="shared" si="371"/>
        <v>2000</v>
      </c>
      <c r="R3275" s="48" t="str">
        <f t="shared" si="369"/>
        <v>200011</v>
      </c>
      <c r="S3275" s="49">
        <v>36837</v>
      </c>
      <c r="T3275" s="48">
        <v>2139.21</v>
      </c>
      <c r="U3275" s="50">
        <f t="shared" si="370"/>
        <v>2135.2866666666664</v>
      </c>
      <c r="V3275" s="51">
        <f t="shared" si="372"/>
        <v>2088.1401912568308</v>
      </c>
      <c r="W3275" s="53">
        <f t="shared" si="373"/>
        <v>0</v>
      </c>
      <c r="X3275" s="53" t="str">
        <f t="shared" si="374"/>
        <v/>
      </c>
      <c r="Y3275" s="54" t="str">
        <f t="shared" si="375"/>
        <v/>
      </c>
    </row>
    <row r="3276" spans="17:25" x14ac:dyDescent="0.25">
      <c r="Q3276" s="47">
        <f t="shared" si="371"/>
        <v>2000</v>
      </c>
      <c r="R3276" s="48" t="str">
        <f t="shared" si="369"/>
        <v>200011</v>
      </c>
      <c r="S3276" s="49">
        <v>36838</v>
      </c>
      <c r="T3276" s="48">
        <v>2134.08</v>
      </c>
      <c r="U3276" s="50">
        <f t="shared" si="370"/>
        <v>2135.2866666666664</v>
      </c>
      <c r="V3276" s="51">
        <f t="shared" si="372"/>
        <v>2088.1401912568308</v>
      </c>
      <c r="W3276" s="53">
        <f t="shared" si="373"/>
        <v>-2.3980815347722784E-3</v>
      </c>
      <c r="X3276" s="53" t="str">
        <f t="shared" si="374"/>
        <v/>
      </c>
      <c r="Y3276" s="54" t="str">
        <f t="shared" si="375"/>
        <v/>
      </c>
    </row>
    <row r="3277" spans="17:25" x14ac:dyDescent="0.25">
      <c r="Q3277" s="47">
        <f t="shared" si="371"/>
        <v>2000</v>
      </c>
      <c r="R3277" s="48" t="str">
        <f t="shared" si="369"/>
        <v>200011</v>
      </c>
      <c r="S3277" s="49">
        <v>36839</v>
      </c>
      <c r="T3277" s="48">
        <v>2124.84</v>
      </c>
      <c r="U3277" s="50">
        <f t="shared" si="370"/>
        <v>2135.2866666666664</v>
      </c>
      <c r="V3277" s="51">
        <f t="shared" si="372"/>
        <v>2088.1401912568308</v>
      </c>
      <c r="W3277" s="53">
        <f t="shared" si="373"/>
        <v>-4.3297345928924313E-3</v>
      </c>
      <c r="X3277" s="53" t="str">
        <f t="shared" si="374"/>
        <v/>
      </c>
      <c r="Y3277" s="54" t="str">
        <f t="shared" si="375"/>
        <v/>
      </c>
    </row>
    <row r="3278" spans="17:25" x14ac:dyDescent="0.25">
      <c r="Q3278" s="47">
        <f t="shared" si="371"/>
        <v>2000</v>
      </c>
      <c r="R3278" s="48" t="str">
        <f t="shared" si="369"/>
        <v>200011</v>
      </c>
      <c r="S3278" s="49">
        <v>36840</v>
      </c>
      <c r="T3278" s="48">
        <v>2127.5100000000002</v>
      </c>
      <c r="U3278" s="50">
        <f t="shared" si="370"/>
        <v>2135.2866666666664</v>
      </c>
      <c r="V3278" s="51">
        <f t="shared" si="372"/>
        <v>2088.1401912568308</v>
      </c>
      <c r="W3278" s="53">
        <f t="shared" si="373"/>
        <v>1.2565652002034522E-3</v>
      </c>
      <c r="X3278" s="53" t="str">
        <f t="shared" si="374"/>
        <v/>
      </c>
      <c r="Y3278" s="54" t="str">
        <f t="shared" si="375"/>
        <v/>
      </c>
    </row>
    <row r="3279" spans="17:25" x14ac:dyDescent="0.25">
      <c r="Q3279" s="47">
        <f t="shared" si="371"/>
        <v>2000</v>
      </c>
      <c r="R3279" s="48" t="str">
        <f t="shared" si="369"/>
        <v>200011</v>
      </c>
      <c r="S3279" s="49">
        <v>36841</v>
      </c>
      <c r="T3279" s="48">
        <v>2126.41</v>
      </c>
      <c r="U3279" s="50">
        <f t="shared" si="370"/>
        <v>2135.2866666666664</v>
      </c>
      <c r="V3279" s="51">
        <f t="shared" si="372"/>
        <v>2088.1401912568308</v>
      </c>
      <c r="W3279" s="53">
        <f t="shared" si="373"/>
        <v>-5.1703634765543072E-4</v>
      </c>
      <c r="X3279" s="53" t="str">
        <f t="shared" si="374"/>
        <v/>
      </c>
      <c r="Y3279" s="54" t="str">
        <f t="shared" si="375"/>
        <v/>
      </c>
    </row>
    <row r="3280" spans="17:25" x14ac:dyDescent="0.25">
      <c r="Q3280" s="47">
        <f t="shared" si="371"/>
        <v>2000</v>
      </c>
      <c r="R3280" s="48" t="str">
        <f t="shared" si="369"/>
        <v>200011</v>
      </c>
      <c r="S3280" s="49">
        <v>36842</v>
      </c>
      <c r="T3280" s="48">
        <v>2126.41</v>
      </c>
      <c r="U3280" s="50">
        <f t="shared" si="370"/>
        <v>2135.2866666666664</v>
      </c>
      <c r="V3280" s="51">
        <f t="shared" si="372"/>
        <v>2088.1401912568308</v>
      </c>
      <c r="W3280" s="53">
        <f t="shared" si="373"/>
        <v>0</v>
      </c>
      <c r="X3280" s="53" t="str">
        <f t="shared" si="374"/>
        <v/>
      </c>
      <c r="Y3280" s="54" t="str">
        <f t="shared" si="375"/>
        <v/>
      </c>
    </row>
    <row r="3281" spans="17:25" x14ac:dyDescent="0.25">
      <c r="Q3281" s="47">
        <f t="shared" si="371"/>
        <v>2000</v>
      </c>
      <c r="R3281" s="48" t="str">
        <f t="shared" si="369"/>
        <v>200011</v>
      </c>
      <c r="S3281" s="49">
        <v>36843</v>
      </c>
      <c r="T3281" s="48">
        <v>2126.41</v>
      </c>
      <c r="U3281" s="50">
        <f t="shared" si="370"/>
        <v>2135.2866666666664</v>
      </c>
      <c r="V3281" s="51">
        <f t="shared" si="372"/>
        <v>2088.1401912568308</v>
      </c>
      <c r="W3281" s="53">
        <f t="shared" si="373"/>
        <v>0</v>
      </c>
      <c r="X3281" s="53" t="str">
        <f t="shared" si="374"/>
        <v/>
      </c>
      <c r="Y3281" s="54" t="str">
        <f t="shared" si="375"/>
        <v/>
      </c>
    </row>
    <row r="3282" spans="17:25" x14ac:dyDescent="0.25">
      <c r="Q3282" s="47">
        <f t="shared" si="371"/>
        <v>2000</v>
      </c>
      <c r="R3282" s="48" t="str">
        <f t="shared" si="369"/>
        <v>200011</v>
      </c>
      <c r="S3282" s="49">
        <v>36844</v>
      </c>
      <c r="T3282" s="48">
        <v>2126.41</v>
      </c>
      <c r="U3282" s="50">
        <f t="shared" si="370"/>
        <v>2135.2866666666664</v>
      </c>
      <c r="V3282" s="51">
        <f t="shared" si="372"/>
        <v>2088.1401912568308</v>
      </c>
      <c r="W3282" s="53">
        <f t="shared" si="373"/>
        <v>0</v>
      </c>
      <c r="X3282" s="53" t="str">
        <f t="shared" si="374"/>
        <v/>
      </c>
      <c r="Y3282" s="54" t="str">
        <f t="shared" si="375"/>
        <v/>
      </c>
    </row>
    <row r="3283" spans="17:25" x14ac:dyDescent="0.25">
      <c r="Q3283" s="47">
        <f t="shared" si="371"/>
        <v>2000</v>
      </c>
      <c r="R3283" s="48" t="str">
        <f t="shared" si="369"/>
        <v>200011</v>
      </c>
      <c r="S3283" s="49">
        <v>36845</v>
      </c>
      <c r="T3283" s="48">
        <v>2125.17</v>
      </c>
      <c r="U3283" s="50">
        <f t="shared" si="370"/>
        <v>2135.2866666666664</v>
      </c>
      <c r="V3283" s="51">
        <f t="shared" si="372"/>
        <v>2088.1401912568308</v>
      </c>
      <c r="W3283" s="53">
        <f t="shared" si="373"/>
        <v>-5.8314247957813592E-4</v>
      </c>
      <c r="X3283" s="53" t="str">
        <f t="shared" si="374"/>
        <v/>
      </c>
      <c r="Y3283" s="54" t="str">
        <f t="shared" si="375"/>
        <v/>
      </c>
    </row>
    <row r="3284" spans="17:25" x14ac:dyDescent="0.25">
      <c r="Q3284" s="47">
        <f t="shared" si="371"/>
        <v>2000</v>
      </c>
      <c r="R3284" s="48" t="str">
        <f t="shared" si="369"/>
        <v>200011</v>
      </c>
      <c r="S3284" s="49">
        <v>36846</v>
      </c>
      <c r="T3284" s="48">
        <v>2125.31</v>
      </c>
      <c r="U3284" s="50">
        <f t="shared" si="370"/>
        <v>2135.2866666666664</v>
      </c>
      <c r="V3284" s="51">
        <f t="shared" si="372"/>
        <v>2088.1401912568308</v>
      </c>
      <c r="W3284" s="53">
        <f t="shared" si="373"/>
        <v>6.5877082774390416E-5</v>
      </c>
      <c r="X3284" s="53" t="str">
        <f t="shared" si="374"/>
        <v/>
      </c>
      <c r="Y3284" s="54" t="str">
        <f t="shared" si="375"/>
        <v/>
      </c>
    </row>
    <row r="3285" spans="17:25" x14ac:dyDescent="0.25">
      <c r="Q3285" s="47">
        <f t="shared" si="371"/>
        <v>2000</v>
      </c>
      <c r="R3285" s="48" t="str">
        <f t="shared" si="369"/>
        <v>200011</v>
      </c>
      <c r="S3285" s="49">
        <v>36847</v>
      </c>
      <c r="T3285" s="48">
        <v>2121.64</v>
      </c>
      <c r="U3285" s="50">
        <f t="shared" si="370"/>
        <v>2135.2866666666664</v>
      </c>
      <c r="V3285" s="51">
        <f t="shared" si="372"/>
        <v>2088.1401912568308</v>
      </c>
      <c r="W3285" s="53">
        <f t="shared" si="373"/>
        <v>-1.7268069128739683E-3</v>
      </c>
      <c r="X3285" s="53" t="str">
        <f t="shared" si="374"/>
        <v/>
      </c>
      <c r="Y3285" s="54" t="str">
        <f t="shared" si="375"/>
        <v/>
      </c>
    </row>
    <row r="3286" spans="17:25" x14ac:dyDescent="0.25">
      <c r="Q3286" s="47">
        <f t="shared" si="371"/>
        <v>2000</v>
      </c>
      <c r="R3286" s="48" t="str">
        <f t="shared" si="369"/>
        <v>200011</v>
      </c>
      <c r="S3286" s="49">
        <v>36848</v>
      </c>
      <c r="T3286" s="48">
        <v>2122.63</v>
      </c>
      <c r="U3286" s="50">
        <f t="shared" si="370"/>
        <v>2135.2866666666664</v>
      </c>
      <c r="V3286" s="51">
        <f t="shared" si="372"/>
        <v>2088.1401912568308</v>
      </c>
      <c r="W3286" s="53">
        <f t="shared" si="373"/>
        <v>4.6662016176179932E-4</v>
      </c>
      <c r="X3286" s="53" t="str">
        <f t="shared" si="374"/>
        <v/>
      </c>
      <c r="Y3286" s="54" t="str">
        <f t="shared" si="375"/>
        <v/>
      </c>
    </row>
    <row r="3287" spans="17:25" x14ac:dyDescent="0.25">
      <c r="Q3287" s="47">
        <f t="shared" si="371"/>
        <v>2000</v>
      </c>
      <c r="R3287" s="48" t="str">
        <f t="shared" si="369"/>
        <v>200011</v>
      </c>
      <c r="S3287" s="49">
        <v>36849</v>
      </c>
      <c r="T3287" s="48">
        <v>2122.63</v>
      </c>
      <c r="U3287" s="50">
        <f t="shared" si="370"/>
        <v>2135.2866666666664</v>
      </c>
      <c r="V3287" s="51">
        <f t="shared" si="372"/>
        <v>2088.1401912568308</v>
      </c>
      <c r="W3287" s="53">
        <f t="shared" si="373"/>
        <v>0</v>
      </c>
      <c r="X3287" s="53" t="str">
        <f t="shared" si="374"/>
        <v/>
      </c>
      <c r="Y3287" s="54" t="str">
        <f t="shared" si="375"/>
        <v/>
      </c>
    </row>
    <row r="3288" spans="17:25" x14ac:dyDescent="0.25">
      <c r="Q3288" s="47">
        <f t="shared" si="371"/>
        <v>2000</v>
      </c>
      <c r="R3288" s="48" t="str">
        <f t="shared" si="369"/>
        <v>200011</v>
      </c>
      <c r="S3288" s="49">
        <v>36850</v>
      </c>
      <c r="T3288" s="48">
        <v>2122.63</v>
      </c>
      <c r="U3288" s="50">
        <f t="shared" si="370"/>
        <v>2135.2866666666664</v>
      </c>
      <c r="V3288" s="51">
        <f t="shared" si="372"/>
        <v>2088.1401912568308</v>
      </c>
      <c r="W3288" s="53">
        <f t="shared" si="373"/>
        <v>0</v>
      </c>
      <c r="X3288" s="53" t="str">
        <f t="shared" si="374"/>
        <v/>
      </c>
      <c r="Y3288" s="54" t="str">
        <f t="shared" si="375"/>
        <v/>
      </c>
    </row>
    <row r="3289" spans="17:25" x14ac:dyDescent="0.25">
      <c r="Q3289" s="47">
        <f t="shared" si="371"/>
        <v>2000</v>
      </c>
      <c r="R3289" s="48" t="str">
        <f t="shared" si="369"/>
        <v>200011</v>
      </c>
      <c r="S3289" s="49">
        <v>36851</v>
      </c>
      <c r="T3289" s="48">
        <v>2122.61</v>
      </c>
      <c r="U3289" s="50">
        <f t="shared" si="370"/>
        <v>2135.2866666666664</v>
      </c>
      <c r="V3289" s="51">
        <f t="shared" si="372"/>
        <v>2088.1401912568308</v>
      </c>
      <c r="W3289" s="53">
        <f t="shared" si="373"/>
        <v>-9.4222733119098123E-6</v>
      </c>
      <c r="X3289" s="53" t="str">
        <f t="shared" si="374"/>
        <v/>
      </c>
      <c r="Y3289" s="54" t="str">
        <f t="shared" si="375"/>
        <v/>
      </c>
    </row>
    <row r="3290" spans="17:25" x14ac:dyDescent="0.25">
      <c r="Q3290" s="47">
        <f t="shared" si="371"/>
        <v>2000</v>
      </c>
      <c r="R3290" s="48" t="str">
        <f t="shared" si="369"/>
        <v>200011</v>
      </c>
      <c r="S3290" s="49">
        <v>36852</v>
      </c>
      <c r="T3290" s="48">
        <v>2124.16</v>
      </c>
      <c r="U3290" s="50">
        <f t="shared" si="370"/>
        <v>2135.2866666666664</v>
      </c>
      <c r="V3290" s="51">
        <f t="shared" si="372"/>
        <v>2088.1401912568308</v>
      </c>
      <c r="W3290" s="53">
        <f t="shared" si="373"/>
        <v>7.3023306212616212E-4</v>
      </c>
      <c r="X3290" s="53" t="str">
        <f t="shared" si="374"/>
        <v/>
      </c>
      <c r="Y3290" s="54" t="str">
        <f t="shared" si="375"/>
        <v/>
      </c>
    </row>
    <row r="3291" spans="17:25" x14ac:dyDescent="0.25">
      <c r="Q3291" s="47">
        <f t="shared" si="371"/>
        <v>2000</v>
      </c>
      <c r="R3291" s="48" t="str">
        <f t="shared" si="369"/>
        <v>200011</v>
      </c>
      <c r="S3291" s="49">
        <v>36853</v>
      </c>
      <c r="T3291" s="48">
        <v>2131.7600000000002</v>
      </c>
      <c r="U3291" s="50">
        <f t="shared" si="370"/>
        <v>2135.2866666666664</v>
      </c>
      <c r="V3291" s="51">
        <f t="shared" si="372"/>
        <v>2088.1401912568308</v>
      </c>
      <c r="W3291" s="53">
        <f t="shared" si="373"/>
        <v>3.5778849050920325E-3</v>
      </c>
      <c r="X3291" s="53" t="str">
        <f t="shared" si="374"/>
        <v/>
      </c>
      <c r="Y3291" s="54" t="str">
        <f t="shared" si="375"/>
        <v/>
      </c>
    </row>
    <row r="3292" spans="17:25" x14ac:dyDescent="0.25">
      <c r="Q3292" s="47">
        <f t="shared" si="371"/>
        <v>2000</v>
      </c>
      <c r="R3292" s="48" t="str">
        <f t="shared" si="369"/>
        <v>200011</v>
      </c>
      <c r="S3292" s="49">
        <v>36854</v>
      </c>
      <c r="T3292" s="48">
        <v>2141.14</v>
      </c>
      <c r="U3292" s="50">
        <f t="shared" si="370"/>
        <v>2135.2866666666664</v>
      </c>
      <c r="V3292" s="51">
        <f t="shared" si="372"/>
        <v>2088.1401912568308</v>
      </c>
      <c r="W3292" s="53">
        <f t="shared" si="373"/>
        <v>4.4001200885650515E-3</v>
      </c>
      <c r="X3292" s="53" t="str">
        <f t="shared" si="374"/>
        <v/>
      </c>
      <c r="Y3292" s="54" t="str">
        <f t="shared" si="375"/>
        <v/>
      </c>
    </row>
    <row r="3293" spans="17:25" x14ac:dyDescent="0.25">
      <c r="Q3293" s="47">
        <f t="shared" si="371"/>
        <v>2000</v>
      </c>
      <c r="R3293" s="48" t="str">
        <f t="shared" si="369"/>
        <v>200011</v>
      </c>
      <c r="S3293" s="49">
        <v>36855</v>
      </c>
      <c r="T3293" s="48">
        <v>2141.91</v>
      </c>
      <c r="U3293" s="50">
        <f t="shared" si="370"/>
        <v>2135.2866666666664</v>
      </c>
      <c r="V3293" s="51">
        <f t="shared" si="372"/>
        <v>2088.1401912568308</v>
      </c>
      <c r="W3293" s="53">
        <f t="shared" si="373"/>
        <v>3.5962151003676723E-4</v>
      </c>
      <c r="X3293" s="53" t="str">
        <f t="shared" si="374"/>
        <v/>
      </c>
      <c r="Y3293" s="54" t="str">
        <f t="shared" si="375"/>
        <v/>
      </c>
    </row>
    <row r="3294" spans="17:25" x14ac:dyDescent="0.25">
      <c r="Q3294" s="47">
        <f t="shared" si="371"/>
        <v>2000</v>
      </c>
      <c r="R3294" s="48" t="str">
        <f t="shared" si="369"/>
        <v>200011</v>
      </c>
      <c r="S3294" s="49">
        <v>36856</v>
      </c>
      <c r="T3294" s="48">
        <v>2141.91</v>
      </c>
      <c r="U3294" s="50">
        <f t="shared" si="370"/>
        <v>2135.2866666666664</v>
      </c>
      <c r="V3294" s="51">
        <f t="shared" si="372"/>
        <v>2088.1401912568308</v>
      </c>
      <c r="W3294" s="53">
        <f t="shared" si="373"/>
        <v>0</v>
      </c>
      <c r="X3294" s="53" t="str">
        <f t="shared" si="374"/>
        <v/>
      </c>
      <c r="Y3294" s="54" t="str">
        <f t="shared" si="375"/>
        <v/>
      </c>
    </row>
    <row r="3295" spans="17:25" x14ac:dyDescent="0.25">
      <c r="Q3295" s="47">
        <f t="shared" si="371"/>
        <v>2000</v>
      </c>
      <c r="R3295" s="48" t="str">
        <f t="shared" si="369"/>
        <v>200011</v>
      </c>
      <c r="S3295" s="49">
        <v>36857</v>
      </c>
      <c r="T3295" s="48">
        <v>2141.91</v>
      </c>
      <c r="U3295" s="50">
        <f t="shared" si="370"/>
        <v>2135.2866666666664</v>
      </c>
      <c r="V3295" s="51">
        <f t="shared" si="372"/>
        <v>2088.1401912568308</v>
      </c>
      <c r="W3295" s="53">
        <f t="shared" si="373"/>
        <v>0</v>
      </c>
      <c r="X3295" s="53" t="str">
        <f t="shared" si="374"/>
        <v/>
      </c>
      <c r="Y3295" s="54" t="str">
        <f t="shared" si="375"/>
        <v/>
      </c>
    </row>
    <row r="3296" spans="17:25" x14ac:dyDescent="0.25">
      <c r="Q3296" s="47">
        <f t="shared" si="371"/>
        <v>2000</v>
      </c>
      <c r="R3296" s="48" t="str">
        <f t="shared" si="369"/>
        <v>200011</v>
      </c>
      <c r="S3296" s="49">
        <v>36858</v>
      </c>
      <c r="T3296" s="48">
        <v>2158.0500000000002</v>
      </c>
      <c r="U3296" s="50">
        <f t="shared" si="370"/>
        <v>2135.2866666666664</v>
      </c>
      <c r="V3296" s="51">
        <f t="shared" si="372"/>
        <v>2088.1401912568308</v>
      </c>
      <c r="W3296" s="53">
        <f t="shared" si="373"/>
        <v>7.5353306161325406E-3</v>
      </c>
      <c r="X3296" s="53" t="str">
        <f t="shared" si="374"/>
        <v/>
      </c>
      <c r="Y3296" s="54" t="str">
        <f t="shared" si="375"/>
        <v/>
      </c>
    </row>
    <row r="3297" spans="17:25" x14ac:dyDescent="0.25">
      <c r="Q3297" s="47">
        <f t="shared" si="371"/>
        <v>2000</v>
      </c>
      <c r="R3297" s="48" t="str">
        <f t="shared" si="369"/>
        <v>200011</v>
      </c>
      <c r="S3297" s="49">
        <v>36859</v>
      </c>
      <c r="T3297" s="48">
        <v>2169.8200000000002</v>
      </c>
      <c r="U3297" s="50">
        <f t="shared" si="370"/>
        <v>2135.2866666666664</v>
      </c>
      <c r="V3297" s="51">
        <f t="shared" si="372"/>
        <v>2088.1401912568308</v>
      </c>
      <c r="W3297" s="53">
        <f t="shared" si="373"/>
        <v>5.453997822107981E-3</v>
      </c>
      <c r="X3297" s="53" t="str">
        <f t="shared" si="374"/>
        <v/>
      </c>
      <c r="Y3297" s="54" t="str">
        <f t="shared" si="375"/>
        <v/>
      </c>
    </row>
    <row r="3298" spans="17:25" x14ac:dyDescent="0.25">
      <c r="Q3298" s="47">
        <f t="shared" si="371"/>
        <v>2000</v>
      </c>
      <c r="R3298" s="48" t="str">
        <f t="shared" si="369"/>
        <v>200011</v>
      </c>
      <c r="S3298" s="49">
        <v>36860</v>
      </c>
      <c r="T3298" s="48">
        <v>2172.84</v>
      </c>
      <c r="U3298" s="50">
        <f t="shared" si="370"/>
        <v>2135.2866666666664</v>
      </c>
      <c r="V3298" s="51">
        <f t="shared" si="372"/>
        <v>2088.1401912568308</v>
      </c>
      <c r="W3298" s="53">
        <f t="shared" si="373"/>
        <v>1.3918205196743472E-3</v>
      </c>
      <c r="X3298" s="53" t="str">
        <f t="shared" si="374"/>
        <v/>
      </c>
      <c r="Y3298" s="54" t="str">
        <f t="shared" si="375"/>
        <v/>
      </c>
    </row>
    <row r="3299" spans="17:25" x14ac:dyDescent="0.25">
      <c r="Q3299" s="47">
        <f t="shared" si="371"/>
        <v>2000</v>
      </c>
      <c r="R3299" s="48" t="str">
        <f t="shared" si="369"/>
        <v>200012</v>
      </c>
      <c r="S3299" s="49">
        <v>36861</v>
      </c>
      <c r="T3299" s="48">
        <v>2168.6</v>
      </c>
      <c r="U3299" s="50">
        <f t="shared" si="370"/>
        <v>2187.3403225806451</v>
      </c>
      <c r="V3299" s="51">
        <f t="shared" si="372"/>
        <v>2088.1401912568308</v>
      </c>
      <c r="W3299" s="53">
        <f t="shared" si="373"/>
        <v>-1.9513631928721464E-3</v>
      </c>
      <c r="X3299" s="53">
        <f t="shared" si="374"/>
        <v>2.4377830258846656E-2</v>
      </c>
      <c r="Y3299" s="54" t="str">
        <f t="shared" si="375"/>
        <v/>
      </c>
    </row>
    <row r="3300" spans="17:25" x14ac:dyDescent="0.25">
      <c r="Q3300" s="47">
        <f t="shared" si="371"/>
        <v>2000</v>
      </c>
      <c r="R3300" s="48" t="str">
        <f t="shared" si="369"/>
        <v>200012</v>
      </c>
      <c r="S3300" s="49">
        <v>36862</v>
      </c>
      <c r="T3300" s="48">
        <v>2174.85</v>
      </c>
      <c r="U3300" s="50">
        <f t="shared" si="370"/>
        <v>2187.3403225806451</v>
      </c>
      <c r="V3300" s="51">
        <f t="shared" si="372"/>
        <v>2088.1401912568308</v>
      </c>
      <c r="W3300" s="53">
        <f t="shared" si="373"/>
        <v>2.8820437148391331E-3</v>
      </c>
      <c r="X3300" s="53" t="str">
        <f t="shared" si="374"/>
        <v/>
      </c>
      <c r="Y3300" s="54" t="str">
        <f t="shared" si="375"/>
        <v/>
      </c>
    </row>
    <row r="3301" spans="17:25" x14ac:dyDescent="0.25">
      <c r="Q3301" s="47">
        <f t="shared" si="371"/>
        <v>2000</v>
      </c>
      <c r="R3301" s="48" t="str">
        <f t="shared" si="369"/>
        <v>200012</v>
      </c>
      <c r="S3301" s="49">
        <v>36863</v>
      </c>
      <c r="T3301" s="48">
        <v>2174.85</v>
      </c>
      <c r="U3301" s="50">
        <f t="shared" si="370"/>
        <v>2187.3403225806451</v>
      </c>
      <c r="V3301" s="51">
        <f t="shared" si="372"/>
        <v>2088.1401912568308</v>
      </c>
      <c r="W3301" s="53">
        <f t="shared" si="373"/>
        <v>0</v>
      </c>
      <c r="X3301" s="53" t="str">
        <f t="shared" si="374"/>
        <v/>
      </c>
      <c r="Y3301" s="54" t="str">
        <f t="shared" si="375"/>
        <v/>
      </c>
    </row>
    <row r="3302" spans="17:25" x14ac:dyDescent="0.25">
      <c r="Q3302" s="47">
        <f t="shared" si="371"/>
        <v>2000</v>
      </c>
      <c r="R3302" s="48" t="str">
        <f t="shared" si="369"/>
        <v>200012</v>
      </c>
      <c r="S3302" s="49">
        <v>36864</v>
      </c>
      <c r="T3302" s="48">
        <v>2174.85</v>
      </c>
      <c r="U3302" s="50">
        <f t="shared" si="370"/>
        <v>2187.3403225806451</v>
      </c>
      <c r="V3302" s="51">
        <f t="shared" si="372"/>
        <v>2088.1401912568308</v>
      </c>
      <c r="W3302" s="53">
        <f t="shared" si="373"/>
        <v>0</v>
      </c>
      <c r="X3302" s="53" t="str">
        <f t="shared" si="374"/>
        <v/>
      </c>
      <c r="Y3302" s="54" t="str">
        <f t="shared" si="375"/>
        <v/>
      </c>
    </row>
    <row r="3303" spans="17:25" x14ac:dyDescent="0.25">
      <c r="Q3303" s="47">
        <f t="shared" si="371"/>
        <v>2000</v>
      </c>
      <c r="R3303" s="48" t="str">
        <f t="shared" si="369"/>
        <v>200012</v>
      </c>
      <c r="S3303" s="49">
        <v>36865</v>
      </c>
      <c r="T3303" s="48">
        <v>2180.3000000000002</v>
      </c>
      <c r="U3303" s="50">
        <f t="shared" si="370"/>
        <v>2187.3403225806451</v>
      </c>
      <c r="V3303" s="51">
        <f t="shared" si="372"/>
        <v>2088.1401912568308</v>
      </c>
      <c r="W3303" s="53">
        <f t="shared" si="373"/>
        <v>2.5059199485022443E-3</v>
      </c>
      <c r="X3303" s="53" t="str">
        <f t="shared" si="374"/>
        <v/>
      </c>
      <c r="Y3303" s="54" t="str">
        <f t="shared" si="375"/>
        <v/>
      </c>
    </row>
    <row r="3304" spans="17:25" x14ac:dyDescent="0.25">
      <c r="Q3304" s="47">
        <f t="shared" si="371"/>
        <v>2000</v>
      </c>
      <c r="R3304" s="48" t="str">
        <f t="shared" si="369"/>
        <v>200012</v>
      </c>
      <c r="S3304" s="49">
        <v>36866</v>
      </c>
      <c r="T3304" s="48">
        <v>2184.1799999999998</v>
      </c>
      <c r="U3304" s="50">
        <f t="shared" si="370"/>
        <v>2187.3403225806451</v>
      </c>
      <c r="V3304" s="51">
        <f t="shared" si="372"/>
        <v>2088.1401912568308</v>
      </c>
      <c r="W3304" s="53">
        <f t="shared" si="373"/>
        <v>1.7795716185844412E-3</v>
      </c>
      <c r="X3304" s="53" t="str">
        <f t="shared" si="374"/>
        <v/>
      </c>
      <c r="Y3304" s="54" t="str">
        <f t="shared" si="375"/>
        <v/>
      </c>
    </row>
    <row r="3305" spans="17:25" x14ac:dyDescent="0.25">
      <c r="Q3305" s="47">
        <f t="shared" si="371"/>
        <v>2000</v>
      </c>
      <c r="R3305" s="48" t="str">
        <f t="shared" si="369"/>
        <v>200012</v>
      </c>
      <c r="S3305" s="49">
        <v>36867</v>
      </c>
      <c r="T3305" s="48">
        <v>2174.29</v>
      </c>
      <c r="U3305" s="50">
        <f t="shared" si="370"/>
        <v>2187.3403225806451</v>
      </c>
      <c r="V3305" s="51">
        <f t="shared" si="372"/>
        <v>2088.1401912568308</v>
      </c>
      <c r="W3305" s="53">
        <f t="shared" si="373"/>
        <v>-4.5280150903312943E-3</v>
      </c>
      <c r="X3305" s="53" t="str">
        <f t="shared" si="374"/>
        <v/>
      </c>
      <c r="Y3305" s="54" t="str">
        <f t="shared" si="375"/>
        <v/>
      </c>
    </row>
    <row r="3306" spans="17:25" x14ac:dyDescent="0.25">
      <c r="Q3306" s="47">
        <f t="shared" si="371"/>
        <v>2000</v>
      </c>
      <c r="R3306" s="48" t="str">
        <f t="shared" si="369"/>
        <v>200012</v>
      </c>
      <c r="S3306" s="49">
        <v>36868</v>
      </c>
      <c r="T3306" s="48">
        <v>2176.33</v>
      </c>
      <c r="U3306" s="50">
        <f t="shared" si="370"/>
        <v>2187.3403225806451</v>
      </c>
      <c r="V3306" s="51">
        <f t="shared" si="372"/>
        <v>2088.1401912568308</v>
      </c>
      <c r="W3306" s="53">
        <f t="shared" si="373"/>
        <v>9.3823730965048036E-4</v>
      </c>
      <c r="X3306" s="53" t="str">
        <f t="shared" si="374"/>
        <v/>
      </c>
      <c r="Y3306" s="54" t="str">
        <f t="shared" si="375"/>
        <v/>
      </c>
    </row>
    <row r="3307" spans="17:25" x14ac:dyDescent="0.25">
      <c r="Q3307" s="47">
        <f t="shared" si="371"/>
        <v>2000</v>
      </c>
      <c r="R3307" s="48" t="str">
        <f t="shared" si="369"/>
        <v>200012</v>
      </c>
      <c r="S3307" s="49">
        <v>36869</v>
      </c>
      <c r="T3307" s="48">
        <v>2176.33</v>
      </c>
      <c r="U3307" s="50">
        <f t="shared" si="370"/>
        <v>2187.3403225806451</v>
      </c>
      <c r="V3307" s="51">
        <f t="shared" si="372"/>
        <v>2088.1401912568308</v>
      </c>
      <c r="W3307" s="53">
        <f t="shared" si="373"/>
        <v>0</v>
      </c>
      <c r="X3307" s="53" t="str">
        <f t="shared" si="374"/>
        <v/>
      </c>
      <c r="Y3307" s="54" t="str">
        <f t="shared" si="375"/>
        <v/>
      </c>
    </row>
    <row r="3308" spans="17:25" x14ac:dyDescent="0.25">
      <c r="Q3308" s="47">
        <f t="shared" si="371"/>
        <v>2000</v>
      </c>
      <c r="R3308" s="48" t="str">
        <f t="shared" si="369"/>
        <v>200012</v>
      </c>
      <c r="S3308" s="49">
        <v>36870</v>
      </c>
      <c r="T3308" s="48">
        <v>2176.33</v>
      </c>
      <c r="U3308" s="50">
        <f t="shared" si="370"/>
        <v>2187.3403225806451</v>
      </c>
      <c r="V3308" s="51">
        <f t="shared" si="372"/>
        <v>2088.1401912568308</v>
      </c>
      <c r="W3308" s="53">
        <f t="shared" si="373"/>
        <v>0</v>
      </c>
      <c r="X3308" s="53" t="str">
        <f t="shared" si="374"/>
        <v/>
      </c>
      <c r="Y3308" s="54" t="str">
        <f t="shared" si="375"/>
        <v/>
      </c>
    </row>
    <row r="3309" spans="17:25" x14ac:dyDescent="0.25">
      <c r="Q3309" s="47">
        <f t="shared" si="371"/>
        <v>2000</v>
      </c>
      <c r="R3309" s="48" t="str">
        <f t="shared" si="369"/>
        <v>200012</v>
      </c>
      <c r="S3309" s="49">
        <v>36871</v>
      </c>
      <c r="T3309" s="48">
        <v>2176.33</v>
      </c>
      <c r="U3309" s="50">
        <f t="shared" si="370"/>
        <v>2187.3403225806451</v>
      </c>
      <c r="V3309" s="51">
        <f t="shared" si="372"/>
        <v>2088.1401912568308</v>
      </c>
      <c r="W3309" s="53">
        <f t="shared" si="373"/>
        <v>0</v>
      </c>
      <c r="X3309" s="53" t="str">
        <f t="shared" si="374"/>
        <v/>
      </c>
      <c r="Y3309" s="54" t="str">
        <f t="shared" si="375"/>
        <v/>
      </c>
    </row>
    <row r="3310" spans="17:25" x14ac:dyDescent="0.25">
      <c r="Q3310" s="47">
        <f t="shared" si="371"/>
        <v>2000</v>
      </c>
      <c r="R3310" s="48" t="str">
        <f t="shared" si="369"/>
        <v>200012</v>
      </c>
      <c r="S3310" s="49">
        <v>36872</v>
      </c>
      <c r="T3310" s="48">
        <v>2175.5700000000002</v>
      </c>
      <c r="U3310" s="50">
        <f t="shared" si="370"/>
        <v>2187.3403225806451</v>
      </c>
      <c r="V3310" s="51">
        <f t="shared" si="372"/>
        <v>2088.1401912568308</v>
      </c>
      <c r="W3310" s="53">
        <f t="shared" si="373"/>
        <v>-3.4921174638025132E-4</v>
      </c>
      <c r="X3310" s="53" t="str">
        <f t="shared" si="374"/>
        <v/>
      </c>
      <c r="Y3310" s="54" t="str">
        <f t="shared" si="375"/>
        <v/>
      </c>
    </row>
    <row r="3311" spans="17:25" x14ac:dyDescent="0.25">
      <c r="Q3311" s="47">
        <f t="shared" si="371"/>
        <v>2000</v>
      </c>
      <c r="R3311" s="48" t="str">
        <f t="shared" si="369"/>
        <v>200012</v>
      </c>
      <c r="S3311" s="49">
        <v>36873</v>
      </c>
      <c r="T3311" s="48">
        <v>2183.08</v>
      </c>
      <c r="U3311" s="50">
        <f t="shared" si="370"/>
        <v>2187.3403225806451</v>
      </c>
      <c r="V3311" s="51">
        <f t="shared" si="372"/>
        <v>2088.1401912568308</v>
      </c>
      <c r="W3311" s="53">
        <f t="shared" si="373"/>
        <v>3.4519689092973316E-3</v>
      </c>
      <c r="X3311" s="53" t="str">
        <f t="shared" si="374"/>
        <v/>
      </c>
      <c r="Y3311" s="54" t="str">
        <f t="shared" si="375"/>
        <v/>
      </c>
    </row>
    <row r="3312" spans="17:25" x14ac:dyDescent="0.25">
      <c r="Q3312" s="47">
        <f t="shared" si="371"/>
        <v>2000</v>
      </c>
      <c r="R3312" s="48" t="str">
        <f t="shared" si="369"/>
        <v>200012</v>
      </c>
      <c r="S3312" s="49">
        <v>36874</v>
      </c>
      <c r="T3312" s="48">
        <v>2186.87</v>
      </c>
      <c r="U3312" s="50">
        <f t="shared" si="370"/>
        <v>2187.3403225806451</v>
      </c>
      <c r="V3312" s="51">
        <f t="shared" si="372"/>
        <v>2088.1401912568308</v>
      </c>
      <c r="W3312" s="53">
        <f t="shared" si="373"/>
        <v>1.7360793008043274E-3</v>
      </c>
      <c r="X3312" s="53" t="str">
        <f t="shared" si="374"/>
        <v/>
      </c>
      <c r="Y3312" s="54" t="str">
        <f t="shared" si="375"/>
        <v/>
      </c>
    </row>
    <row r="3313" spans="17:25" x14ac:dyDescent="0.25">
      <c r="Q3313" s="47">
        <f t="shared" si="371"/>
        <v>2000</v>
      </c>
      <c r="R3313" s="48" t="str">
        <f t="shared" si="369"/>
        <v>200012</v>
      </c>
      <c r="S3313" s="49">
        <v>36875</v>
      </c>
      <c r="T3313" s="48">
        <v>2184.7600000000002</v>
      </c>
      <c r="U3313" s="50">
        <f t="shared" si="370"/>
        <v>2187.3403225806451</v>
      </c>
      <c r="V3313" s="51">
        <f t="shared" si="372"/>
        <v>2088.1401912568308</v>
      </c>
      <c r="W3313" s="53">
        <f t="shared" si="373"/>
        <v>-9.6484930517115597E-4</v>
      </c>
      <c r="X3313" s="53" t="str">
        <f t="shared" si="374"/>
        <v/>
      </c>
      <c r="Y3313" s="54" t="str">
        <f t="shared" si="375"/>
        <v/>
      </c>
    </row>
    <row r="3314" spans="17:25" x14ac:dyDescent="0.25">
      <c r="Q3314" s="47">
        <f t="shared" si="371"/>
        <v>2000</v>
      </c>
      <c r="R3314" s="48" t="str">
        <f t="shared" si="369"/>
        <v>200012</v>
      </c>
      <c r="S3314" s="49">
        <v>36876</v>
      </c>
      <c r="T3314" s="48">
        <v>2175.91</v>
      </c>
      <c r="U3314" s="50">
        <f t="shared" si="370"/>
        <v>2187.3403225806451</v>
      </c>
      <c r="V3314" s="51">
        <f t="shared" si="372"/>
        <v>2088.1401912568308</v>
      </c>
      <c r="W3314" s="53">
        <f t="shared" si="373"/>
        <v>-4.0507881872610119E-3</v>
      </c>
      <c r="X3314" s="53" t="str">
        <f t="shared" si="374"/>
        <v/>
      </c>
      <c r="Y3314" s="54" t="str">
        <f t="shared" si="375"/>
        <v/>
      </c>
    </row>
    <row r="3315" spans="17:25" x14ac:dyDescent="0.25">
      <c r="Q3315" s="47">
        <f t="shared" si="371"/>
        <v>2000</v>
      </c>
      <c r="R3315" s="48" t="str">
        <f t="shared" si="369"/>
        <v>200012</v>
      </c>
      <c r="S3315" s="49">
        <v>36877</v>
      </c>
      <c r="T3315" s="48">
        <v>2175.91</v>
      </c>
      <c r="U3315" s="50">
        <f t="shared" si="370"/>
        <v>2187.3403225806451</v>
      </c>
      <c r="V3315" s="51">
        <f t="shared" si="372"/>
        <v>2088.1401912568308</v>
      </c>
      <c r="W3315" s="53">
        <f t="shared" si="373"/>
        <v>0</v>
      </c>
      <c r="X3315" s="53" t="str">
        <f t="shared" si="374"/>
        <v/>
      </c>
      <c r="Y3315" s="54" t="str">
        <f t="shared" si="375"/>
        <v/>
      </c>
    </row>
    <row r="3316" spans="17:25" x14ac:dyDescent="0.25">
      <c r="Q3316" s="47">
        <f t="shared" si="371"/>
        <v>2000</v>
      </c>
      <c r="R3316" s="48" t="str">
        <f t="shared" si="369"/>
        <v>200012</v>
      </c>
      <c r="S3316" s="49">
        <v>36878</v>
      </c>
      <c r="T3316" s="48">
        <v>2175.91</v>
      </c>
      <c r="U3316" s="50">
        <f t="shared" si="370"/>
        <v>2187.3403225806451</v>
      </c>
      <c r="V3316" s="51">
        <f t="shared" si="372"/>
        <v>2088.1401912568308</v>
      </c>
      <c r="W3316" s="53">
        <f t="shared" si="373"/>
        <v>0</v>
      </c>
      <c r="X3316" s="53" t="str">
        <f t="shared" si="374"/>
        <v/>
      </c>
      <c r="Y3316" s="54" t="str">
        <f t="shared" si="375"/>
        <v/>
      </c>
    </row>
    <row r="3317" spans="17:25" x14ac:dyDescent="0.25">
      <c r="Q3317" s="47">
        <f t="shared" si="371"/>
        <v>2000</v>
      </c>
      <c r="R3317" s="48" t="str">
        <f t="shared" si="369"/>
        <v>200012</v>
      </c>
      <c r="S3317" s="49">
        <v>36879</v>
      </c>
      <c r="T3317" s="48">
        <v>2179.13</v>
      </c>
      <c r="U3317" s="50">
        <f t="shared" si="370"/>
        <v>2187.3403225806451</v>
      </c>
      <c r="V3317" s="51">
        <f t="shared" si="372"/>
        <v>2088.1401912568308</v>
      </c>
      <c r="W3317" s="53">
        <f t="shared" si="373"/>
        <v>1.4798406184080015E-3</v>
      </c>
      <c r="X3317" s="53" t="str">
        <f t="shared" si="374"/>
        <v/>
      </c>
      <c r="Y3317" s="54" t="str">
        <f t="shared" si="375"/>
        <v/>
      </c>
    </row>
    <row r="3318" spans="17:25" x14ac:dyDescent="0.25">
      <c r="Q3318" s="47">
        <f t="shared" si="371"/>
        <v>2000</v>
      </c>
      <c r="R3318" s="48" t="str">
        <f t="shared" si="369"/>
        <v>200012</v>
      </c>
      <c r="S3318" s="49">
        <v>36880</v>
      </c>
      <c r="T3318" s="48">
        <v>2187.17</v>
      </c>
      <c r="U3318" s="50">
        <f t="shared" si="370"/>
        <v>2187.3403225806451</v>
      </c>
      <c r="V3318" s="51">
        <f t="shared" si="372"/>
        <v>2088.1401912568308</v>
      </c>
      <c r="W3318" s="53">
        <f t="shared" si="373"/>
        <v>3.689545827922025E-3</v>
      </c>
      <c r="X3318" s="53" t="str">
        <f t="shared" si="374"/>
        <v/>
      </c>
      <c r="Y3318" s="54" t="str">
        <f t="shared" si="375"/>
        <v/>
      </c>
    </row>
    <row r="3319" spans="17:25" x14ac:dyDescent="0.25">
      <c r="Q3319" s="47">
        <f t="shared" si="371"/>
        <v>2000</v>
      </c>
      <c r="R3319" s="48" t="str">
        <f t="shared" si="369"/>
        <v>200012</v>
      </c>
      <c r="S3319" s="49">
        <v>36881</v>
      </c>
      <c r="T3319" s="48">
        <v>2185.0500000000002</v>
      </c>
      <c r="U3319" s="50">
        <f t="shared" si="370"/>
        <v>2187.3403225806451</v>
      </c>
      <c r="V3319" s="51">
        <f t="shared" si="372"/>
        <v>2088.1401912568308</v>
      </c>
      <c r="W3319" s="53">
        <f t="shared" si="373"/>
        <v>-9.6928908132420943E-4</v>
      </c>
      <c r="X3319" s="53" t="str">
        <f t="shared" si="374"/>
        <v/>
      </c>
      <c r="Y3319" s="54" t="str">
        <f t="shared" si="375"/>
        <v/>
      </c>
    </row>
    <row r="3320" spans="17:25" x14ac:dyDescent="0.25">
      <c r="Q3320" s="47">
        <f t="shared" si="371"/>
        <v>2000</v>
      </c>
      <c r="R3320" s="48" t="str">
        <f t="shared" si="369"/>
        <v>200012</v>
      </c>
      <c r="S3320" s="49">
        <v>36882</v>
      </c>
      <c r="T3320" s="48">
        <v>2187.02</v>
      </c>
      <c r="U3320" s="50">
        <f t="shared" si="370"/>
        <v>2187.3403225806451</v>
      </c>
      <c r="V3320" s="51">
        <f t="shared" si="372"/>
        <v>2088.1401912568308</v>
      </c>
      <c r="W3320" s="53">
        <f t="shared" si="373"/>
        <v>9.0158119951477822E-4</v>
      </c>
      <c r="X3320" s="53" t="str">
        <f t="shared" si="374"/>
        <v/>
      </c>
      <c r="Y3320" s="54" t="str">
        <f t="shared" si="375"/>
        <v/>
      </c>
    </row>
    <row r="3321" spans="17:25" x14ac:dyDescent="0.25">
      <c r="Q3321" s="47">
        <f t="shared" si="371"/>
        <v>2000</v>
      </c>
      <c r="R3321" s="48" t="str">
        <f t="shared" si="369"/>
        <v>200012</v>
      </c>
      <c r="S3321" s="49">
        <v>36883</v>
      </c>
      <c r="T3321" s="48">
        <v>2193.5700000000002</v>
      </c>
      <c r="U3321" s="50">
        <f t="shared" si="370"/>
        <v>2187.3403225806451</v>
      </c>
      <c r="V3321" s="51">
        <f t="shared" si="372"/>
        <v>2088.1401912568308</v>
      </c>
      <c r="W3321" s="53">
        <f t="shared" si="373"/>
        <v>2.994942890325758E-3</v>
      </c>
      <c r="X3321" s="53" t="str">
        <f t="shared" si="374"/>
        <v/>
      </c>
      <c r="Y3321" s="54" t="str">
        <f t="shared" si="375"/>
        <v/>
      </c>
    </row>
    <row r="3322" spans="17:25" x14ac:dyDescent="0.25">
      <c r="Q3322" s="47">
        <f t="shared" si="371"/>
        <v>2000</v>
      </c>
      <c r="R3322" s="48" t="str">
        <f t="shared" si="369"/>
        <v>200012</v>
      </c>
      <c r="S3322" s="49">
        <v>36884</v>
      </c>
      <c r="T3322" s="48">
        <v>2193.5700000000002</v>
      </c>
      <c r="U3322" s="50">
        <f t="shared" si="370"/>
        <v>2187.3403225806451</v>
      </c>
      <c r="V3322" s="51">
        <f t="shared" si="372"/>
        <v>2088.1401912568308</v>
      </c>
      <c r="W3322" s="53">
        <f t="shared" si="373"/>
        <v>0</v>
      </c>
      <c r="X3322" s="53" t="str">
        <f t="shared" si="374"/>
        <v/>
      </c>
      <c r="Y3322" s="54" t="str">
        <f t="shared" si="375"/>
        <v/>
      </c>
    </row>
    <row r="3323" spans="17:25" x14ac:dyDescent="0.25">
      <c r="Q3323" s="47">
        <f t="shared" si="371"/>
        <v>2000</v>
      </c>
      <c r="R3323" s="48" t="str">
        <f t="shared" si="369"/>
        <v>200012</v>
      </c>
      <c r="S3323" s="49">
        <v>36885</v>
      </c>
      <c r="T3323" s="48">
        <v>2193.5700000000002</v>
      </c>
      <c r="U3323" s="50">
        <f t="shared" si="370"/>
        <v>2187.3403225806451</v>
      </c>
      <c r="V3323" s="51">
        <f t="shared" si="372"/>
        <v>2088.1401912568308</v>
      </c>
      <c r="W3323" s="53">
        <f t="shared" si="373"/>
        <v>0</v>
      </c>
      <c r="X3323" s="53" t="str">
        <f t="shared" si="374"/>
        <v/>
      </c>
      <c r="Y3323" s="54" t="str">
        <f t="shared" si="375"/>
        <v/>
      </c>
    </row>
    <row r="3324" spans="17:25" x14ac:dyDescent="0.25">
      <c r="Q3324" s="47">
        <f t="shared" si="371"/>
        <v>2000</v>
      </c>
      <c r="R3324" s="48" t="str">
        <f t="shared" si="369"/>
        <v>200012</v>
      </c>
      <c r="S3324" s="49">
        <v>36886</v>
      </c>
      <c r="T3324" s="48">
        <v>2193.5700000000002</v>
      </c>
      <c r="U3324" s="50">
        <f t="shared" si="370"/>
        <v>2187.3403225806451</v>
      </c>
      <c r="V3324" s="51">
        <f t="shared" si="372"/>
        <v>2088.1401912568308</v>
      </c>
      <c r="W3324" s="53">
        <f t="shared" si="373"/>
        <v>0</v>
      </c>
      <c r="X3324" s="53" t="str">
        <f t="shared" si="374"/>
        <v/>
      </c>
      <c r="Y3324" s="54" t="str">
        <f t="shared" si="375"/>
        <v/>
      </c>
    </row>
    <row r="3325" spans="17:25" x14ac:dyDescent="0.25">
      <c r="Q3325" s="47">
        <f t="shared" si="371"/>
        <v>2000</v>
      </c>
      <c r="R3325" s="48" t="str">
        <f t="shared" si="369"/>
        <v>200012</v>
      </c>
      <c r="S3325" s="49">
        <v>36887</v>
      </c>
      <c r="T3325" s="48">
        <v>2196.7600000000002</v>
      </c>
      <c r="U3325" s="50">
        <f t="shared" si="370"/>
        <v>2187.3403225806451</v>
      </c>
      <c r="V3325" s="51">
        <f t="shared" si="372"/>
        <v>2088.1401912568308</v>
      </c>
      <c r="W3325" s="53">
        <f t="shared" si="373"/>
        <v>1.4542503772390081E-3</v>
      </c>
      <c r="X3325" s="53" t="str">
        <f t="shared" si="374"/>
        <v/>
      </c>
      <c r="Y3325" s="54" t="str">
        <f t="shared" si="375"/>
        <v/>
      </c>
    </row>
    <row r="3326" spans="17:25" x14ac:dyDescent="0.25">
      <c r="Q3326" s="47">
        <f t="shared" si="371"/>
        <v>2000</v>
      </c>
      <c r="R3326" s="48" t="str">
        <f t="shared" si="369"/>
        <v>200012</v>
      </c>
      <c r="S3326" s="49">
        <v>36888</v>
      </c>
      <c r="T3326" s="48">
        <v>2215.35</v>
      </c>
      <c r="U3326" s="50">
        <f t="shared" si="370"/>
        <v>2187.3403225806451</v>
      </c>
      <c r="V3326" s="51">
        <f t="shared" si="372"/>
        <v>2088.1401912568308</v>
      </c>
      <c r="W3326" s="53">
        <f t="shared" si="373"/>
        <v>8.4624628999070417E-3</v>
      </c>
      <c r="X3326" s="53" t="str">
        <f t="shared" si="374"/>
        <v/>
      </c>
      <c r="Y3326" s="54" t="str">
        <f t="shared" si="375"/>
        <v/>
      </c>
    </row>
    <row r="3327" spans="17:25" x14ac:dyDescent="0.25">
      <c r="Q3327" s="47">
        <f t="shared" si="371"/>
        <v>2000</v>
      </c>
      <c r="R3327" s="48" t="str">
        <f t="shared" si="369"/>
        <v>200012</v>
      </c>
      <c r="S3327" s="49">
        <v>36889</v>
      </c>
      <c r="T3327" s="48">
        <v>2229.1799999999998</v>
      </c>
      <c r="U3327" s="50">
        <f t="shared" si="370"/>
        <v>2187.3403225806451</v>
      </c>
      <c r="V3327" s="51">
        <f t="shared" si="372"/>
        <v>2088.1401912568308</v>
      </c>
      <c r="W3327" s="53">
        <f t="shared" si="373"/>
        <v>6.2428058771750727E-3</v>
      </c>
      <c r="X3327" s="53" t="str">
        <f t="shared" si="374"/>
        <v/>
      </c>
      <c r="Y3327" s="54" t="str">
        <f t="shared" si="375"/>
        <v/>
      </c>
    </row>
    <row r="3328" spans="17:25" x14ac:dyDescent="0.25">
      <c r="Q3328" s="47">
        <f t="shared" si="371"/>
        <v>2000</v>
      </c>
      <c r="R3328" s="48" t="str">
        <f t="shared" si="369"/>
        <v>200012</v>
      </c>
      <c r="S3328" s="49">
        <v>36890</v>
      </c>
      <c r="T3328" s="48">
        <v>2229.1799999999998</v>
      </c>
      <c r="U3328" s="50">
        <f t="shared" si="370"/>
        <v>2187.3403225806451</v>
      </c>
      <c r="V3328" s="51">
        <f t="shared" si="372"/>
        <v>2088.1401912568308</v>
      </c>
      <c r="W3328" s="53">
        <f t="shared" si="373"/>
        <v>0</v>
      </c>
      <c r="X3328" s="53" t="str">
        <f t="shared" si="374"/>
        <v/>
      </c>
      <c r="Y3328" s="54" t="str">
        <f t="shared" si="375"/>
        <v/>
      </c>
    </row>
    <row r="3329" spans="17:25" x14ac:dyDescent="0.25">
      <c r="Q3329" s="47">
        <f t="shared" si="371"/>
        <v>2000</v>
      </c>
      <c r="R3329" s="48" t="str">
        <f t="shared" si="369"/>
        <v>200012</v>
      </c>
      <c r="S3329" s="49">
        <v>36891</v>
      </c>
      <c r="T3329" s="48">
        <v>2229.1799999999998</v>
      </c>
      <c r="U3329" s="50">
        <f t="shared" si="370"/>
        <v>2187.3403225806451</v>
      </c>
      <c r="V3329" s="51">
        <f t="shared" si="372"/>
        <v>2088.1401912568308</v>
      </c>
      <c r="W3329" s="53">
        <f t="shared" si="373"/>
        <v>0</v>
      </c>
      <c r="X3329" s="53" t="str">
        <f t="shared" si="374"/>
        <v/>
      </c>
      <c r="Y3329" s="54" t="str">
        <f t="shared" si="375"/>
        <v/>
      </c>
    </row>
    <row r="3330" spans="17:25" x14ac:dyDescent="0.25">
      <c r="Q3330" s="47">
        <f t="shared" si="371"/>
        <v>2001</v>
      </c>
      <c r="R3330" s="48" t="str">
        <f t="shared" si="369"/>
        <v>20011</v>
      </c>
      <c r="S3330" s="49">
        <v>36892</v>
      </c>
      <c r="T3330" s="48">
        <v>2229.1799999999998</v>
      </c>
      <c r="U3330" s="50">
        <f t="shared" si="370"/>
        <v>2242.3129032258057</v>
      </c>
      <c r="V3330" s="51">
        <f t="shared" si="372"/>
        <v>2300.1046849315071</v>
      </c>
      <c r="W3330" s="53">
        <f t="shared" si="373"/>
        <v>0</v>
      </c>
      <c r="X3330" s="53">
        <f t="shared" si="374"/>
        <v>2.513215711229777E-2</v>
      </c>
      <c r="Y3330" s="54">
        <f t="shared" si="375"/>
        <v>0.101508746664704</v>
      </c>
    </row>
    <row r="3331" spans="17:25" x14ac:dyDescent="0.25">
      <c r="Q3331" s="47">
        <f t="shared" si="371"/>
        <v>2001</v>
      </c>
      <c r="R3331" s="48" t="str">
        <f t="shared" si="369"/>
        <v>20011</v>
      </c>
      <c r="S3331" s="49">
        <v>36893</v>
      </c>
      <c r="T3331" s="48">
        <v>2229.1799999999998</v>
      </c>
      <c r="U3331" s="50">
        <f t="shared" si="370"/>
        <v>2242.3129032258057</v>
      </c>
      <c r="V3331" s="51">
        <f t="shared" si="372"/>
        <v>2300.1046849315071</v>
      </c>
      <c r="W3331" s="53">
        <f t="shared" si="373"/>
        <v>0</v>
      </c>
      <c r="X3331" s="53" t="str">
        <f t="shared" si="374"/>
        <v/>
      </c>
      <c r="Y3331" s="54" t="str">
        <f t="shared" si="375"/>
        <v/>
      </c>
    </row>
    <row r="3332" spans="17:25" x14ac:dyDescent="0.25">
      <c r="Q3332" s="47">
        <f t="shared" si="371"/>
        <v>2001</v>
      </c>
      <c r="R3332" s="48" t="str">
        <f t="shared" si="369"/>
        <v>20011</v>
      </c>
      <c r="S3332" s="49">
        <v>36894</v>
      </c>
      <c r="T3332" s="48">
        <v>2219.6</v>
      </c>
      <c r="U3332" s="50">
        <f t="shared" si="370"/>
        <v>2242.3129032258057</v>
      </c>
      <c r="V3332" s="51">
        <f t="shared" si="372"/>
        <v>2300.1046849315071</v>
      </c>
      <c r="W3332" s="53">
        <f t="shared" si="373"/>
        <v>-4.2975443885194808E-3</v>
      </c>
      <c r="X3332" s="53" t="str">
        <f t="shared" si="374"/>
        <v/>
      </c>
      <c r="Y3332" s="54" t="str">
        <f t="shared" si="375"/>
        <v/>
      </c>
    </row>
    <row r="3333" spans="17:25" x14ac:dyDescent="0.25">
      <c r="Q3333" s="47">
        <f t="shared" si="371"/>
        <v>2001</v>
      </c>
      <c r="R3333" s="48" t="str">
        <f t="shared" si="369"/>
        <v>20011</v>
      </c>
      <c r="S3333" s="49">
        <v>36895</v>
      </c>
      <c r="T3333" s="48">
        <v>2224.38</v>
      </c>
      <c r="U3333" s="50">
        <f t="shared" si="370"/>
        <v>2242.3129032258057</v>
      </c>
      <c r="V3333" s="51">
        <f t="shared" si="372"/>
        <v>2300.1046849315071</v>
      </c>
      <c r="W3333" s="53">
        <f t="shared" si="373"/>
        <v>2.1535411785909009E-3</v>
      </c>
      <c r="X3333" s="53" t="str">
        <f t="shared" si="374"/>
        <v/>
      </c>
      <c r="Y3333" s="54" t="str">
        <f t="shared" si="375"/>
        <v/>
      </c>
    </row>
    <row r="3334" spans="17:25" x14ac:dyDescent="0.25">
      <c r="Q3334" s="47">
        <f t="shared" si="371"/>
        <v>2001</v>
      </c>
      <c r="R3334" s="48" t="str">
        <f t="shared" si="369"/>
        <v>20011</v>
      </c>
      <c r="S3334" s="49">
        <v>36896</v>
      </c>
      <c r="T3334" s="48">
        <v>2239.89</v>
      </c>
      <c r="U3334" s="50">
        <f t="shared" si="370"/>
        <v>2242.3129032258057</v>
      </c>
      <c r="V3334" s="51">
        <f t="shared" si="372"/>
        <v>2300.1046849315071</v>
      </c>
      <c r="W3334" s="53">
        <f t="shared" si="373"/>
        <v>6.9727294796750883E-3</v>
      </c>
      <c r="X3334" s="53" t="str">
        <f t="shared" si="374"/>
        <v/>
      </c>
      <c r="Y3334" s="54" t="str">
        <f t="shared" si="375"/>
        <v/>
      </c>
    </row>
    <row r="3335" spans="17:25" x14ac:dyDescent="0.25">
      <c r="Q3335" s="47">
        <f t="shared" si="371"/>
        <v>2001</v>
      </c>
      <c r="R3335" s="48" t="str">
        <f t="shared" ref="R3335:R3398" si="376">+YEAR(S3335)&amp;MONTH(S3335)</f>
        <v>20011</v>
      </c>
      <c r="S3335" s="49">
        <v>36897</v>
      </c>
      <c r="T3335" s="48">
        <v>2243.16</v>
      </c>
      <c r="U3335" s="50">
        <f t="shared" ref="U3335:U3398" si="377">+AVERAGEIF($R$3:$R$12000,R3335,$T$3:$T$12000)</f>
        <v>2242.3129032258057</v>
      </c>
      <c r="V3335" s="51">
        <f t="shared" si="372"/>
        <v>2300.1046849315071</v>
      </c>
      <c r="W3335" s="53">
        <f t="shared" si="373"/>
        <v>1.4598931197513654E-3</v>
      </c>
      <c r="X3335" s="53" t="str">
        <f t="shared" si="374"/>
        <v/>
      </c>
      <c r="Y3335" s="54" t="str">
        <f t="shared" si="375"/>
        <v/>
      </c>
    </row>
    <row r="3336" spans="17:25" x14ac:dyDescent="0.25">
      <c r="Q3336" s="47">
        <f t="shared" ref="Q3336:Q3399" si="378">+YEAR(S3336)</f>
        <v>2001</v>
      </c>
      <c r="R3336" s="48" t="str">
        <f t="shared" si="376"/>
        <v>20011</v>
      </c>
      <c r="S3336" s="49">
        <v>36898</v>
      </c>
      <c r="T3336" s="48">
        <v>2243.16</v>
      </c>
      <c r="U3336" s="50">
        <f t="shared" si="377"/>
        <v>2242.3129032258057</v>
      </c>
      <c r="V3336" s="51">
        <f t="shared" ref="V3336:V3399" si="379">+AVERAGEIF($Q$3:$Q$12000,Q3336,$T$3:$T$12000)</f>
        <v>2300.1046849315071</v>
      </c>
      <c r="W3336" s="53">
        <f t="shared" si="373"/>
        <v>0</v>
      </c>
      <c r="X3336" s="53" t="str">
        <f t="shared" si="374"/>
        <v/>
      </c>
      <c r="Y3336" s="54" t="str">
        <f t="shared" si="375"/>
        <v/>
      </c>
    </row>
    <row r="3337" spans="17:25" x14ac:dyDescent="0.25">
      <c r="Q3337" s="47">
        <f t="shared" si="378"/>
        <v>2001</v>
      </c>
      <c r="R3337" s="48" t="str">
        <f t="shared" si="376"/>
        <v>20011</v>
      </c>
      <c r="S3337" s="49">
        <v>36899</v>
      </c>
      <c r="T3337" s="48">
        <v>2243.16</v>
      </c>
      <c r="U3337" s="50">
        <f t="shared" si="377"/>
        <v>2242.3129032258057</v>
      </c>
      <c r="V3337" s="51">
        <f t="shared" si="379"/>
        <v>2300.1046849315071</v>
      </c>
      <c r="W3337" s="53">
        <f t="shared" ref="W3337:W3400" si="380">+T3337/T3336-1</f>
        <v>0</v>
      </c>
      <c r="X3337" s="53" t="str">
        <f t="shared" ref="X3337:X3400" si="381">IF(U3337/U3336-1=0,"",U3337/U3336-1)</f>
        <v/>
      </c>
      <c r="Y3337" s="54" t="str">
        <f t="shared" ref="Y3337:Y3400" si="382">+IF(V3337=V3336,"",V3337/V3336-1)</f>
        <v/>
      </c>
    </row>
    <row r="3338" spans="17:25" x14ac:dyDescent="0.25">
      <c r="Q3338" s="47">
        <f t="shared" si="378"/>
        <v>2001</v>
      </c>
      <c r="R3338" s="48" t="str">
        <f t="shared" si="376"/>
        <v>20011</v>
      </c>
      <c r="S3338" s="49">
        <v>36900</v>
      </c>
      <c r="T3338" s="48">
        <v>2243.16</v>
      </c>
      <c r="U3338" s="50">
        <f t="shared" si="377"/>
        <v>2242.3129032258057</v>
      </c>
      <c r="V3338" s="51">
        <f t="shared" si="379"/>
        <v>2300.1046849315071</v>
      </c>
      <c r="W3338" s="53">
        <f t="shared" si="380"/>
        <v>0</v>
      </c>
      <c r="X3338" s="53" t="str">
        <f t="shared" si="381"/>
        <v/>
      </c>
      <c r="Y3338" s="54" t="str">
        <f t="shared" si="382"/>
        <v/>
      </c>
    </row>
    <row r="3339" spans="17:25" x14ac:dyDescent="0.25">
      <c r="Q3339" s="47">
        <f t="shared" si="378"/>
        <v>2001</v>
      </c>
      <c r="R3339" s="48" t="str">
        <f t="shared" si="376"/>
        <v>20011</v>
      </c>
      <c r="S3339" s="49">
        <v>36901</v>
      </c>
      <c r="T3339" s="48">
        <v>2235.4299999999998</v>
      </c>
      <c r="U3339" s="50">
        <f t="shared" si="377"/>
        <v>2242.3129032258057</v>
      </c>
      <c r="V3339" s="51">
        <f t="shared" si="379"/>
        <v>2300.1046849315071</v>
      </c>
      <c r="W3339" s="53">
        <f t="shared" si="380"/>
        <v>-3.446031491289081E-3</v>
      </c>
      <c r="X3339" s="53" t="str">
        <f t="shared" si="381"/>
        <v/>
      </c>
      <c r="Y3339" s="54" t="str">
        <f t="shared" si="382"/>
        <v/>
      </c>
    </row>
    <row r="3340" spans="17:25" x14ac:dyDescent="0.25">
      <c r="Q3340" s="47">
        <f t="shared" si="378"/>
        <v>2001</v>
      </c>
      <c r="R3340" s="48" t="str">
        <f t="shared" si="376"/>
        <v>20011</v>
      </c>
      <c r="S3340" s="49">
        <v>36902</v>
      </c>
      <c r="T3340" s="48">
        <v>2230.14</v>
      </c>
      <c r="U3340" s="50">
        <f t="shared" si="377"/>
        <v>2242.3129032258057</v>
      </c>
      <c r="V3340" s="51">
        <f t="shared" si="379"/>
        <v>2300.1046849315071</v>
      </c>
      <c r="W3340" s="53">
        <f t="shared" si="380"/>
        <v>-2.3664350930245881E-3</v>
      </c>
      <c r="X3340" s="53" t="str">
        <f t="shared" si="381"/>
        <v/>
      </c>
      <c r="Y3340" s="54" t="str">
        <f t="shared" si="382"/>
        <v/>
      </c>
    </row>
    <row r="3341" spans="17:25" x14ac:dyDescent="0.25">
      <c r="Q3341" s="47">
        <f t="shared" si="378"/>
        <v>2001</v>
      </c>
      <c r="R3341" s="48" t="str">
        <f t="shared" si="376"/>
        <v>20011</v>
      </c>
      <c r="S3341" s="49">
        <v>36903</v>
      </c>
      <c r="T3341" s="48">
        <v>2246.58</v>
      </c>
      <c r="U3341" s="50">
        <f t="shared" si="377"/>
        <v>2242.3129032258057</v>
      </c>
      <c r="V3341" s="51">
        <f t="shared" si="379"/>
        <v>2300.1046849315071</v>
      </c>
      <c r="W3341" s="53">
        <f t="shared" si="380"/>
        <v>7.371734509941108E-3</v>
      </c>
      <c r="X3341" s="53" t="str">
        <f t="shared" si="381"/>
        <v/>
      </c>
      <c r="Y3341" s="54" t="str">
        <f t="shared" si="382"/>
        <v/>
      </c>
    </row>
    <row r="3342" spans="17:25" x14ac:dyDescent="0.25">
      <c r="Q3342" s="47">
        <f t="shared" si="378"/>
        <v>2001</v>
      </c>
      <c r="R3342" s="48" t="str">
        <f t="shared" si="376"/>
        <v>20011</v>
      </c>
      <c r="S3342" s="49">
        <v>36904</v>
      </c>
      <c r="T3342" s="48">
        <v>2251.75</v>
      </c>
      <c r="U3342" s="50">
        <f t="shared" si="377"/>
        <v>2242.3129032258057</v>
      </c>
      <c r="V3342" s="51">
        <f t="shared" si="379"/>
        <v>2300.1046849315071</v>
      </c>
      <c r="W3342" s="53">
        <f t="shared" si="380"/>
        <v>2.3012757168674458E-3</v>
      </c>
      <c r="X3342" s="53" t="str">
        <f t="shared" si="381"/>
        <v/>
      </c>
      <c r="Y3342" s="54" t="str">
        <f t="shared" si="382"/>
        <v/>
      </c>
    </row>
    <row r="3343" spans="17:25" x14ac:dyDescent="0.25">
      <c r="Q3343" s="47">
        <f t="shared" si="378"/>
        <v>2001</v>
      </c>
      <c r="R3343" s="48" t="str">
        <f t="shared" si="376"/>
        <v>20011</v>
      </c>
      <c r="S3343" s="49">
        <v>36905</v>
      </c>
      <c r="T3343" s="48">
        <v>2251.75</v>
      </c>
      <c r="U3343" s="50">
        <f t="shared" si="377"/>
        <v>2242.3129032258057</v>
      </c>
      <c r="V3343" s="51">
        <f t="shared" si="379"/>
        <v>2300.1046849315071</v>
      </c>
      <c r="W3343" s="53">
        <f t="shared" si="380"/>
        <v>0</v>
      </c>
      <c r="X3343" s="53" t="str">
        <f t="shared" si="381"/>
        <v/>
      </c>
      <c r="Y3343" s="54" t="str">
        <f t="shared" si="382"/>
        <v/>
      </c>
    </row>
    <row r="3344" spans="17:25" x14ac:dyDescent="0.25">
      <c r="Q3344" s="47">
        <f t="shared" si="378"/>
        <v>2001</v>
      </c>
      <c r="R3344" s="48" t="str">
        <f t="shared" si="376"/>
        <v>20011</v>
      </c>
      <c r="S3344" s="49">
        <v>36906</v>
      </c>
      <c r="T3344" s="48">
        <v>2251.75</v>
      </c>
      <c r="U3344" s="50">
        <f t="shared" si="377"/>
        <v>2242.3129032258057</v>
      </c>
      <c r="V3344" s="51">
        <f t="shared" si="379"/>
        <v>2300.1046849315071</v>
      </c>
      <c r="W3344" s="53">
        <f t="shared" si="380"/>
        <v>0</v>
      </c>
      <c r="X3344" s="53" t="str">
        <f t="shared" si="381"/>
        <v/>
      </c>
      <c r="Y3344" s="54" t="str">
        <f t="shared" si="382"/>
        <v/>
      </c>
    </row>
    <row r="3345" spans="17:25" x14ac:dyDescent="0.25">
      <c r="Q3345" s="47">
        <f t="shared" si="378"/>
        <v>2001</v>
      </c>
      <c r="R3345" s="48" t="str">
        <f t="shared" si="376"/>
        <v>20011</v>
      </c>
      <c r="S3345" s="49">
        <v>36907</v>
      </c>
      <c r="T3345" s="48">
        <v>2248.61</v>
      </c>
      <c r="U3345" s="50">
        <f t="shared" si="377"/>
        <v>2242.3129032258057</v>
      </c>
      <c r="V3345" s="51">
        <f t="shared" si="379"/>
        <v>2300.1046849315071</v>
      </c>
      <c r="W3345" s="53">
        <f t="shared" si="380"/>
        <v>-1.3944709670256072E-3</v>
      </c>
      <c r="X3345" s="53" t="str">
        <f t="shared" si="381"/>
        <v/>
      </c>
      <c r="Y3345" s="54" t="str">
        <f t="shared" si="382"/>
        <v/>
      </c>
    </row>
    <row r="3346" spans="17:25" x14ac:dyDescent="0.25">
      <c r="Q3346" s="47">
        <f t="shared" si="378"/>
        <v>2001</v>
      </c>
      <c r="R3346" s="48" t="str">
        <f t="shared" si="376"/>
        <v>20011</v>
      </c>
      <c r="S3346" s="49">
        <v>36908</v>
      </c>
      <c r="T3346" s="48">
        <v>2245.89</v>
      </c>
      <c r="U3346" s="50">
        <f t="shared" si="377"/>
        <v>2242.3129032258057</v>
      </c>
      <c r="V3346" s="51">
        <f t="shared" si="379"/>
        <v>2300.1046849315071</v>
      </c>
      <c r="W3346" s="53">
        <f t="shared" si="380"/>
        <v>-1.2096361752372831E-3</v>
      </c>
      <c r="X3346" s="53" t="str">
        <f t="shared" si="381"/>
        <v/>
      </c>
      <c r="Y3346" s="54" t="str">
        <f t="shared" si="382"/>
        <v/>
      </c>
    </row>
    <row r="3347" spans="17:25" x14ac:dyDescent="0.25">
      <c r="Q3347" s="47">
        <f t="shared" si="378"/>
        <v>2001</v>
      </c>
      <c r="R3347" s="48" t="str">
        <f t="shared" si="376"/>
        <v>20011</v>
      </c>
      <c r="S3347" s="49">
        <v>36909</v>
      </c>
      <c r="T3347" s="48">
        <v>2236.46</v>
      </c>
      <c r="U3347" s="50">
        <f t="shared" si="377"/>
        <v>2242.3129032258057</v>
      </c>
      <c r="V3347" s="51">
        <f t="shared" si="379"/>
        <v>2300.1046849315071</v>
      </c>
      <c r="W3347" s="53">
        <f t="shared" si="380"/>
        <v>-4.1987808841927876E-3</v>
      </c>
      <c r="X3347" s="53" t="str">
        <f t="shared" si="381"/>
        <v/>
      </c>
      <c r="Y3347" s="54" t="str">
        <f t="shared" si="382"/>
        <v/>
      </c>
    </row>
    <row r="3348" spans="17:25" x14ac:dyDescent="0.25">
      <c r="Q3348" s="47">
        <f t="shared" si="378"/>
        <v>2001</v>
      </c>
      <c r="R3348" s="48" t="str">
        <f t="shared" si="376"/>
        <v>20011</v>
      </c>
      <c r="S3348" s="49">
        <v>36910</v>
      </c>
      <c r="T3348" s="48">
        <v>2246.7399999999998</v>
      </c>
      <c r="U3348" s="50">
        <f t="shared" si="377"/>
        <v>2242.3129032258057</v>
      </c>
      <c r="V3348" s="51">
        <f t="shared" si="379"/>
        <v>2300.1046849315071</v>
      </c>
      <c r="W3348" s="53">
        <f t="shared" si="380"/>
        <v>4.5965499047599945E-3</v>
      </c>
      <c r="X3348" s="53" t="str">
        <f t="shared" si="381"/>
        <v/>
      </c>
      <c r="Y3348" s="54" t="str">
        <f t="shared" si="382"/>
        <v/>
      </c>
    </row>
    <row r="3349" spans="17:25" x14ac:dyDescent="0.25">
      <c r="Q3349" s="47">
        <f t="shared" si="378"/>
        <v>2001</v>
      </c>
      <c r="R3349" s="48" t="str">
        <f t="shared" si="376"/>
        <v>20011</v>
      </c>
      <c r="S3349" s="49">
        <v>36911</v>
      </c>
      <c r="T3349" s="48">
        <v>2244.59</v>
      </c>
      <c r="U3349" s="50">
        <f t="shared" si="377"/>
        <v>2242.3129032258057</v>
      </c>
      <c r="V3349" s="51">
        <f t="shared" si="379"/>
        <v>2300.1046849315071</v>
      </c>
      <c r="W3349" s="53">
        <f t="shared" si="380"/>
        <v>-9.5694205827090428E-4</v>
      </c>
      <c r="X3349" s="53" t="str">
        <f t="shared" si="381"/>
        <v/>
      </c>
      <c r="Y3349" s="54" t="str">
        <f t="shared" si="382"/>
        <v/>
      </c>
    </row>
    <row r="3350" spans="17:25" x14ac:dyDescent="0.25">
      <c r="Q3350" s="47">
        <f t="shared" si="378"/>
        <v>2001</v>
      </c>
      <c r="R3350" s="48" t="str">
        <f t="shared" si="376"/>
        <v>20011</v>
      </c>
      <c r="S3350" s="49">
        <v>36912</v>
      </c>
      <c r="T3350" s="48">
        <v>2244.59</v>
      </c>
      <c r="U3350" s="50">
        <f t="shared" si="377"/>
        <v>2242.3129032258057</v>
      </c>
      <c r="V3350" s="51">
        <f t="shared" si="379"/>
        <v>2300.1046849315071</v>
      </c>
      <c r="W3350" s="53">
        <f t="shared" si="380"/>
        <v>0</v>
      </c>
      <c r="X3350" s="53" t="str">
        <f t="shared" si="381"/>
        <v/>
      </c>
      <c r="Y3350" s="54" t="str">
        <f t="shared" si="382"/>
        <v/>
      </c>
    </row>
    <row r="3351" spans="17:25" x14ac:dyDescent="0.25">
      <c r="Q3351" s="47">
        <f t="shared" si="378"/>
        <v>2001</v>
      </c>
      <c r="R3351" s="48" t="str">
        <f t="shared" si="376"/>
        <v>20011</v>
      </c>
      <c r="S3351" s="49">
        <v>36913</v>
      </c>
      <c r="T3351" s="48">
        <v>2244.59</v>
      </c>
      <c r="U3351" s="50">
        <f t="shared" si="377"/>
        <v>2242.3129032258057</v>
      </c>
      <c r="V3351" s="51">
        <f t="shared" si="379"/>
        <v>2300.1046849315071</v>
      </c>
      <c r="W3351" s="53">
        <f t="shared" si="380"/>
        <v>0</v>
      </c>
      <c r="X3351" s="53" t="str">
        <f t="shared" si="381"/>
        <v/>
      </c>
      <c r="Y3351" s="54" t="str">
        <f t="shared" si="382"/>
        <v/>
      </c>
    </row>
    <row r="3352" spans="17:25" x14ac:dyDescent="0.25">
      <c r="Q3352" s="47">
        <f t="shared" si="378"/>
        <v>2001</v>
      </c>
      <c r="R3352" s="48" t="str">
        <f t="shared" si="376"/>
        <v>20011</v>
      </c>
      <c r="S3352" s="49">
        <v>36914</v>
      </c>
      <c r="T3352" s="48">
        <v>2240.02</v>
      </c>
      <c r="U3352" s="50">
        <f t="shared" si="377"/>
        <v>2242.3129032258057</v>
      </c>
      <c r="V3352" s="51">
        <f t="shared" si="379"/>
        <v>2300.1046849315071</v>
      </c>
      <c r="W3352" s="53">
        <f t="shared" si="380"/>
        <v>-2.0360065758112667E-3</v>
      </c>
      <c r="X3352" s="53" t="str">
        <f t="shared" si="381"/>
        <v/>
      </c>
      <c r="Y3352" s="54" t="str">
        <f t="shared" si="382"/>
        <v/>
      </c>
    </row>
    <row r="3353" spans="17:25" x14ac:dyDescent="0.25">
      <c r="Q3353" s="47">
        <f t="shared" si="378"/>
        <v>2001</v>
      </c>
      <c r="R3353" s="48" t="str">
        <f t="shared" si="376"/>
        <v>20011</v>
      </c>
      <c r="S3353" s="49">
        <v>36915</v>
      </c>
      <c r="T3353" s="48">
        <v>2255.8200000000002</v>
      </c>
      <c r="U3353" s="50">
        <f t="shared" si="377"/>
        <v>2242.3129032258057</v>
      </c>
      <c r="V3353" s="51">
        <f t="shared" si="379"/>
        <v>2300.1046849315071</v>
      </c>
      <c r="W3353" s="53">
        <f t="shared" si="380"/>
        <v>7.0535084508174251E-3</v>
      </c>
      <c r="X3353" s="53" t="str">
        <f t="shared" si="381"/>
        <v/>
      </c>
      <c r="Y3353" s="54" t="str">
        <f t="shared" si="382"/>
        <v/>
      </c>
    </row>
    <row r="3354" spans="17:25" x14ac:dyDescent="0.25">
      <c r="Q3354" s="47">
        <f t="shared" si="378"/>
        <v>2001</v>
      </c>
      <c r="R3354" s="48" t="str">
        <f t="shared" si="376"/>
        <v>20011</v>
      </c>
      <c r="S3354" s="49">
        <v>36916</v>
      </c>
      <c r="T3354" s="48">
        <v>2254.35</v>
      </c>
      <c r="U3354" s="50">
        <f t="shared" si="377"/>
        <v>2242.3129032258057</v>
      </c>
      <c r="V3354" s="51">
        <f t="shared" si="379"/>
        <v>2300.1046849315071</v>
      </c>
      <c r="W3354" s="53">
        <f t="shared" si="380"/>
        <v>-6.5164773785153507E-4</v>
      </c>
      <c r="X3354" s="53" t="str">
        <f t="shared" si="381"/>
        <v/>
      </c>
      <c r="Y3354" s="54" t="str">
        <f t="shared" si="382"/>
        <v/>
      </c>
    </row>
    <row r="3355" spans="17:25" x14ac:dyDescent="0.25">
      <c r="Q3355" s="47">
        <f t="shared" si="378"/>
        <v>2001</v>
      </c>
      <c r="R3355" s="48" t="str">
        <f t="shared" si="376"/>
        <v>20011</v>
      </c>
      <c r="S3355" s="49">
        <v>36917</v>
      </c>
      <c r="T3355" s="48">
        <v>2250.0300000000002</v>
      </c>
      <c r="U3355" s="50">
        <f t="shared" si="377"/>
        <v>2242.3129032258057</v>
      </c>
      <c r="V3355" s="51">
        <f t="shared" si="379"/>
        <v>2300.1046849315071</v>
      </c>
      <c r="W3355" s="53">
        <f t="shared" si="380"/>
        <v>-1.916295162685322E-3</v>
      </c>
      <c r="X3355" s="53" t="str">
        <f t="shared" si="381"/>
        <v/>
      </c>
      <c r="Y3355" s="54" t="str">
        <f t="shared" si="382"/>
        <v/>
      </c>
    </row>
    <row r="3356" spans="17:25" x14ac:dyDescent="0.25">
      <c r="Q3356" s="47">
        <f t="shared" si="378"/>
        <v>2001</v>
      </c>
      <c r="R3356" s="48" t="str">
        <f t="shared" si="376"/>
        <v>20011</v>
      </c>
      <c r="S3356" s="49">
        <v>36918</v>
      </c>
      <c r="T3356" s="48">
        <v>2245.46</v>
      </c>
      <c r="U3356" s="50">
        <f t="shared" si="377"/>
        <v>2242.3129032258057</v>
      </c>
      <c r="V3356" s="51">
        <f t="shared" si="379"/>
        <v>2300.1046849315071</v>
      </c>
      <c r="W3356" s="53">
        <f t="shared" si="380"/>
        <v>-2.0310840299907484E-3</v>
      </c>
      <c r="X3356" s="53" t="str">
        <f t="shared" si="381"/>
        <v/>
      </c>
      <c r="Y3356" s="54" t="str">
        <f t="shared" si="382"/>
        <v/>
      </c>
    </row>
    <row r="3357" spans="17:25" x14ac:dyDescent="0.25">
      <c r="Q3357" s="47">
        <f t="shared" si="378"/>
        <v>2001</v>
      </c>
      <c r="R3357" s="48" t="str">
        <f t="shared" si="376"/>
        <v>20011</v>
      </c>
      <c r="S3357" s="49">
        <v>36919</v>
      </c>
      <c r="T3357" s="48">
        <v>2245.46</v>
      </c>
      <c r="U3357" s="50">
        <f t="shared" si="377"/>
        <v>2242.3129032258057</v>
      </c>
      <c r="V3357" s="51">
        <f t="shared" si="379"/>
        <v>2300.1046849315071</v>
      </c>
      <c r="W3357" s="53">
        <f t="shared" si="380"/>
        <v>0</v>
      </c>
      <c r="X3357" s="53" t="str">
        <f t="shared" si="381"/>
        <v/>
      </c>
      <c r="Y3357" s="54" t="str">
        <f t="shared" si="382"/>
        <v/>
      </c>
    </row>
    <row r="3358" spans="17:25" x14ac:dyDescent="0.25">
      <c r="Q3358" s="47">
        <f t="shared" si="378"/>
        <v>2001</v>
      </c>
      <c r="R3358" s="48" t="str">
        <f t="shared" si="376"/>
        <v>20011</v>
      </c>
      <c r="S3358" s="49">
        <v>36920</v>
      </c>
      <c r="T3358" s="48">
        <v>2245.46</v>
      </c>
      <c r="U3358" s="50">
        <f t="shared" si="377"/>
        <v>2242.3129032258057</v>
      </c>
      <c r="V3358" s="51">
        <f t="shared" si="379"/>
        <v>2300.1046849315071</v>
      </c>
      <c r="W3358" s="53">
        <f t="shared" si="380"/>
        <v>0</v>
      </c>
      <c r="X3358" s="53" t="str">
        <f t="shared" si="381"/>
        <v/>
      </c>
      <c r="Y3358" s="54" t="str">
        <f t="shared" si="382"/>
        <v/>
      </c>
    </row>
    <row r="3359" spans="17:25" x14ac:dyDescent="0.25">
      <c r="Q3359" s="47">
        <f t="shared" si="378"/>
        <v>2001</v>
      </c>
      <c r="R3359" s="48" t="str">
        <f t="shared" si="376"/>
        <v>20011</v>
      </c>
      <c r="S3359" s="49">
        <v>36921</v>
      </c>
      <c r="T3359" s="48">
        <v>2240.56</v>
      </c>
      <c r="U3359" s="50">
        <f t="shared" si="377"/>
        <v>2242.3129032258057</v>
      </c>
      <c r="V3359" s="51">
        <f t="shared" si="379"/>
        <v>2300.1046849315071</v>
      </c>
      <c r="W3359" s="53">
        <f t="shared" si="380"/>
        <v>-2.1821809339734877E-3</v>
      </c>
      <c r="X3359" s="53" t="str">
        <f t="shared" si="381"/>
        <v/>
      </c>
      <c r="Y3359" s="54" t="str">
        <f t="shared" si="382"/>
        <v/>
      </c>
    </row>
    <row r="3360" spans="17:25" x14ac:dyDescent="0.25">
      <c r="Q3360" s="47">
        <f t="shared" si="378"/>
        <v>2001</v>
      </c>
      <c r="R3360" s="48" t="str">
        <f t="shared" si="376"/>
        <v>20011</v>
      </c>
      <c r="S3360" s="49">
        <v>36922</v>
      </c>
      <c r="T3360" s="48">
        <v>2240.8000000000002</v>
      </c>
      <c r="U3360" s="50">
        <f t="shared" si="377"/>
        <v>2242.3129032258057</v>
      </c>
      <c r="V3360" s="51">
        <f t="shared" si="379"/>
        <v>2300.1046849315071</v>
      </c>
      <c r="W3360" s="53">
        <f t="shared" si="380"/>
        <v>1.0711607812341484E-4</v>
      </c>
      <c r="X3360" s="53" t="str">
        <f t="shared" si="381"/>
        <v/>
      </c>
      <c r="Y3360" s="54" t="str">
        <f t="shared" si="382"/>
        <v/>
      </c>
    </row>
    <row r="3361" spans="17:25" x14ac:dyDescent="0.25">
      <c r="Q3361" s="47">
        <f t="shared" si="378"/>
        <v>2001</v>
      </c>
      <c r="R3361" s="48" t="str">
        <f t="shared" si="376"/>
        <v>20012</v>
      </c>
      <c r="S3361" s="49">
        <v>36923</v>
      </c>
      <c r="T3361" s="48">
        <v>2242.08</v>
      </c>
      <c r="U3361" s="50">
        <f t="shared" si="377"/>
        <v>2243.588214285714</v>
      </c>
      <c r="V3361" s="51">
        <f t="shared" si="379"/>
        <v>2300.1046849315071</v>
      </c>
      <c r="W3361" s="53">
        <f t="shared" si="380"/>
        <v>5.712245626561252E-4</v>
      </c>
      <c r="X3361" s="53">
        <f t="shared" si="381"/>
        <v>5.6874803604500812E-4</v>
      </c>
      <c r="Y3361" s="54" t="str">
        <f t="shared" si="382"/>
        <v/>
      </c>
    </row>
    <row r="3362" spans="17:25" x14ac:dyDescent="0.25">
      <c r="Q3362" s="47">
        <f t="shared" si="378"/>
        <v>2001</v>
      </c>
      <c r="R3362" s="48" t="str">
        <f t="shared" si="376"/>
        <v>20012</v>
      </c>
      <c r="S3362" s="49">
        <v>36924</v>
      </c>
      <c r="T3362" s="48">
        <v>2240.04</v>
      </c>
      <c r="U3362" s="50">
        <f t="shared" si="377"/>
        <v>2243.588214285714</v>
      </c>
      <c r="V3362" s="51">
        <f t="shared" si="379"/>
        <v>2300.1046849315071</v>
      </c>
      <c r="W3362" s="53">
        <f t="shared" si="380"/>
        <v>-9.0986940697923568E-4</v>
      </c>
      <c r="X3362" s="53" t="str">
        <f t="shared" si="381"/>
        <v/>
      </c>
      <c r="Y3362" s="54" t="str">
        <f t="shared" si="382"/>
        <v/>
      </c>
    </row>
    <row r="3363" spans="17:25" x14ac:dyDescent="0.25">
      <c r="Q3363" s="47">
        <f t="shared" si="378"/>
        <v>2001</v>
      </c>
      <c r="R3363" s="48" t="str">
        <f t="shared" si="376"/>
        <v>20012</v>
      </c>
      <c r="S3363" s="49">
        <v>36925</v>
      </c>
      <c r="T3363" s="48">
        <v>2242.1999999999998</v>
      </c>
      <c r="U3363" s="50">
        <f t="shared" si="377"/>
        <v>2243.588214285714</v>
      </c>
      <c r="V3363" s="51">
        <f t="shared" si="379"/>
        <v>2300.1046849315071</v>
      </c>
      <c r="W3363" s="53">
        <f t="shared" si="380"/>
        <v>9.6426849520536706E-4</v>
      </c>
      <c r="X3363" s="53" t="str">
        <f t="shared" si="381"/>
        <v/>
      </c>
      <c r="Y3363" s="54" t="str">
        <f t="shared" si="382"/>
        <v/>
      </c>
    </row>
    <row r="3364" spans="17:25" x14ac:dyDescent="0.25">
      <c r="Q3364" s="47">
        <f t="shared" si="378"/>
        <v>2001</v>
      </c>
      <c r="R3364" s="48" t="str">
        <f t="shared" si="376"/>
        <v>20012</v>
      </c>
      <c r="S3364" s="49">
        <v>36926</v>
      </c>
      <c r="T3364" s="48">
        <v>2242.1999999999998</v>
      </c>
      <c r="U3364" s="50">
        <f t="shared" si="377"/>
        <v>2243.588214285714</v>
      </c>
      <c r="V3364" s="51">
        <f t="shared" si="379"/>
        <v>2300.1046849315071</v>
      </c>
      <c r="W3364" s="53">
        <f t="shared" si="380"/>
        <v>0</v>
      </c>
      <c r="X3364" s="53" t="str">
        <f t="shared" si="381"/>
        <v/>
      </c>
      <c r="Y3364" s="54" t="str">
        <f t="shared" si="382"/>
        <v/>
      </c>
    </row>
    <row r="3365" spans="17:25" x14ac:dyDescent="0.25">
      <c r="Q3365" s="47">
        <f t="shared" si="378"/>
        <v>2001</v>
      </c>
      <c r="R3365" s="48" t="str">
        <f t="shared" si="376"/>
        <v>20012</v>
      </c>
      <c r="S3365" s="49">
        <v>36927</v>
      </c>
      <c r="T3365" s="48">
        <v>2242.1999999999998</v>
      </c>
      <c r="U3365" s="50">
        <f t="shared" si="377"/>
        <v>2243.588214285714</v>
      </c>
      <c r="V3365" s="51">
        <f t="shared" si="379"/>
        <v>2300.1046849315071</v>
      </c>
      <c r="W3365" s="53">
        <f t="shared" si="380"/>
        <v>0</v>
      </c>
      <c r="X3365" s="53" t="str">
        <f t="shared" si="381"/>
        <v/>
      </c>
      <c r="Y3365" s="54" t="str">
        <f t="shared" si="382"/>
        <v/>
      </c>
    </row>
    <row r="3366" spans="17:25" x14ac:dyDescent="0.25">
      <c r="Q3366" s="47">
        <f t="shared" si="378"/>
        <v>2001</v>
      </c>
      <c r="R3366" s="48" t="str">
        <f t="shared" si="376"/>
        <v>20012</v>
      </c>
      <c r="S3366" s="49">
        <v>36928</v>
      </c>
      <c r="T3366" s="48">
        <v>2238.35</v>
      </c>
      <c r="U3366" s="50">
        <f t="shared" si="377"/>
        <v>2243.588214285714</v>
      </c>
      <c r="V3366" s="51">
        <f t="shared" si="379"/>
        <v>2300.1046849315071</v>
      </c>
      <c r="W3366" s="53">
        <f t="shared" si="380"/>
        <v>-1.7170635982516336E-3</v>
      </c>
      <c r="X3366" s="53" t="str">
        <f t="shared" si="381"/>
        <v/>
      </c>
      <c r="Y3366" s="54" t="str">
        <f t="shared" si="382"/>
        <v/>
      </c>
    </row>
    <row r="3367" spans="17:25" x14ac:dyDescent="0.25">
      <c r="Q3367" s="47">
        <f t="shared" si="378"/>
        <v>2001</v>
      </c>
      <c r="R3367" s="48" t="str">
        <f t="shared" si="376"/>
        <v>20012</v>
      </c>
      <c r="S3367" s="49">
        <v>36929</v>
      </c>
      <c r="T3367" s="48">
        <v>2235.0300000000002</v>
      </c>
      <c r="U3367" s="50">
        <f t="shared" si="377"/>
        <v>2243.588214285714</v>
      </c>
      <c r="V3367" s="51">
        <f t="shared" si="379"/>
        <v>2300.1046849315071</v>
      </c>
      <c r="W3367" s="53">
        <f t="shared" si="380"/>
        <v>-1.4832354189469044E-3</v>
      </c>
      <c r="X3367" s="53" t="str">
        <f t="shared" si="381"/>
        <v/>
      </c>
      <c r="Y3367" s="54" t="str">
        <f t="shared" si="382"/>
        <v/>
      </c>
    </row>
    <row r="3368" spans="17:25" x14ac:dyDescent="0.25">
      <c r="Q3368" s="47">
        <f t="shared" si="378"/>
        <v>2001</v>
      </c>
      <c r="R3368" s="48" t="str">
        <f t="shared" si="376"/>
        <v>20012</v>
      </c>
      <c r="S3368" s="49">
        <v>36930</v>
      </c>
      <c r="T3368" s="48">
        <v>2238.09</v>
      </c>
      <c r="U3368" s="50">
        <f t="shared" si="377"/>
        <v>2243.588214285714</v>
      </c>
      <c r="V3368" s="51">
        <f t="shared" si="379"/>
        <v>2300.1046849315071</v>
      </c>
      <c r="W3368" s="53">
        <f t="shared" si="380"/>
        <v>1.3691091394745225E-3</v>
      </c>
      <c r="X3368" s="53" t="str">
        <f t="shared" si="381"/>
        <v/>
      </c>
      <c r="Y3368" s="54" t="str">
        <f t="shared" si="382"/>
        <v/>
      </c>
    </row>
    <row r="3369" spans="17:25" x14ac:dyDescent="0.25">
      <c r="Q3369" s="47">
        <f t="shared" si="378"/>
        <v>2001</v>
      </c>
      <c r="R3369" s="48" t="str">
        <f t="shared" si="376"/>
        <v>20012</v>
      </c>
      <c r="S3369" s="49">
        <v>36931</v>
      </c>
      <c r="T3369" s="48">
        <v>2242.6799999999998</v>
      </c>
      <c r="U3369" s="50">
        <f t="shared" si="377"/>
        <v>2243.588214285714</v>
      </c>
      <c r="V3369" s="51">
        <f t="shared" si="379"/>
        <v>2300.1046849315071</v>
      </c>
      <c r="W3369" s="53">
        <f t="shared" si="380"/>
        <v>2.0508558637051255E-3</v>
      </c>
      <c r="X3369" s="53" t="str">
        <f t="shared" si="381"/>
        <v/>
      </c>
      <c r="Y3369" s="54" t="str">
        <f t="shared" si="382"/>
        <v/>
      </c>
    </row>
    <row r="3370" spans="17:25" x14ac:dyDescent="0.25">
      <c r="Q3370" s="47">
        <f t="shared" si="378"/>
        <v>2001</v>
      </c>
      <c r="R3370" s="48" t="str">
        <f t="shared" si="376"/>
        <v>20012</v>
      </c>
      <c r="S3370" s="49">
        <v>36932</v>
      </c>
      <c r="T3370" s="48">
        <v>2237.58</v>
      </c>
      <c r="U3370" s="50">
        <f t="shared" si="377"/>
        <v>2243.588214285714</v>
      </c>
      <c r="V3370" s="51">
        <f t="shared" si="379"/>
        <v>2300.1046849315071</v>
      </c>
      <c r="W3370" s="53">
        <f t="shared" si="380"/>
        <v>-2.2740649579966465E-3</v>
      </c>
      <c r="X3370" s="53" t="str">
        <f t="shared" si="381"/>
        <v/>
      </c>
      <c r="Y3370" s="54" t="str">
        <f t="shared" si="382"/>
        <v/>
      </c>
    </row>
    <row r="3371" spans="17:25" x14ac:dyDescent="0.25">
      <c r="Q3371" s="47">
        <f t="shared" si="378"/>
        <v>2001</v>
      </c>
      <c r="R3371" s="48" t="str">
        <f t="shared" si="376"/>
        <v>20012</v>
      </c>
      <c r="S3371" s="49">
        <v>36933</v>
      </c>
      <c r="T3371" s="48">
        <v>2237.58</v>
      </c>
      <c r="U3371" s="50">
        <f t="shared" si="377"/>
        <v>2243.588214285714</v>
      </c>
      <c r="V3371" s="51">
        <f t="shared" si="379"/>
        <v>2300.1046849315071</v>
      </c>
      <c r="W3371" s="53">
        <f t="shared" si="380"/>
        <v>0</v>
      </c>
      <c r="X3371" s="53" t="str">
        <f t="shared" si="381"/>
        <v/>
      </c>
      <c r="Y3371" s="54" t="str">
        <f t="shared" si="382"/>
        <v/>
      </c>
    </row>
    <row r="3372" spans="17:25" x14ac:dyDescent="0.25">
      <c r="Q3372" s="47">
        <f t="shared" si="378"/>
        <v>2001</v>
      </c>
      <c r="R3372" s="48" t="str">
        <f t="shared" si="376"/>
        <v>20012</v>
      </c>
      <c r="S3372" s="49">
        <v>36934</v>
      </c>
      <c r="T3372" s="48">
        <v>2237.58</v>
      </c>
      <c r="U3372" s="50">
        <f t="shared" si="377"/>
        <v>2243.588214285714</v>
      </c>
      <c r="V3372" s="51">
        <f t="shared" si="379"/>
        <v>2300.1046849315071</v>
      </c>
      <c r="W3372" s="53">
        <f t="shared" si="380"/>
        <v>0</v>
      </c>
      <c r="X3372" s="53" t="str">
        <f t="shared" si="381"/>
        <v/>
      </c>
      <c r="Y3372" s="54" t="str">
        <f t="shared" si="382"/>
        <v/>
      </c>
    </row>
    <row r="3373" spans="17:25" x14ac:dyDescent="0.25">
      <c r="Q3373" s="47">
        <f t="shared" si="378"/>
        <v>2001</v>
      </c>
      <c r="R3373" s="48" t="str">
        <f t="shared" si="376"/>
        <v>20012</v>
      </c>
      <c r="S3373" s="49">
        <v>36935</v>
      </c>
      <c r="T3373" s="48">
        <v>2229.59</v>
      </c>
      <c r="U3373" s="50">
        <f t="shared" si="377"/>
        <v>2243.588214285714</v>
      </c>
      <c r="V3373" s="51">
        <f t="shared" si="379"/>
        <v>2300.1046849315071</v>
      </c>
      <c r="W3373" s="53">
        <f t="shared" si="380"/>
        <v>-3.5708220488205322E-3</v>
      </c>
      <c r="X3373" s="53" t="str">
        <f t="shared" si="381"/>
        <v/>
      </c>
      <c r="Y3373" s="54" t="str">
        <f t="shared" si="382"/>
        <v/>
      </c>
    </row>
    <row r="3374" spans="17:25" x14ac:dyDescent="0.25">
      <c r="Q3374" s="47">
        <f t="shared" si="378"/>
        <v>2001</v>
      </c>
      <c r="R3374" s="48" t="str">
        <f t="shared" si="376"/>
        <v>20012</v>
      </c>
      <c r="S3374" s="49">
        <v>36936</v>
      </c>
      <c r="T3374" s="48">
        <v>2237.37</v>
      </c>
      <c r="U3374" s="50">
        <f t="shared" si="377"/>
        <v>2243.588214285714</v>
      </c>
      <c r="V3374" s="51">
        <f t="shared" si="379"/>
        <v>2300.1046849315071</v>
      </c>
      <c r="W3374" s="53">
        <f t="shared" si="380"/>
        <v>3.4894307922084256E-3</v>
      </c>
      <c r="X3374" s="53" t="str">
        <f t="shared" si="381"/>
        <v/>
      </c>
      <c r="Y3374" s="54" t="str">
        <f t="shared" si="382"/>
        <v/>
      </c>
    </row>
    <row r="3375" spans="17:25" x14ac:dyDescent="0.25">
      <c r="Q3375" s="47">
        <f t="shared" si="378"/>
        <v>2001</v>
      </c>
      <c r="R3375" s="48" t="str">
        <f t="shared" si="376"/>
        <v>20012</v>
      </c>
      <c r="S3375" s="49">
        <v>36937</v>
      </c>
      <c r="T3375" s="48">
        <v>2239.0300000000002</v>
      </c>
      <c r="U3375" s="50">
        <f t="shared" si="377"/>
        <v>2243.588214285714</v>
      </c>
      <c r="V3375" s="51">
        <f t="shared" si="379"/>
        <v>2300.1046849315071</v>
      </c>
      <c r="W3375" s="53">
        <f t="shared" si="380"/>
        <v>7.4194254861748021E-4</v>
      </c>
      <c r="X3375" s="53" t="str">
        <f t="shared" si="381"/>
        <v/>
      </c>
      <c r="Y3375" s="54" t="str">
        <f t="shared" si="382"/>
        <v/>
      </c>
    </row>
    <row r="3376" spans="17:25" x14ac:dyDescent="0.25">
      <c r="Q3376" s="47">
        <f t="shared" si="378"/>
        <v>2001</v>
      </c>
      <c r="R3376" s="48" t="str">
        <f t="shared" si="376"/>
        <v>20012</v>
      </c>
      <c r="S3376" s="49">
        <v>36938</v>
      </c>
      <c r="T3376" s="48">
        <v>2238.61</v>
      </c>
      <c r="U3376" s="50">
        <f t="shared" si="377"/>
        <v>2243.588214285714</v>
      </c>
      <c r="V3376" s="51">
        <f t="shared" si="379"/>
        <v>2300.1046849315071</v>
      </c>
      <c r="W3376" s="53">
        <f t="shared" si="380"/>
        <v>-1.8758122937168054E-4</v>
      </c>
      <c r="X3376" s="53" t="str">
        <f t="shared" si="381"/>
        <v/>
      </c>
      <c r="Y3376" s="54" t="str">
        <f t="shared" si="382"/>
        <v/>
      </c>
    </row>
    <row r="3377" spans="17:25" x14ac:dyDescent="0.25">
      <c r="Q3377" s="47">
        <f t="shared" si="378"/>
        <v>2001</v>
      </c>
      <c r="R3377" s="48" t="str">
        <f t="shared" si="376"/>
        <v>20012</v>
      </c>
      <c r="S3377" s="49">
        <v>36939</v>
      </c>
      <c r="T3377" s="48">
        <v>2238.5100000000002</v>
      </c>
      <c r="U3377" s="50">
        <f t="shared" si="377"/>
        <v>2243.588214285714</v>
      </c>
      <c r="V3377" s="51">
        <f t="shared" si="379"/>
        <v>2300.1046849315071</v>
      </c>
      <c r="W3377" s="53">
        <f t="shared" si="380"/>
        <v>-4.4670576831107311E-5</v>
      </c>
      <c r="X3377" s="53" t="str">
        <f t="shared" si="381"/>
        <v/>
      </c>
      <c r="Y3377" s="54" t="str">
        <f t="shared" si="382"/>
        <v/>
      </c>
    </row>
    <row r="3378" spans="17:25" x14ac:dyDescent="0.25">
      <c r="Q3378" s="47">
        <f t="shared" si="378"/>
        <v>2001</v>
      </c>
      <c r="R3378" s="48" t="str">
        <f t="shared" si="376"/>
        <v>20012</v>
      </c>
      <c r="S3378" s="49">
        <v>36940</v>
      </c>
      <c r="T3378" s="48">
        <v>2238.5100000000002</v>
      </c>
      <c r="U3378" s="50">
        <f t="shared" si="377"/>
        <v>2243.588214285714</v>
      </c>
      <c r="V3378" s="51">
        <f t="shared" si="379"/>
        <v>2300.1046849315071</v>
      </c>
      <c r="W3378" s="53">
        <f t="shared" si="380"/>
        <v>0</v>
      </c>
      <c r="X3378" s="53" t="str">
        <f t="shared" si="381"/>
        <v/>
      </c>
      <c r="Y3378" s="54" t="str">
        <f t="shared" si="382"/>
        <v/>
      </c>
    </row>
    <row r="3379" spans="17:25" x14ac:dyDescent="0.25">
      <c r="Q3379" s="47">
        <f t="shared" si="378"/>
        <v>2001</v>
      </c>
      <c r="R3379" s="48" t="str">
        <f t="shared" si="376"/>
        <v>20012</v>
      </c>
      <c r="S3379" s="49">
        <v>36941</v>
      </c>
      <c r="T3379" s="48">
        <v>2238.5100000000002</v>
      </c>
      <c r="U3379" s="50">
        <f t="shared" si="377"/>
        <v>2243.588214285714</v>
      </c>
      <c r="V3379" s="51">
        <f t="shared" si="379"/>
        <v>2300.1046849315071</v>
      </c>
      <c r="W3379" s="53">
        <f t="shared" si="380"/>
        <v>0</v>
      </c>
      <c r="X3379" s="53" t="str">
        <f t="shared" si="381"/>
        <v/>
      </c>
      <c r="Y3379" s="54" t="str">
        <f t="shared" si="382"/>
        <v/>
      </c>
    </row>
    <row r="3380" spans="17:25" x14ac:dyDescent="0.25">
      <c r="Q3380" s="47">
        <f t="shared" si="378"/>
        <v>2001</v>
      </c>
      <c r="R3380" s="48" t="str">
        <f t="shared" si="376"/>
        <v>20012</v>
      </c>
      <c r="S3380" s="49">
        <v>36942</v>
      </c>
      <c r="T3380" s="48">
        <v>2245.16</v>
      </c>
      <c r="U3380" s="50">
        <f t="shared" si="377"/>
        <v>2243.588214285714</v>
      </c>
      <c r="V3380" s="51">
        <f t="shared" si="379"/>
        <v>2300.1046849315071</v>
      </c>
      <c r="W3380" s="53">
        <f t="shared" si="380"/>
        <v>2.9707260633187182E-3</v>
      </c>
      <c r="X3380" s="53" t="str">
        <f t="shared" si="381"/>
        <v/>
      </c>
      <c r="Y3380" s="54" t="str">
        <f t="shared" si="382"/>
        <v/>
      </c>
    </row>
    <row r="3381" spans="17:25" x14ac:dyDescent="0.25">
      <c r="Q3381" s="47">
        <f t="shared" si="378"/>
        <v>2001</v>
      </c>
      <c r="R3381" s="48" t="str">
        <f t="shared" si="376"/>
        <v>20012</v>
      </c>
      <c r="S3381" s="49">
        <v>36943</v>
      </c>
      <c r="T3381" s="48">
        <v>2247.09</v>
      </c>
      <c r="U3381" s="50">
        <f t="shared" si="377"/>
        <v>2243.588214285714</v>
      </c>
      <c r="V3381" s="51">
        <f t="shared" si="379"/>
        <v>2300.1046849315071</v>
      </c>
      <c r="W3381" s="53">
        <f t="shared" si="380"/>
        <v>8.5962693082031194E-4</v>
      </c>
      <c r="X3381" s="53" t="str">
        <f t="shared" si="381"/>
        <v/>
      </c>
      <c r="Y3381" s="54" t="str">
        <f t="shared" si="382"/>
        <v/>
      </c>
    </row>
    <row r="3382" spans="17:25" x14ac:dyDescent="0.25">
      <c r="Q3382" s="47">
        <f t="shared" si="378"/>
        <v>2001</v>
      </c>
      <c r="R3382" s="48" t="str">
        <f t="shared" si="376"/>
        <v>20012</v>
      </c>
      <c r="S3382" s="49">
        <v>36944</v>
      </c>
      <c r="T3382" s="48">
        <v>2252.65</v>
      </c>
      <c r="U3382" s="50">
        <f t="shared" si="377"/>
        <v>2243.588214285714</v>
      </c>
      <c r="V3382" s="51">
        <f t="shared" si="379"/>
        <v>2300.1046849315071</v>
      </c>
      <c r="W3382" s="53">
        <f t="shared" si="380"/>
        <v>2.4743112202894046E-3</v>
      </c>
      <c r="X3382" s="53" t="str">
        <f t="shared" si="381"/>
        <v/>
      </c>
      <c r="Y3382" s="54" t="str">
        <f t="shared" si="382"/>
        <v/>
      </c>
    </row>
    <row r="3383" spans="17:25" x14ac:dyDescent="0.25">
      <c r="Q3383" s="47">
        <f t="shared" si="378"/>
        <v>2001</v>
      </c>
      <c r="R3383" s="48" t="str">
        <f t="shared" si="376"/>
        <v>20012</v>
      </c>
      <c r="S3383" s="49">
        <v>36945</v>
      </c>
      <c r="T3383" s="48">
        <v>2252.86</v>
      </c>
      <c r="U3383" s="50">
        <f t="shared" si="377"/>
        <v>2243.588214285714</v>
      </c>
      <c r="V3383" s="51">
        <f t="shared" si="379"/>
        <v>2300.1046849315071</v>
      </c>
      <c r="W3383" s="53">
        <f t="shared" si="380"/>
        <v>9.3223536723474609E-5</v>
      </c>
      <c r="X3383" s="53" t="str">
        <f t="shared" si="381"/>
        <v/>
      </c>
      <c r="Y3383" s="54" t="str">
        <f t="shared" si="382"/>
        <v/>
      </c>
    </row>
    <row r="3384" spans="17:25" x14ac:dyDescent="0.25">
      <c r="Q3384" s="47">
        <f t="shared" si="378"/>
        <v>2001</v>
      </c>
      <c r="R3384" s="48" t="str">
        <f t="shared" si="376"/>
        <v>20012</v>
      </c>
      <c r="S3384" s="49">
        <v>36946</v>
      </c>
      <c r="T3384" s="48">
        <v>2257.6999999999998</v>
      </c>
      <c r="U3384" s="50">
        <f t="shared" si="377"/>
        <v>2243.588214285714</v>
      </c>
      <c r="V3384" s="51">
        <f t="shared" si="379"/>
        <v>2300.1046849315071</v>
      </c>
      <c r="W3384" s="53">
        <f t="shared" si="380"/>
        <v>2.1483802810648989E-3</v>
      </c>
      <c r="X3384" s="53" t="str">
        <f t="shared" si="381"/>
        <v/>
      </c>
      <c r="Y3384" s="54" t="str">
        <f t="shared" si="382"/>
        <v/>
      </c>
    </row>
    <row r="3385" spans="17:25" x14ac:dyDescent="0.25">
      <c r="Q3385" s="47">
        <f t="shared" si="378"/>
        <v>2001</v>
      </c>
      <c r="R3385" s="48" t="str">
        <f t="shared" si="376"/>
        <v>20012</v>
      </c>
      <c r="S3385" s="49">
        <v>36947</v>
      </c>
      <c r="T3385" s="48">
        <v>2257.6999999999998</v>
      </c>
      <c r="U3385" s="50">
        <f t="shared" si="377"/>
        <v>2243.588214285714</v>
      </c>
      <c r="V3385" s="51">
        <f t="shared" si="379"/>
        <v>2300.1046849315071</v>
      </c>
      <c r="W3385" s="53">
        <f t="shared" si="380"/>
        <v>0</v>
      </c>
      <c r="X3385" s="53" t="str">
        <f t="shared" si="381"/>
        <v/>
      </c>
      <c r="Y3385" s="54" t="str">
        <f t="shared" si="382"/>
        <v/>
      </c>
    </row>
    <row r="3386" spans="17:25" x14ac:dyDescent="0.25">
      <c r="Q3386" s="47">
        <f t="shared" si="378"/>
        <v>2001</v>
      </c>
      <c r="R3386" s="48" t="str">
        <f t="shared" si="376"/>
        <v>20012</v>
      </c>
      <c r="S3386" s="49">
        <v>36948</v>
      </c>
      <c r="T3386" s="48">
        <v>2257.6999999999998</v>
      </c>
      <c r="U3386" s="50">
        <f t="shared" si="377"/>
        <v>2243.588214285714</v>
      </c>
      <c r="V3386" s="51">
        <f t="shared" si="379"/>
        <v>2300.1046849315071</v>
      </c>
      <c r="W3386" s="53">
        <f t="shared" si="380"/>
        <v>0</v>
      </c>
      <c r="X3386" s="53" t="str">
        <f t="shared" si="381"/>
        <v/>
      </c>
      <c r="Y3386" s="54" t="str">
        <f t="shared" si="382"/>
        <v/>
      </c>
    </row>
    <row r="3387" spans="17:25" x14ac:dyDescent="0.25">
      <c r="Q3387" s="47">
        <f t="shared" si="378"/>
        <v>2001</v>
      </c>
      <c r="R3387" s="48" t="str">
        <f t="shared" si="376"/>
        <v>20012</v>
      </c>
      <c r="S3387" s="49">
        <v>36949</v>
      </c>
      <c r="T3387" s="48">
        <v>2256.42</v>
      </c>
      <c r="U3387" s="50">
        <f t="shared" si="377"/>
        <v>2243.588214285714</v>
      </c>
      <c r="V3387" s="51">
        <f t="shared" si="379"/>
        <v>2300.1046849315071</v>
      </c>
      <c r="W3387" s="53">
        <f t="shared" si="380"/>
        <v>-5.669486645700772E-4</v>
      </c>
      <c r="X3387" s="53" t="str">
        <f t="shared" si="381"/>
        <v/>
      </c>
      <c r="Y3387" s="54" t="str">
        <f t="shared" si="382"/>
        <v/>
      </c>
    </row>
    <row r="3388" spans="17:25" x14ac:dyDescent="0.25">
      <c r="Q3388" s="47">
        <f t="shared" si="378"/>
        <v>2001</v>
      </c>
      <c r="R3388" s="48" t="str">
        <f t="shared" si="376"/>
        <v>20012</v>
      </c>
      <c r="S3388" s="49">
        <v>36950</v>
      </c>
      <c r="T3388" s="48">
        <v>2257.4499999999998</v>
      </c>
      <c r="U3388" s="50">
        <f t="shared" si="377"/>
        <v>2243.588214285714</v>
      </c>
      <c r="V3388" s="51">
        <f t="shared" si="379"/>
        <v>2300.1046849315071</v>
      </c>
      <c r="W3388" s="53">
        <f t="shared" si="380"/>
        <v>4.5647530158388072E-4</v>
      </c>
      <c r="X3388" s="53" t="str">
        <f t="shared" si="381"/>
        <v/>
      </c>
      <c r="Y3388" s="54" t="str">
        <f t="shared" si="382"/>
        <v/>
      </c>
    </row>
    <row r="3389" spans="17:25" x14ac:dyDescent="0.25">
      <c r="Q3389" s="47">
        <f t="shared" si="378"/>
        <v>2001</v>
      </c>
      <c r="R3389" s="48" t="str">
        <f t="shared" si="376"/>
        <v>20013</v>
      </c>
      <c r="S3389" s="49">
        <v>36951</v>
      </c>
      <c r="T3389" s="48">
        <v>2259.64</v>
      </c>
      <c r="U3389" s="50">
        <f t="shared" si="377"/>
        <v>2279.4045161290319</v>
      </c>
      <c r="V3389" s="51">
        <f t="shared" si="379"/>
        <v>2300.1046849315071</v>
      </c>
      <c r="W3389" s="53">
        <f t="shared" si="380"/>
        <v>9.7012115439998325E-4</v>
      </c>
      <c r="X3389" s="53">
        <f t="shared" si="381"/>
        <v>1.5963848274501924E-2</v>
      </c>
      <c r="Y3389" s="54" t="str">
        <f t="shared" si="382"/>
        <v/>
      </c>
    </row>
    <row r="3390" spans="17:25" x14ac:dyDescent="0.25">
      <c r="Q3390" s="47">
        <f t="shared" si="378"/>
        <v>2001</v>
      </c>
      <c r="R3390" s="48" t="str">
        <f t="shared" si="376"/>
        <v>20013</v>
      </c>
      <c r="S3390" s="49">
        <v>36952</v>
      </c>
      <c r="T3390" s="48">
        <v>2265.44</v>
      </c>
      <c r="U3390" s="50">
        <f t="shared" si="377"/>
        <v>2279.4045161290319</v>
      </c>
      <c r="V3390" s="51">
        <f t="shared" si="379"/>
        <v>2300.1046849315071</v>
      </c>
      <c r="W3390" s="53">
        <f t="shared" si="380"/>
        <v>2.5667805491140783E-3</v>
      </c>
      <c r="X3390" s="53" t="str">
        <f t="shared" si="381"/>
        <v/>
      </c>
      <c r="Y3390" s="54" t="str">
        <f t="shared" si="382"/>
        <v/>
      </c>
    </row>
    <row r="3391" spans="17:25" x14ac:dyDescent="0.25">
      <c r="Q3391" s="47">
        <f t="shared" si="378"/>
        <v>2001</v>
      </c>
      <c r="R3391" s="48" t="str">
        <f t="shared" si="376"/>
        <v>20013</v>
      </c>
      <c r="S3391" s="49">
        <v>36953</v>
      </c>
      <c r="T3391" s="48">
        <v>2264.09</v>
      </c>
      <c r="U3391" s="50">
        <f t="shared" si="377"/>
        <v>2279.4045161290319</v>
      </c>
      <c r="V3391" s="51">
        <f t="shared" si="379"/>
        <v>2300.1046849315071</v>
      </c>
      <c r="W3391" s="53">
        <f t="shared" si="380"/>
        <v>-5.9591072815867729E-4</v>
      </c>
      <c r="X3391" s="53" t="str">
        <f t="shared" si="381"/>
        <v/>
      </c>
      <c r="Y3391" s="54" t="str">
        <f t="shared" si="382"/>
        <v/>
      </c>
    </row>
    <row r="3392" spans="17:25" x14ac:dyDescent="0.25">
      <c r="Q3392" s="47">
        <f t="shared" si="378"/>
        <v>2001</v>
      </c>
      <c r="R3392" s="48" t="str">
        <f t="shared" si="376"/>
        <v>20013</v>
      </c>
      <c r="S3392" s="49">
        <v>36954</v>
      </c>
      <c r="T3392" s="48">
        <v>2264.09</v>
      </c>
      <c r="U3392" s="50">
        <f t="shared" si="377"/>
        <v>2279.4045161290319</v>
      </c>
      <c r="V3392" s="51">
        <f t="shared" si="379"/>
        <v>2300.1046849315071</v>
      </c>
      <c r="W3392" s="53">
        <f t="shared" si="380"/>
        <v>0</v>
      </c>
      <c r="X3392" s="53" t="str">
        <f t="shared" si="381"/>
        <v/>
      </c>
      <c r="Y3392" s="54" t="str">
        <f t="shared" si="382"/>
        <v/>
      </c>
    </row>
    <row r="3393" spans="17:25" x14ac:dyDescent="0.25">
      <c r="Q3393" s="47">
        <f t="shared" si="378"/>
        <v>2001</v>
      </c>
      <c r="R3393" s="48" t="str">
        <f t="shared" si="376"/>
        <v>20013</v>
      </c>
      <c r="S3393" s="49">
        <v>36955</v>
      </c>
      <c r="T3393" s="48">
        <v>2264.09</v>
      </c>
      <c r="U3393" s="50">
        <f t="shared" si="377"/>
        <v>2279.4045161290319</v>
      </c>
      <c r="V3393" s="51">
        <f t="shared" si="379"/>
        <v>2300.1046849315071</v>
      </c>
      <c r="W3393" s="53">
        <f t="shared" si="380"/>
        <v>0</v>
      </c>
      <c r="X3393" s="53" t="str">
        <f t="shared" si="381"/>
        <v/>
      </c>
      <c r="Y3393" s="54" t="str">
        <f t="shared" si="382"/>
        <v/>
      </c>
    </row>
    <row r="3394" spans="17:25" x14ac:dyDescent="0.25">
      <c r="Q3394" s="47">
        <f t="shared" si="378"/>
        <v>2001</v>
      </c>
      <c r="R3394" s="48" t="str">
        <f t="shared" si="376"/>
        <v>20013</v>
      </c>
      <c r="S3394" s="49">
        <v>36956</v>
      </c>
      <c r="T3394" s="48">
        <v>2259.0700000000002</v>
      </c>
      <c r="U3394" s="50">
        <f t="shared" si="377"/>
        <v>2279.4045161290319</v>
      </c>
      <c r="V3394" s="51">
        <f t="shared" si="379"/>
        <v>2300.1046849315071</v>
      </c>
      <c r="W3394" s="53">
        <f t="shared" si="380"/>
        <v>-2.2172263470091602E-3</v>
      </c>
      <c r="X3394" s="53" t="str">
        <f t="shared" si="381"/>
        <v/>
      </c>
      <c r="Y3394" s="54" t="str">
        <f t="shared" si="382"/>
        <v/>
      </c>
    </row>
    <row r="3395" spans="17:25" x14ac:dyDescent="0.25">
      <c r="Q3395" s="47">
        <f t="shared" si="378"/>
        <v>2001</v>
      </c>
      <c r="R3395" s="48" t="str">
        <f t="shared" si="376"/>
        <v>20013</v>
      </c>
      <c r="S3395" s="49">
        <v>36957</v>
      </c>
      <c r="T3395" s="48">
        <v>2260.33</v>
      </c>
      <c r="U3395" s="50">
        <f t="shared" si="377"/>
        <v>2279.4045161290319</v>
      </c>
      <c r="V3395" s="51">
        <f t="shared" si="379"/>
        <v>2300.1046849315071</v>
      </c>
      <c r="W3395" s="53">
        <f t="shared" si="380"/>
        <v>5.5775164116189657E-4</v>
      </c>
      <c r="X3395" s="53" t="str">
        <f t="shared" si="381"/>
        <v/>
      </c>
      <c r="Y3395" s="54" t="str">
        <f t="shared" si="382"/>
        <v/>
      </c>
    </row>
    <row r="3396" spans="17:25" x14ac:dyDescent="0.25">
      <c r="Q3396" s="47">
        <f t="shared" si="378"/>
        <v>2001</v>
      </c>
      <c r="R3396" s="48" t="str">
        <f t="shared" si="376"/>
        <v>20013</v>
      </c>
      <c r="S3396" s="49">
        <v>36958</v>
      </c>
      <c r="T3396" s="48">
        <v>2262.06</v>
      </c>
      <c r="U3396" s="50">
        <f t="shared" si="377"/>
        <v>2279.4045161290319</v>
      </c>
      <c r="V3396" s="51">
        <f t="shared" si="379"/>
        <v>2300.1046849315071</v>
      </c>
      <c r="W3396" s="53">
        <f t="shared" si="380"/>
        <v>7.6537496737194566E-4</v>
      </c>
      <c r="X3396" s="53" t="str">
        <f t="shared" si="381"/>
        <v/>
      </c>
      <c r="Y3396" s="54" t="str">
        <f t="shared" si="382"/>
        <v/>
      </c>
    </row>
    <row r="3397" spans="17:25" x14ac:dyDescent="0.25">
      <c r="Q3397" s="47">
        <f t="shared" si="378"/>
        <v>2001</v>
      </c>
      <c r="R3397" s="48" t="str">
        <f t="shared" si="376"/>
        <v>20013</v>
      </c>
      <c r="S3397" s="49">
        <v>36959</v>
      </c>
      <c r="T3397" s="48">
        <v>2262.5500000000002</v>
      </c>
      <c r="U3397" s="50">
        <f t="shared" si="377"/>
        <v>2279.4045161290319</v>
      </c>
      <c r="V3397" s="51">
        <f t="shared" si="379"/>
        <v>2300.1046849315071</v>
      </c>
      <c r="W3397" s="53">
        <f t="shared" si="380"/>
        <v>2.1661671220041256E-4</v>
      </c>
      <c r="X3397" s="53" t="str">
        <f t="shared" si="381"/>
        <v/>
      </c>
      <c r="Y3397" s="54" t="str">
        <f t="shared" si="382"/>
        <v/>
      </c>
    </row>
    <row r="3398" spans="17:25" x14ac:dyDescent="0.25">
      <c r="Q3398" s="47">
        <f t="shared" si="378"/>
        <v>2001</v>
      </c>
      <c r="R3398" s="48" t="str">
        <f t="shared" si="376"/>
        <v>20013</v>
      </c>
      <c r="S3398" s="49">
        <v>36960</v>
      </c>
      <c r="T3398" s="48">
        <v>2264.0100000000002</v>
      </c>
      <c r="U3398" s="50">
        <f t="shared" si="377"/>
        <v>2279.4045161290319</v>
      </c>
      <c r="V3398" s="51">
        <f t="shared" si="379"/>
        <v>2300.1046849315071</v>
      </c>
      <c r="W3398" s="53">
        <f t="shared" si="380"/>
        <v>6.4528960685961145E-4</v>
      </c>
      <c r="X3398" s="53" t="str">
        <f t="shared" si="381"/>
        <v/>
      </c>
      <c r="Y3398" s="54" t="str">
        <f t="shared" si="382"/>
        <v/>
      </c>
    </row>
    <row r="3399" spans="17:25" x14ac:dyDescent="0.25">
      <c r="Q3399" s="47">
        <f t="shared" si="378"/>
        <v>2001</v>
      </c>
      <c r="R3399" s="48" t="str">
        <f t="shared" ref="R3399:R3462" si="383">+YEAR(S3399)&amp;MONTH(S3399)</f>
        <v>20013</v>
      </c>
      <c r="S3399" s="49">
        <v>36961</v>
      </c>
      <c r="T3399" s="48">
        <v>2264.0100000000002</v>
      </c>
      <c r="U3399" s="50">
        <f t="shared" ref="U3399:U3462" si="384">+AVERAGEIF($R$3:$R$12000,R3399,$T$3:$T$12000)</f>
        <v>2279.4045161290319</v>
      </c>
      <c r="V3399" s="51">
        <f t="shared" si="379"/>
        <v>2300.1046849315071</v>
      </c>
      <c r="W3399" s="53">
        <f t="shared" si="380"/>
        <v>0</v>
      </c>
      <c r="X3399" s="53" t="str">
        <f t="shared" si="381"/>
        <v/>
      </c>
      <c r="Y3399" s="54" t="str">
        <f t="shared" si="382"/>
        <v/>
      </c>
    </row>
    <row r="3400" spans="17:25" x14ac:dyDescent="0.25">
      <c r="Q3400" s="47">
        <f t="shared" ref="Q3400:Q3463" si="385">+YEAR(S3400)</f>
        <v>2001</v>
      </c>
      <c r="R3400" s="48" t="str">
        <f t="shared" si="383"/>
        <v>20013</v>
      </c>
      <c r="S3400" s="49">
        <v>36962</v>
      </c>
      <c r="T3400" s="48">
        <v>2264.0100000000002</v>
      </c>
      <c r="U3400" s="50">
        <f t="shared" si="384"/>
        <v>2279.4045161290319</v>
      </c>
      <c r="V3400" s="51">
        <f t="shared" ref="V3400:V3463" si="386">+AVERAGEIF($Q$3:$Q$12000,Q3400,$T$3:$T$12000)</f>
        <v>2300.1046849315071</v>
      </c>
      <c r="W3400" s="53">
        <f t="shared" si="380"/>
        <v>0</v>
      </c>
      <c r="X3400" s="53" t="str">
        <f t="shared" si="381"/>
        <v/>
      </c>
      <c r="Y3400" s="54" t="str">
        <f t="shared" si="382"/>
        <v/>
      </c>
    </row>
    <row r="3401" spans="17:25" x14ac:dyDescent="0.25">
      <c r="Q3401" s="47">
        <f t="shared" si="385"/>
        <v>2001</v>
      </c>
      <c r="R3401" s="48" t="str">
        <f t="shared" si="383"/>
        <v>20013</v>
      </c>
      <c r="S3401" s="49">
        <v>36963</v>
      </c>
      <c r="T3401" s="48">
        <v>2275.98</v>
      </c>
      <c r="U3401" s="50">
        <f t="shared" si="384"/>
        <v>2279.4045161290319</v>
      </c>
      <c r="V3401" s="51">
        <f t="shared" si="386"/>
        <v>2300.1046849315071</v>
      </c>
      <c r="W3401" s="53">
        <f t="shared" ref="W3401:W3464" si="387">+T3401/T3400-1</f>
        <v>5.2870791206751644E-3</v>
      </c>
      <c r="X3401" s="53" t="str">
        <f t="shared" ref="X3401:X3464" si="388">IF(U3401/U3400-1=0,"",U3401/U3400-1)</f>
        <v/>
      </c>
      <c r="Y3401" s="54" t="str">
        <f t="shared" ref="Y3401:Y3464" si="389">+IF(V3401=V3400,"",V3401/V3400-1)</f>
        <v/>
      </c>
    </row>
    <row r="3402" spans="17:25" x14ac:dyDescent="0.25">
      <c r="Q3402" s="47">
        <f t="shared" si="385"/>
        <v>2001</v>
      </c>
      <c r="R3402" s="48" t="str">
        <f t="shared" si="383"/>
        <v>20013</v>
      </c>
      <c r="S3402" s="49">
        <v>36964</v>
      </c>
      <c r="T3402" s="48">
        <v>2275.92</v>
      </c>
      <c r="U3402" s="50">
        <f t="shared" si="384"/>
        <v>2279.4045161290319</v>
      </c>
      <c r="V3402" s="51">
        <f t="shared" si="386"/>
        <v>2300.1046849315071</v>
      </c>
      <c r="W3402" s="53">
        <f t="shared" si="387"/>
        <v>-2.6362270318713854E-5</v>
      </c>
      <c r="X3402" s="53" t="str">
        <f t="shared" si="388"/>
        <v/>
      </c>
      <c r="Y3402" s="54" t="str">
        <f t="shared" si="389"/>
        <v/>
      </c>
    </row>
    <row r="3403" spans="17:25" x14ac:dyDescent="0.25">
      <c r="Q3403" s="47">
        <f t="shared" si="385"/>
        <v>2001</v>
      </c>
      <c r="R3403" s="48" t="str">
        <f t="shared" si="383"/>
        <v>20013</v>
      </c>
      <c r="S3403" s="49">
        <v>36965</v>
      </c>
      <c r="T3403" s="48">
        <v>2282.0100000000002</v>
      </c>
      <c r="U3403" s="50">
        <f t="shared" si="384"/>
        <v>2279.4045161290319</v>
      </c>
      <c r="V3403" s="51">
        <f t="shared" si="386"/>
        <v>2300.1046849315071</v>
      </c>
      <c r="W3403" s="53">
        <f t="shared" si="387"/>
        <v>2.6758409785934134E-3</v>
      </c>
      <c r="X3403" s="53" t="str">
        <f t="shared" si="388"/>
        <v/>
      </c>
      <c r="Y3403" s="54" t="str">
        <f t="shared" si="389"/>
        <v/>
      </c>
    </row>
    <row r="3404" spans="17:25" x14ac:dyDescent="0.25">
      <c r="Q3404" s="47">
        <f t="shared" si="385"/>
        <v>2001</v>
      </c>
      <c r="R3404" s="48" t="str">
        <f t="shared" si="383"/>
        <v>20013</v>
      </c>
      <c r="S3404" s="49">
        <v>36966</v>
      </c>
      <c r="T3404" s="48">
        <v>2281.02</v>
      </c>
      <c r="U3404" s="50">
        <f t="shared" si="384"/>
        <v>2279.4045161290319</v>
      </c>
      <c r="V3404" s="51">
        <f t="shared" si="386"/>
        <v>2300.1046849315071</v>
      </c>
      <c r="W3404" s="53">
        <f t="shared" si="387"/>
        <v>-4.3382807262026812E-4</v>
      </c>
      <c r="X3404" s="53" t="str">
        <f t="shared" si="388"/>
        <v/>
      </c>
      <c r="Y3404" s="54" t="str">
        <f t="shared" si="389"/>
        <v/>
      </c>
    </row>
    <row r="3405" spans="17:25" x14ac:dyDescent="0.25">
      <c r="Q3405" s="47">
        <f t="shared" si="385"/>
        <v>2001</v>
      </c>
      <c r="R3405" s="48" t="str">
        <f t="shared" si="383"/>
        <v>20013</v>
      </c>
      <c r="S3405" s="49">
        <v>36967</v>
      </c>
      <c r="T3405" s="48">
        <v>2282.96</v>
      </c>
      <c r="U3405" s="50">
        <f t="shared" si="384"/>
        <v>2279.4045161290319</v>
      </c>
      <c r="V3405" s="51">
        <f t="shared" si="386"/>
        <v>2300.1046849315071</v>
      </c>
      <c r="W3405" s="53">
        <f t="shared" si="387"/>
        <v>8.5049670761327967E-4</v>
      </c>
      <c r="X3405" s="53" t="str">
        <f t="shared" si="388"/>
        <v/>
      </c>
      <c r="Y3405" s="54" t="str">
        <f t="shared" si="389"/>
        <v/>
      </c>
    </row>
    <row r="3406" spans="17:25" x14ac:dyDescent="0.25">
      <c r="Q3406" s="47">
        <f t="shared" si="385"/>
        <v>2001</v>
      </c>
      <c r="R3406" s="48" t="str">
        <f t="shared" si="383"/>
        <v>20013</v>
      </c>
      <c r="S3406" s="49">
        <v>36968</v>
      </c>
      <c r="T3406" s="48">
        <v>2282.96</v>
      </c>
      <c r="U3406" s="50">
        <f t="shared" si="384"/>
        <v>2279.4045161290319</v>
      </c>
      <c r="V3406" s="51">
        <f t="shared" si="386"/>
        <v>2300.1046849315071</v>
      </c>
      <c r="W3406" s="53">
        <f t="shared" si="387"/>
        <v>0</v>
      </c>
      <c r="X3406" s="53" t="str">
        <f t="shared" si="388"/>
        <v/>
      </c>
      <c r="Y3406" s="54" t="str">
        <f t="shared" si="389"/>
        <v/>
      </c>
    </row>
    <row r="3407" spans="17:25" x14ac:dyDescent="0.25">
      <c r="Q3407" s="47">
        <f t="shared" si="385"/>
        <v>2001</v>
      </c>
      <c r="R3407" s="48" t="str">
        <f t="shared" si="383"/>
        <v>20013</v>
      </c>
      <c r="S3407" s="49">
        <v>36969</v>
      </c>
      <c r="T3407" s="48">
        <v>2282.96</v>
      </c>
      <c r="U3407" s="50">
        <f t="shared" si="384"/>
        <v>2279.4045161290319</v>
      </c>
      <c r="V3407" s="51">
        <f t="shared" si="386"/>
        <v>2300.1046849315071</v>
      </c>
      <c r="W3407" s="53">
        <f t="shared" si="387"/>
        <v>0</v>
      </c>
      <c r="X3407" s="53" t="str">
        <f t="shared" si="388"/>
        <v/>
      </c>
      <c r="Y3407" s="54" t="str">
        <f t="shared" si="389"/>
        <v/>
      </c>
    </row>
    <row r="3408" spans="17:25" x14ac:dyDescent="0.25">
      <c r="Q3408" s="47">
        <f t="shared" si="385"/>
        <v>2001</v>
      </c>
      <c r="R3408" s="48" t="str">
        <f t="shared" si="383"/>
        <v>20013</v>
      </c>
      <c r="S3408" s="49">
        <v>36970</v>
      </c>
      <c r="T3408" s="48">
        <v>2282.96</v>
      </c>
      <c r="U3408" s="50">
        <f t="shared" si="384"/>
        <v>2279.4045161290319</v>
      </c>
      <c r="V3408" s="51">
        <f t="shared" si="386"/>
        <v>2300.1046849315071</v>
      </c>
      <c r="W3408" s="53">
        <f t="shared" si="387"/>
        <v>0</v>
      </c>
      <c r="X3408" s="53" t="str">
        <f t="shared" si="388"/>
        <v/>
      </c>
      <c r="Y3408" s="54" t="str">
        <f t="shared" si="389"/>
        <v/>
      </c>
    </row>
    <row r="3409" spans="17:25" x14ac:dyDescent="0.25">
      <c r="Q3409" s="47">
        <f t="shared" si="385"/>
        <v>2001</v>
      </c>
      <c r="R3409" s="48" t="str">
        <f t="shared" si="383"/>
        <v>20013</v>
      </c>
      <c r="S3409" s="49">
        <v>36971</v>
      </c>
      <c r="T3409" s="48">
        <v>2282.17</v>
      </c>
      <c r="U3409" s="50">
        <f t="shared" si="384"/>
        <v>2279.4045161290319</v>
      </c>
      <c r="V3409" s="51">
        <f t="shared" si="386"/>
        <v>2300.1046849315071</v>
      </c>
      <c r="W3409" s="53">
        <f t="shared" si="387"/>
        <v>-3.4604198058663105E-4</v>
      </c>
      <c r="X3409" s="53" t="str">
        <f t="shared" si="388"/>
        <v/>
      </c>
      <c r="Y3409" s="54" t="str">
        <f t="shared" si="389"/>
        <v/>
      </c>
    </row>
    <row r="3410" spans="17:25" x14ac:dyDescent="0.25">
      <c r="Q3410" s="47">
        <f t="shared" si="385"/>
        <v>2001</v>
      </c>
      <c r="R3410" s="48" t="str">
        <f t="shared" si="383"/>
        <v>20013</v>
      </c>
      <c r="S3410" s="49">
        <v>36972</v>
      </c>
      <c r="T3410" s="48">
        <v>2284.04</v>
      </c>
      <c r="U3410" s="50">
        <f t="shared" si="384"/>
        <v>2279.4045161290319</v>
      </c>
      <c r="V3410" s="51">
        <f t="shared" si="386"/>
        <v>2300.1046849315071</v>
      </c>
      <c r="W3410" s="53">
        <f t="shared" si="387"/>
        <v>8.1939557526378159E-4</v>
      </c>
      <c r="X3410" s="53" t="str">
        <f t="shared" si="388"/>
        <v/>
      </c>
      <c r="Y3410" s="54" t="str">
        <f t="shared" si="389"/>
        <v/>
      </c>
    </row>
    <row r="3411" spans="17:25" x14ac:dyDescent="0.25">
      <c r="Q3411" s="47">
        <f t="shared" si="385"/>
        <v>2001</v>
      </c>
      <c r="R3411" s="48" t="str">
        <f t="shared" si="383"/>
        <v>20013</v>
      </c>
      <c r="S3411" s="49">
        <v>36973</v>
      </c>
      <c r="T3411" s="48">
        <v>2290.02</v>
      </c>
      <c r="U3411" s="50">
        <f t="shared" si="384"/>
        <v>2279.4045161290319</v>
      </c>
      <c r="V3411" s="51">
        <f t="shared" si="386"/>
        <v>2300.1046849315071</v>
      </c>
      <c r="W3411" s="53">
        <f t="shared" si="387"/>
        <v>2.6181678079193471E-3</v>
      </c>
      <c r="X3411" s="53" t="str">
        <f t="shared" si="388"/>
        <v/>
      </c>
      <c r="Y3411" s="54" t="str">
        <f t="shared" si="389"/>
        <v/>
      </c>
    </row>
    <row r="3412" spans="17:25" x14ac:dyDescent="0.25">
      <c r="Q3412" s="47">
        <f t="shared" si="385"/>
        <v>2001</v>
      </c>
      <c r="R3412" s="48" t="str">
        <f t="shared" si="383"/>
        <v>20013</v>
      </c>
      <c r="S3412" s="49">
        <v>36974</v>
      </c>
      <c r="T3412" s="48">
        <v>2295.7399999999998</v>
      </c>
      <c r="U3412" s="50">
        <f t="shared" si="384"/>
        <v>2279.4045161290319</v>
      </c>
      <c r="V3412" s="51">
        <f t="shared" si="386"/>
        <v>2300.1046849315071</v>
      </c>
      <c r="W3412" s="53">
        <f t="shared" si="387"/>
        <v>2.4977947790847388E-3</v>
      </c>
      <c r="X3412" s="53" t="str">
        <f t="shared" si="388"/>
        <v/>
      </c>
      <c r="Y3412" s="54" t="str">
        <f t="shared" si="389"/>
        <v/>
      </c>
    </row>
    <row r="3413" spans="17:25" x14ac:dyDescent="0.25">
      <c r="Q3413" s="47">
        <f t="shared" si="385"/>
        <v>2001</v>
      </c>
      <c r="R3413" s="48" t="str">
        <f t="shared" si="383"/>
        <v>20013</v>
      </c>
      <c r="S3413" s="49">
        <v>36975</v>
      </c>
      <c r="T3413" s="48">
        <v>2295.7399999999998</v>
      </c>
      <c r="U3413" s="50">
        <f t="shared" si="384"/>
        <v>2279.4045161290319</v>
      </c>
      <c r="V3413" s="51">
        <f t="shared" si="386"/>
        <v>2300.1046849315071</v>
      </c>
      <c r="W3413" s="53">
        <f t="shared" si="387"/>
        <v>0</v>
      </c>
      <c r="X3413" s="53" t="str">
        <f t="shared" si="388"/>
        <v/>
      </c>
      <c r="Y3413" s="54" t="str">
        <f t="shared" si="389"/>
        <v/>
      </c>
    </row>
    <row r="3414" spans="17:25" x14ac:dyDescent="0.25">
      <c r="Q3414" s="47">
        <f t="shared" si="385"/>
        <v>2001</v>
      </c>
      <c r="R3414" s="48" t="str">
        <f t="shared" si="383"/>
        <v>20013</v>
      </c>
      <c r="S3414" s="49">
        <v>36976</v>
      </c>
      <c r="T3414" s="48">
        <v>2295.7399999999998</v>
      </c>
      <c r="U3414" s="50">
        <f t="shared" si="384"/>
        <v>2279.4045161290319</v>
      </c>
      <c r="V3414" s="51">
        <f t="shared" si="386"/>
        <v>2300.1046849315071</v>
      </c>
      <c r="W3414" s="53">
        <f t="shared" si="387"/>
        <v>0</v>
      </c>
      <c r="X3414" s="53" t="str">
        <f t="shared" si="388"/>
        <v/>
      </c>
      <c r="Y3414" s="54" t="str">
        <f t="shared" si="389"/>
        <v/>
      </c>
    </row>
    <row r="3415" spans="17:25" x14ac:dyDescent="0.25">
      <c r="Q3415" s="47">
        <f t="shared" si="385"/>
        <v>2001</v>
      </c>
      <c r="R3415" s="48" t="str">
        <f t="shared" si="383"/>
        <v>20013</v>
      </c>
      <c r="S3415" s="49">
        <v>36977</v>
      </c>
      <c r="T3415" s="48">
        <v>2293.9899999999998</v>
      </c>
      <c r="U3415" s="50">
        <f t="shared" si="384"/>
        <v>2279.4045161290319</v>
      </c>
      <c r="V3415" s="51">
        <f t="shared" si="386"/>
        <v>2300.1046849315071</v>
      </c>
      <c r="W3415" s="53">
        <f t="shared" si="387"/>
        <v>-7.6228144302059597E-4</v>
      </c>
      <c r="X3415" s="53" t="str">
        <f t="shared" si="388"/>
        <v/>
      </c>
      <c r="Y3415" s="54" t="str">
        <f t="shared" si="389"/>
        <v/>
      </c>
    </row>
    <row r="3416" spans="17:25" x14ac:dyDescent="0.25">
      <c r="Q3416" s="47">
        <f t="shared" si="385"/>
        <v>2001</v>
      </c>
      <c r="R3416" s="48" t="str">
        <f t="shared" si="383"/>
        <v>20013</v>
      </c>
      <c r="S3416" s="49">
        <v>36978</v>
      </c>
      <c r="T3416" s="48">
        <v>2299.6799999999998</v>
      </c>
      <c r="U3416" s="50">
        <f t="shared" si="384"/>
        <v>2279.4045161290319</v>
      </c>
      <c r="V3416" s="51">
        <f t="shared" si="386"/>
        <v>2300.1046849315071</v>
      </c>
      <c r="W3416" s="53">
        <f t="shared" si="387"/>
        <v>2.4803944219460305E-3</v>
      </c>
      <c r="X3416" s="53" t="str">
        <f t="shared" si="388"/>
        <v/>
      </c>
      <c r="Y3416" s="54" t="str">
        <f t="shared" si="389"/>
        <v/>
      </c>
    </row>
    <row r="3417" spans="17:25" x14ac:dyDescent="0.25">
      <c r="Q3417" s="47">
        <f t="shared" si="385"/>
        <v>2001</v>
      </c>
      <c r="R3417" s="48" t="str">
        <f t="shared" si="383"/>
        <v>20013</v>
      </c>
      <c r="S3417" s="49">
        <v>36979</v>
      </c>
      <c r="T3417" s="48">
        <v>2303.86</v>
      </c>
      <c r="U3417" s="50">
        <f t="shared" si="384"/>
        <v>2279.4045161290319</v>
      </c>
      <c r="V3417" s="51">
        <f t="shared" si="386"/>
        <v>2300.1046849315071</v>
      </c>
      <c r="W3417" s="53">
        <f t="shared" si="387"/>
        <v>1.8176441939750099E-3</v>
      </c>
      <c r="X3417" s="53" t="str">
        <f t="shared" si="388"/>
        <v/>
      </c>
      <c r="Y3417" s="54" t="str">
        <f t="shared" si="389"/>
        <v/>
      </c>
    </row>
    <row r="3418" spans="17:25" x14ac:dyDescent="0.25">
      <c r="Q3418" s="47">
        <f t="shared" si="385"/>
        <v>2001</v>
      </c>
      <c r="R3418" s="48" t="str">
        <f t="shared" si="383"/>
        <v>20013</v>
      </c>
      <c r="S3418" s="49">
        <v>36980</v>
      </c>
      <c r="T3418" s="48">
        <v>2309.83</v>
      </c>
      <c r="U3418" s="50">
        <f t="shared" si="384"/>
        <v>2279.4045161290319</v>
      </c>
      <c r="V3418" s="51">
        <f t="shared" si="386"/>
        <v>2300.1046849315071</v>
      </c>
      <c r="W3418" s="53">
        <f t="shared" si="387"/>
        <v>2.5913032909985478E-3</v>
      </c>
      <c r="X3418" s="53" t="str">
        <f t="shared" si="388"/>
        <v/>
      </c>
      <c r="Y3418" s="54" t="str">
        <f t="shared" si="389"/>
        <v/>
      </c>
    </row>
    <row r="3419" spans="17:25" x14ac:dyDescent="0.25">
      <c r="Q3419" s="47">
        <f t="shared" si="385"/>
        <v>2001</v>
      </c>
      <c r="R3419" s="48" t="str">
        <f t="shared" si="383"/>
        <v>20013</v>
      </c>
      <c r="S3419" s="49">
        <v>36981</v>
      </c>
      <c r="T3419" s="48">
        <v>2310.5700000000002</v>
      </c>
      <c r="U3419" s="50">
        <f t="shared" si="384"/>
        <v>2279.4045161290319</v>
      </c>
      <c r="V3419" s="51">
        <f t="shared" si="386"/>
        <v>2300.1046849315071</v>
      </c>
      <c r="W3419" s="53">
        <f t="shared" si="387"/>
        <v>3.2036989735195753E-4</v>
      </c>
      <c r="X3419" s="53" t="str">
        <f t="shared" si="388"/>
        <v/>
      </c>
      <c r="Y3419" s="54" t="str">
        <f t="shared" si="389"/>
        <v/>
      </c>
    </row>
    <row r="3420" spans="17:25" x14ac:dyDescent="0.25">
      <c r="Q3420" s="47">
        <f t="shared" si="385"/>
        <v>2001</v>
      </c>
      <c r="R3420" s="48" t="str">
        <f t="shared" si="383"/>
        <v>20014</v>
      </c>
      <c r="S3420" s="49">
        <v>36982</v>
      </c>
      <c r="T3420" s="48">
        <v>2310.5700000000002</v>
      </c>
      <c r="U3420" s="50">
        <f t="shared" si="384"/>
        <v>2323.1940000000004</v>
      </c>
      <c r="V3420" s="51">
        <f t="shared" si="386"/>
        <v>2300.1046849315071</v>
      </c>
      <c r="W3420" s="53">
        <f t="shared" si="387"/>
        <v>0</v>
      </c>
      <c r="X3420" s="53">
        <f t="shared" si="388"/>
        <v>1.9210931434554324E-2</v>
      </c>
      <c r="Y3420" s="54" t="str">
        <f t="shared" si="389"/>
        <v/>
      </c>
    </row>
    <row r="3421" spans="17:25" x14ac:dyDescent="0.25">
      <c r="Q3421" s="47">
        <f t="shared" si="385"/>
        <v>2001</v>
      </c>
      <c r="R3421" s="48" t="str">
        <f t="shared" si="383"/>
        <v>20014</v>
      </c>
      <c r="S3421" s="49">
        <v>36983</v>
      </c>
      <c r="T3421" s="48">
        <v>2310.5700000000002</v>
      </c>
      <c r="U3421" s="50">
        <f t="shared" si="384"/>
        <v>2323.1940000000004</v>
      </c>
      <c r="V3421" s="51">
        <f t="shared" si="386"/>
        <v>2300.1046849315071</v>
      </c>
      <c r="W3421" s="53">
        <f t="shared" si="387"/>
        <v>0</v>
      </c>
      <c r="X3421" s="53" t="str">
        <f t="shared" si="388"/>
        <v/>
      </c>
      <c r="Y3421" s="54" t="str">
        <f t="shared" si="389"/>
        <v/>
      </c>
    </row>
    <row r="3422" spans="17:25" x14ac:dyDescent="0.25">
      <c r="Q3422" s="47">
        <f t="shared" si="385"/>
        <v>2001</v>
      </c>
      <c r="R3422" s="48" t="str">
        <f t="shared" si="383"/>
        <v>20014</v>
      </c>
      <c r="S3422" s="49">
        <v>36984</v>
      </c>
      <c r="T3422" s="48">
        <v>2304.19</v>
      </c>
      <c r="U3422" s="50">
        <f t="shared" si="384"/>
        <v>2323.1940000000004</v>
      </c>
      <c r="V3422" s="51">
        <f t="shared" si="386"/>
        <v>2300.1046849315071</v>
      </c>
      <c r="W3422" s="53">
        <f t="shared" si="387"/>
        <v>-2.7612234210606657E-3</v>
      </c>
      <c r="X3422" s="53" t="str">
        <f t="shared" si="388"/>
        <v/>
      </c>
      <c r="Y3422" s="54" t="str">
        <f t="shared" si="389"/>
        <v/>
      </c>
    </row>
    <row r="3423" spans="17:25" x14ac:dyDescent="0.25">
      <c r="Q3423" s="47">
        <f t="shared" si="385"/>
        <v>2001</v>
      </c>
      <c r="R3423" s="48" t="str">
        <f t="shared" si="383"/>
        <v>20014</v>
      </c>
      <c r="S3423" s="49">
        <v>36985</v>
      </c>
      <c r="T3423" s="48">
        <v>2308.64</v>
      </c>
      <c r="U3423" s="50">
        <f t="shared" si="384"/>
        <v>2323.1940000000004</v>
      </c>
      <c r="V3423" s="51">
        <f t="shared" si="386"/>
        <v>2300.1046849315071</v>
      </c>
      <c r="W3423" s="53">
        <f t="shared" si="387"/>
        <v>1.9312643488600401E-3</v>
      </c>
      <c r="X3423" s="53" t="str">
        <f t="shared" si="388"/>
        <v/>
      </c>
      <c r="Y3423" s="54" t="str">
        <f t="shared" si="389"/>
        <v/>
      </c>
    </row>
    <row r="3424" spans="17:25" x14ac:dyDescent="0.25">
      <c r="Q3424" s="47">
        <f t="shared" si="385"/>
        <v>2001</v>
      </c>
      <c r="R3424" s="48" t="str">
        <f t="shared" si="383"/>
        <v>20014</v>
      </c>
      <c r="S3424" s="49">
        <v>36986</v>
      </c>
      <c r="T3424" s="48">
        <v>2315.81</v>
      </c>
      <c r="U3424" s="50">
        <f t="shared" si="384"/>
        <v>2323.1940000000004</v>
      </c>
      <c r="V3424" s="51">
        <f t="shared" si="386"/>
        <v>2300.1046849315071</v>
      </c>
      <c r="W3424" s="53">
        <f t="shared" si="387"/>
        <v>3.1057245824381852E-3</v>
      </c>
      <c r="X3424" s="53" t="str">
        <f t="shared" si="388"/>
        <v/>
      </c>
      <c r="Y3424" s="54" t="str">
        <f t="shared" si="389"/>
        <v/>
      </c>
    </row>
    <row r="3425" spans="17:25" x14ac:dyDescent="0.25">
      <c r="Q3425" s="47">
        <f t="shared" si="385"/>
        <v>2001</v>
      </c>
      <c r="R3425" s="48" t="str">
        <f t="shared" si="383"/>
        <v>20014</v>
      </c>
      <c r="S3425" s="49">
        <v>36987</v>
      </c>
      <c r="T3425" s="48">
        <v>2317.46</v>
      </c>
      <c r="U3425" s="50">
        <f t="shared" si="384"/>
        <v>2323.1940000000004</v>
      </c>
      <c r="V3425" s="51">
        <f t="shared" si="386"/>
        <v>2300.1046849315071</v>
      </c>
      <c r="W3425" s="53">
        <f t="shared" si="387"/>
        <v>7.1249368471515417E-4</v>
      </c>
      <c r="X3425" s="53" t="str">
        <f t="shared" si="388"/>
        <v/>
      </c>
      <c r="Y3425" s="54" t="str">
        <f t="shared" si="389"/>
        <v/>
      </c>
    </row>
    <row r="3426" spans="17:25" x14ac:dyDescent="0.25">
      <c r="Q3426" s="47">
        <f t="shared" si="385"/>
        <v>2001</v>
      </c>
      <c r="R3426" s="48" t="str">
        <f t="shared" si="383"/>
        <v>20014</v>
      </c>
      <c r="S3426" s="49">
        <v>36988</v>
      </c>
      <c r="T3426" s="48">
        <v>2318.58</v>
      </c>
      <c r="U3426" s="50">
        <f t="shared" si="384"/>
        <v>2323.1940000000004</v>
      </c>
      <c r="V3426" s="51">
        <f t="shared" si="386"/>
        <v>2300.1046849315071</v>
      </c>
      <c r="W3426" s="53">
        <f t="shared" si="387"/>
        <v>4.8328773743655518E-4</v>
      </c>
      <c r="X3426" s="53" t="str">
        <f t="shared" si="388"/>
        <v/>
      </c>
      <c r="Y3426" s="54" t="str">
        <f t="shared" si="389"/>
        <v/>
      </c>
    </row>
    <row r="3427" spans="17:25" x14ac:dyDescent="0.25">
      <c r="Q3427" s="47">
        <f t="shared" si="385"/>
        <v>2001</v>
      </c>
      <c r="R3427" s="48" t="str">
        <f t="shared" si="383"/>
        <v>20014</v>
      </c>
      <c r="S3427" s="49">
        <v>36989</v>
      </c>
      <c r="T3427" s="48">
        <v>2318.58</v>
      </c>
      <c r="U3427" s="50">
        <f t="shared" si="384"/>
        <v>2323.1940000000004</v>
      </c>
      <c r="V3427" s="51">
        <f t="shared" si="386"/>
        <v>2300.1046849315071</v>
      </c>
      <c r="W3427" s="53">
        <f t="shared" si="387"/>
        <v>0</v>
      </c>
      <c r="X3427" s="53" t="str">
        <f t="shared" si="388"/>
        <v/>
      </c>
      <c r="Y3427" s="54" t="str">
        <f t="shared" si="389"/>
        <v/>
      </c>
    </row>
    <row r="3428" spans="17:25" x14ac:dyDescent="0.25">
      <c r="Q3428" s="47">
        <f t="shared" si="385"/>
        <v>2001</v>
      </c>
      <c r="R3428" s="48" t="str">
        <f t="shared" si="383"/>
        <v>20014</v>
      </c>
      <c r="S3428" s="49">
        <v>36990</v>
      </c>
      <c r="T3428" s="48">
        <v>2318.58</v>
      </c>
      <c r="U3428" s="50">
        <f t="shared" si="384"/>
        <v>2323.1940000000004</v>
      </c>
      <c r="V3428" s="51">
        <f t="shared" si="386"/>
        <v>2300.1046849315071</v>
      </c>
      <c r="W3428" s="53">
        <f t="shared" si="387"/>
        <v>0</v>
      </c>
      <c r="X3428" s="53" t="str">
        <f t="shared" si="388"/>
        <v/>
      </c>
      <c r="Y3428" s="54" t="str">
        <f t="shared" si="389"/>
        <v/>
      </c>
    </row>
    <row r="3429" spans="17:25" x14ac:dyDescent="0.25">
      <c r="Q3429" s="47">
        <f t="shared" si="385"/>
        <v>2001</v>
      </c>
      <c r="R3429" s="48" t="str">
        <f t="shared" si="383"/>
        <v>20014</v>
      </c>
      <c r="S3429" s="49">
        <v>36991</v>
      </c>
      <c r="T3429" s="48">
        <v>2315.21</v>
      </c>
      <c r="U3429" s="50">
        <f t="shared" si="384"/>
        <v>2323.1940000000004</v>
      </c>
      <c r="V3429" s="51">
        <f t="shared" si="386"/>
        <v>2300.1046849315071</v>
      </c>
      <c r="W3429" s="53">
        <f t="shared" si="387"/>
        <v>-1.4534758343468512E-3</v>
      </c>
      <c r="X3429" s="53" t="str">
        <f t="shared" si="388"/>
        <v/>
      </c>
      <c r="Y3429" s="54" t="str">
        <f t="shared" si="389"/>
        <v/>
      </c>
    </row>
    <row r="3430" spans="17:25" x14ac:dyDescent="0.25">
      <c r="Q3430" s="47">
        <f t="shared" si="385"/>
        <v>2001</v>
      </c>
      <c r="R3430" s="48" t="str">
        <f t="shared" si="383"/>
        <v>20014</v>
      </c>
      <c r="S3430" s="49">
        <v>36992</v>
      </c>
      <c r="T3430" s="48">
        <v>2309.84</v>
      </c>
      <c r="U3430" s="50">
        <f t="shared" si="384"/>
        <v>2323.1940000000004</v>
      </c>
      <c r="V3430" s="51">
        <f t="shared" si="386"/>
        <v>2300.1046849315071</v>
      </c>
      <c r="W3430" s="53">
        <f t="shared" si="387"/>
        <v>-2.3194440245161152E-3</v>
      </c>
      <c r="X3430" s="53" t="str">
        <f t="shared" si="388"/>
        <v/>
      </c>
      <c r="Y3430" s="54" t="str">
        <f t="shared" si="389"/>
        <v/>
      </c>
    </row>
    <row r="3431" spans="17:25" x14ac:dyDescent="0.25">
      <c r="Q3431" s="47">
        <f t="shared" si="385"/>
        <v>2001</v>
      </c>
      <c r="R3431" s="48" t="str">
        <f t="shared" si="383"/>
        <v>20014</v>
      </c>
      <c r="S3431" s="49">
        <v>36993</v>
      </c>
      <c r="T3431" s="48">
        <v>2314.0700000000002</v>
      </c>
      <c r="U3431" s="50">
        <f t="shared" si="384"/>
        <v>2323.1940000000004</v>
      </c>
      <c r="V3431" s="51">
        <f t="shared" si="386"/>
        <v>2300.1046849315071</v>
      </c>
      <c r="W3431" s="53">
        <f t="shared" si="387"/>
        <v>1.8312956741592945E-3</v>
      </c>
      <c r="X3431" s="53" t="str">
        <f t="shared" si="388"/>
        <v/>
      </c>
      <c r="Y3431" s="54" t="str">
        <f t="shared" si="389"/>
        <v/>
      </c>
    </row>
    <row r="3432" spans="17:25" x14ac:dyDescent="0.25">
      <c r="Q3432" s="47">
        <f t="shared" si="385"/>
        <v>2001</v>
      </c>
      <c r="R3432" s="48" t="str">
        <f t="shared" si="383"/>
        <v>20014</v>
      </c>
      <c r="S3432" s="49">
        <v>36994</v>
      </c>
      <c r="T3432" s="48">
        <v>2314.0700000000002</v>
      </c>
      <c r="U3432" s="50">
        <f t="shared" si="384"/>
        <v>2323.1940000000004</v>
      </c>
      <c r="V3432" s="51">
        <f t="shared" si="386"/>
        <v>2300.1046849315071</v>
      </c>
      <c r="W3432" s="53">
        <f t="shared" si="387"/>
        <v>0</v>
      </c>
      <c r="X3432" s="53" t="str">
        <f t="shared" si="388"/>
        <v/>
      </c>
      <c r="Y3432" s="54" t="str">
        <f t="shared" si="389"/>
        <v/>
      </c>
    </row>
    <row r="3433" spans="17:25" x14ac:dyDescent="0.25">
      <c r="Q3433" s="47">
        <f t="shared" si="385"/>
        <v>2001</v>
      </c>
      <c r="R3433" s="48" t="str">
        <f t="shared" si="383"/>
        <v>20014</v>
      </c>
      <c r="S3433" s="49">
        <v>36995</v>
      </c>
      <c r="T3433" s="48">
        <v>2314.0700000000002</v>
      </c>
      <c r="U3433" s="50">
        <f t="shared" si="384"/>
        <v>2323.1940000000004</v>
      </c>
      <c r="V3433" s="51">
        <f t="shared" si="386"/>
        <v>2300.1046849315071</v>
      </c>
      <c r="W3433" s="53">
        <f t="shared" si="387"/>
        <v>0</v>
      </c>
      <c r="X3433" s="53" t="str">
        <f t="shared" si="388"/>
        <v/>
      </c>
      <c r="Y3433" s="54" t="str">
        <f t="shared" si="389"/>
        <v/>
      </c>
    </row>
    <row r="3434" spans="17:25" x14ac:dyDescent="0.25">
      <c r="Q3434" s="47">
        <f t="shared" si="385"/>
        <v>2001</v>
      </c>
      <c r="R3434" s="48" t="str">
        <f t="shared" si="383"/>
        <v>20014</v>
      </c>
      <c r="S3434" s="49">
        <v>36996</v>
      </c>
      <c r="T3434" s="48">
        <v>2314.0700000000002</v>
      </c>
      <c r="U3434" s="50">
        <f t="shared" si="384"/>
        <v>2323.1940000000004</v>
      </c>
      <c r="V3434" s="51">
        <f t="shared" si="386"/>
        <v>2300.1046849315071</v>
      </c>
      <c r="W3434" s="53">
        <f t="shared" si="387"/>
        <v>0</v>
      </c>
      <c r="X3434" s="53" t="str">
        <f t="shared" si="388"/>
        <v/>
      </c>
      <c r="Y3434" s="54" t="str">
        <f t="shared" si="389"/>
        <v/>
      </c>
    </row>
    <row r="3435" spans="17:25" x14ac:dyDescent="0.25">
      <c r="Q3435" s="47">
        <f t="shared" si="385"/>
        <v>2001</v>
      </c>
      <c r="R3435" s="48" t="str">
        <f t="shared" si="383"/>
        <v>20014</v>
      </c>
      <c r="S3435" s="49">
        <v>36997</v>
      </c>
      <c r="T3435" s="48">
        <v>2314.0700000000002</v>
      </c>
      <c r="U3435" s="50">
        <f t="shared" si="384"/>
        <v>2323.1940000000004</v>
      </c>
      <c r="V3435" s="51">
        <f t="shared" si="386"/>
        <v>2300.1046849315071</v>
      </c>
      <c r="W3435" s="53">
        <f t="shared" si="387"/>
        <v>0</v>
      </c>
      <c r="X3435" s="53" t="str">
        <f t="shared" si="388"/>
        <v/>
      </c>
      <c r="Y3435" s="54" t="str">
        <f t="shared" si="389"/>
        <v/>
      </c>
    </row>
    <row r="3436" spans="17:25" x14ac:dyDescent="0.25">
      <c r="Q3436" s="47">
        <f t="shared" si="385"/>
        <v>2001</v>
      </c>
      <c r="R3436" s="48" t="str">
        <f t="shared" si="383"/>
        <v>20014</v>
      </c>
      <c r="S3436" s="49">
        <v>36998</v>
      </c>
      <c r="T3436" s="48">
        <v>2320.1799999999998</v>
      </c>
      <c r="U3436" s="50">
        <f t="shared" si="384"/>
        <v>2323.1940000000004</v>
      </c>
      <c r="V3436" s="51">
        <f t="shared" si="386"/>
        <v>2300.1046849315071</v>
      </c>
      <c r="W3436" s="53">
        <f t="shared" si="387"/>
        <v>2.640369565311218E-3</v>
      </c>
      <c r="X3436" s="53" t="str">
        <f t="shared" si="388"/>
        <v/>
      </c>
      <c r="Y3436" s="54" t="str">
        <f t="shared" si="389"/>
        <v/>
      </c>
    </row>
    <row r="3437" spans="17:25" x14ac:dyDescent="0.25">
      <c r="Q3437" s="47">
        <f t="shared" si="385"/>
        <v>2001</v>
      </c>
      <c r="R3437" s="48" t="str">
        <f t="shared" si="383"/>
        <v>20014</v>
      </c>
      <c r="S3437" s="49">
        <v>36999</v>
      </c>
      <c r="T3437" s="48">
        <v>2319.5700000000002</v>
      </c>
      <c r="U3437" s="50">
        <f t="shared" si="384"/>
        <v>2323.1940000000004</v>
      </c>
      <c r="V3437" s="51">
        <f t="shared" si="386"/>
        <v>2300.1046849315071</v>
      </c>
      <c r="W3437" s="53">
        <f t="shared" si="387"/>
        <v>-2.6291063624361843E-4</v>
      </c>
      <c r="X3437" s="53" t="str">
        <f t="shared" si="388"/>
        <v/>
      </c>
      <c r="Y3437" s="54" t="str">
        <f t="shared" si="389"/>
        <v/>
      </c>
    </row>
    <row r="3438" spans="17:25" x14ac:dyDescent="0.25">
      <c r="Q3438" s="47">
        <f t="shared" si="385"/>
        <v>2001</v>
      </c>
      <c r="R3438" s="48" t="str">
        <f t="shared" si="383"/>
        <v>20014</v>
      </c>
      <c r="S3438" s="49">
        <v>37000</v>
      </c>
      <c r="T3438" s="48">
        <v>2316.91</v>
      </c>
      <c r="U3438" s="50">
        <f t="shared" si="384"/>
        <v>2323.1940000000004</v>
      </c>
      <c r="V3438" s="51">
        <f t="shared" si="386"/>
        <v>2300.1046849315071</v>
      </c>
      <c r="W3438" s="53">
        <f t="shared" si="387"/>
        <v>-1.1467642709641623E-3</v>
      </c>
      <c r="X3438" s="53" t="str">
        <f t="shared" si="388"/>
        <v/>
      </c>
      <c r="Y3438" s="54" t="str">
        <f t="shared" si="389"/>
        <v/>
      </c>
    </row>
    <row r="3439" spans="17:25" x14ac:dyDescent="0.25">
      <c r="Q3439" s="47">
        <f t="shared" si="385"/>
        <v>2001</v>
      </c>
      <c r="R3439" s="48" t="str">
        <f t="shared" si="383"/>
        <v>20014</v>
      </c>
      <c r="S3439" s="49">
        <v>37001</v>
      </c>
      <c r="T3439" s="48">
        <v>2327.08</v>
      </c>
      <c r="U3439" s="50">
        <f t="shared" si="384"/>
        <v>2323.1940000000004</v>
      </c>
      <c r="V3439" s="51">
        <f t="shared" si="386"/>
        <v>2300.1046849315071</v>
      </c>
      <c r="W3439" s="53">
        <f t="shared" si="387"/>
        <v>4.389467005623926E-3</v>
      </c>
      <c r="X3439" s="53" t="str">
        <f t="shared" si="388"/>
        <v/>
      </c>
      <c r="Y3439" s="54" t="str">
        <f t="shared" si="389"/>
        <v/>
      </c>
    </row>
    <row r="3440" spans="17:25" x14ac:dyDescent="0.25">
      <c r="Q3440" s="47">
        <f t="shared" si="385"/>
        <v>2001</v>
      </c>
      <c r="R3440" s="48" t="str">
        <f t="shared" si="383"/>
        <v>20014</v>
      </c>
      <c r="S3440" s="49">
        <v>37002</v>
      </c>
      <c r="T3440" s="48">
        <v>2329.73</v>
      </c>
      <c r="U3440" s="50">
        <f t="shared" si="384"/>
        <v>2323.1940000000004</v>
      </c>
      <c r="V3440" s="51">
        <f t="shared" si="386"/>
        <v>2300.1046849315071</v>
      </c>
      <c r="W3440" s="53">
        <f t="shared" si="387"/>
        <v>1.1387661790742687E-3</v>
      </c>
      <c r="X3440" s="53" t="str">
        <f t="shared" si="388"/>
        <v/>
      </c>
      <c r="Y3440" s="54" t="str">
        <f t="shared" si="389"/>
        <v/>
      </c>
    </row>
    <row r="3441" spans="17:25" x14ac:dyDescent="0.25">
      <c r="Q3441" s="47">
        <f t="shared" si="385"/>
        <v>2001</v>
      </c>
      <c r="R3441" s="48" t="str">
        <f t="shared" si="383"/>
        <v>20014</v>
      </c>
      <c r="S3441" s="49">
        <v>37003</v>
      </c>
      <c r="T3441" s="48">
        <v>2329.73</v>
      </c>
      <c r="U3441" s="50">
        <f t="shared" si="384"/>
        <v>2323.1940000000004</v>
      </c>
      <c r="V3441" s="51">
        <f t="shared" si="386"/>
        <v>2300.1046849315071</v>
      </c>
      <c r="W3441" s="53">
        <f t="shared" si="387"/>
        <v>0</v>
      </c>
      <c r="X3441" s="53" t="str">
        <f t="shared" si="388"/>
        <v/>
      </c>
      <c r="Y3441" s="54" t="str">
        <f t="shared" si="389"/>
        <v/>
      </c>
    </row>
    <row r="3442" spans="17:25" x14ac:dyDescent="0.25">
      <c r="Q3442" s="47">
        <f t="shared" si="385"/>
        <v>2001</v>
      </c>
      <c r="R3442" s="48" t="str">
        <f t="shared" si="383"/>
        <v>20014</v>
      </c>
      <c r="S3442" s="49">
        <v>37004</v>
      </c>
      <c r="T3442" s="48">
        <v>2329.73</v>
      </c>
      <c r="U3442" s="50">
        <f t="shared" si="384"/>
        <v>2323.1940000000004</v>
      </c>
      <c r="V3442" s="51">
        <f t="shared" si="386"/>
        <v>2300.1046849315071</v>
      </c>
      <c r="W3442" s="53">
        <f t="shared" si="387"/>
        <v>0</v>
      </c>
      <c r="X3442" s="53" t="str">
        <f t="shared" si="388"/>
        <v/>
      </c>
      <c r="Y3442" s="54" t="str">
        <f t="shared" si="389"/>
        <v/>
      </c>
    </row>
    <row r="3443" spans="17:25" x14ac:dyDescent="0.25">
      <c r="Q3443" s="47">
        <f t="shared" si="385"/>
        <v>2001</v>
      </c>
      <c r="R3443" s="48" t="str">
        <f t="shared" si="383"/>
        <v>20014</v>
      </c>
      <c r="S3443" s="49">
        <v>37005</v>
      </c>
      <c r="T3443" s="48">
        <v>2334.38</v>
      </c>
      <c r="U3443" s="50">
        <f t="shared" si="384"/>
        <v>2323.1940000000004</v>
      </c>
      <c r="V3443" s="51">
        <f t="shared" si="386"/>
        <v>2300.1046849315071</v>
      </c>
      <c r="W3443" s="53">
        <f t="shared" si="387"/>
        <v>1.9959394436266376E-3</v>
      </c>
      <c r="X3443" s="53" t="str">
        <f t="shared" si="388"/>
        <v/>
      </c>
      <c r="Y3443" s="54" t="str">
        <f t="shared" si="389"/>
        <v/>
      </c>
    </row>
    <row r="3444" spans="17:25" x14ac:dyDescent="0.25">
      <c r="Q3444" s="47">
        <f t="shared" si="385"/>
        <v>2001</v>
      </c>
      <c r="R3444" s="48" t="str">
        <f t="shared" si="383"/>
        <v>20014</v>
      </c>
      <c r="S3444" s="49">
        <v>37006</v>
      </c>
      <c r="T3444" s="48">
        <v>2339.16</v>
      </c>
      <c r="U3444" s="50">
        <f t="shared" si="384"/>
        <v>2323.1940000000004</v>
      </c>
      <c r="V3444" s="51">
        <f t="shared" si="386"/>
        <v>2300.1046849315071</v>
      </c>
      <c r="W3444" s="53">
        <f t="shared" si="387"/>
        <v>2.0476529099802132E-3</v>
      </c>
      <c r="X3444" s="53" t="str">
        <f t="shared" si="388"/>
        <v/>
      </c>
      <c r="Y3444" s="54" t="str">
        <f t="shared" si="389"/>
        <v/>
      </c>
    </row>
    <row r="3445" spans="17:25" x14ac:dyDescent="0.25">
      <c r="Q3445" s="47">
        <f t="shared" si="385"/>
        <v>2001</v>
      </c>
      <c r="R3445" s="48" t="str">
        <f t="shared" si="383"/>
        <v>20014</v>
      </c>
      <c r="S3445" s="49">
        <v>37007</v>
      </c>
      <c r="T3445" s="48">
        <v>2345.21</v>
      </c>
      <c r="U3445" s="50">
        <f t="shared" si="384"/>
        <v>2323.1940000000004</v>
      </c>
      <c r="V3445" s="51">
        <f t="shared" si="386"/>
        <v>2300.1046849315071</v>
      </c>
      <c r="W3445" s="53">
        <f t="shared" si="387"/>
        <v>2.5863985362266639E-3</v>
      </c>
      <c r="X3445" s="53" t="str">
        <f t="shared" si="388"/>
        <v/>
      </c>
      <c r="Y3445" s="54" t="str">
        <f t="shared" si="389"/>
        <v/>
      </c>
    </row>
    <row r="3446" spans="17:25" x14ac:dyDescent="0.25">
      <c r="Q3446" s="47">
        <f t="shared" si="385"/>
        <v>2001</v>
      </c>
      <c r="R3446" s="48" t="str">
        <f t="shared" si="383"/>
        <v>20014</v>
      </c>
      <c r="S3446" s="49">
        <v>37008</v>
      </c>
      <c r="T3446" s="48">
        <v>2345.5700000000002</v>
      </c>
      <c r="U3446" s="50">
        <f t="shared" si="384"/>
        <v>2323.1940000000004</v>
      </c>
      <c r="V3446" s="51">
        <f t="shared" si="386"/>
        <v>2300.1046849315071</v>
      </c>
      <c r="W3446" s="53">
        <f t="shared" si="387"/>
        <v>1.5350437700689668E-4</v>
      </c>
      <c r="X3446" s="53" t="str">
        <f t="shared" si="388"/>
        <v/>
      </c>
      <c r="Y3446" s="54" t="str">
        <f t="shared" si="389"/>
        <v/>
      </c>
    </row>
    <row r="3447" spans="17:25" x14ac:dyDescent="0.25">
      <c r="Q3447" s="47">
        <f t="shared" si="385"/>
        <v>2001</v>
      </c>
      <c r="R3447" s="48" t="str">
        <f t="shared" si="383"/>
        <v>20014</v>
      </c>
      <c r="S3447" s="49">
        <v>37009</v>
      </c>
      <c r="T3447" s="48">
        <v>2346.73</v>
      </c>
      <c r="U3447" s="50">
        <f t="shared" si="384"/>
        <v>2323.1940000000004</v>
      </c>
      <c r="V3447" s="51">
        <f t="shared" si="386"/>
        <v>2300.1046849315071</v>
      </c>
      <c r="W3447" s="53">
        <f t="shared" si="387"/>
        <v>4.9454929931735947E-4</v>
      </c>
      <c r="X3447" s="53" t="str">
        <f t="shared" si="388"/>
        <v/>
      </c>
      <c r="Y3447" s="54" t="str">
        <f t="shared" si="389"/>
        <v/>
      </c>
    </row>
    <row r="3448" spans="17:25" x14ac:dyDescent="0.25">
      <c r="Q3448" s="47">
        <f t="shared" si="385"/>
        <v>2001</v>
      </c>
      <c r="R3448" s="48" t="str">
        <f t="shared" si="383"/>
        <v>20014</v>
      </c>
      <c r="S3448" s="49">
        <v>37010</v>
      </c>
      <c r="T3448" s="48">
        <v>2346.73</v>
      </c>
      <c r="U3448" s="50">
        <f t="shared" si="384"/>
        <v>2323.1940000000004</v>
      </c>
      <c r="V3448" s="51">
        <f t="shared" si="386"/>
        <v>2300.1046849315071</v>
      </c>
      <c r="W3448" s="53">
        <f t="shared" si="387"/>
        <v>0</v>
      </c>
      <c r="X3448" s="53" t="str">
        <f t="shared" si="388"/>
        <v/>
      </c>
      <c r="Y3448" s="54" t="str">
        <f t="shared" si="389"/>
        <v/>
      </c>
    </row>
    <row r="3449" spans="17:25" x14ac:dyDescent="0.25">
      <c r="Q3449" s="47">
        <f t="shared" si="385"/>
        <v>2001</v>
      </c>
      <c r="R3449" s="48" t="str">
        <f t="shared" si="383"/>
        <v>20014</v>
      </c>
      <c r="S3449" s="49">
        <v>37011</v>
      </c>
      <c r="T3449" s="48">
        <v>2346.73</v>
      </c>
      <c r="U3449" s="50">
        <f t="shared" si="384"/>
        <v>2323.1940000000004</v>
      </c>
      <c r="V3449" s="51">
        <f t="shared" si="386"/>
        <v>2300.1046849315071</v>
      </c>
      <c r="W3449" s="53">
        <f t="shared" si="387"/>
        <v>0</v>
      </c>
      <c r="X3449" s="53" t="str">
        <f t="shared" si="388"/>
        <v/>
      </c>
      <c r="Y3449" s="54" t="str">
        <f t="shared" si="389"/>
        <v/>
      </c>
    </row>
    <row r="3450" spans="17:25" x14ac:dyDescent="0.25">
      <c r="Q3450" s="47">
        <f t="shared" si="385"/>
        <v>2001</v>
      </c>
      <c r="R3450" s="48" t="str">
        <f t="shared" si="383"/>
        <v>20015</v>
      </c>
      <c r="S3450" s="49">
        <v>37012</v>
      </c>
      <c r="T3450" s="48">
        <v>2341.09</v>
      </c>
      <c r="U3450" s="50">
        <f t="shared" si="384"/>
        <v>2347.9951612903224</v>
      </c>
      <c r="V3450" s="51">
        <f t="shared" si="386"/>
        <v>2300.1046849315071</v>
      </c>
      <c r="W3450" s="53">
        <f t="shared" si="387"/>
        <v>-2.4033442279256523E-3</v>
      </c>
      <c r="X3450" s="53">
        <f t="shared" si="388"/>
        <v>1.0675458567094287E-2</v>
      </c>
      <c r="Y3450" s="54" t="str">
        <f t="shared" si="389"/>
        <v/>
      </c>
    </row>
    <row r="3451" spans="17:25" x14ac:dyDescent="0.25">
      <c r="Q3451" s="47">
        <f t="shared" si="385"/>
        <v>2001</v>
      </c>
      <c r="R3451" s="48" t="str">
        <f t="shared" si="383"/>
        <v>20015</v>
      </c>
      <c r="S3451" s="49">
        <v>37013</v>
      </c>
      <c r="T3451" s="48">
        <v>2341.09</v>
      </c>
      <c r="U3451" s="50">
        <f t="shared" si="384"/>
        <v>2347.9951612903224</v>
      </c>
      <c r="V3451" s="51">
        <f t="shared" si="386"/>
        <v>2300.1046849315071</v>
      </c>
      <c r="W3451" s="53">
        <f t="shared" si="387"/>
        <v>0</v>
      </c>
      <c r="X3451" s="53" t="str">
        <f t="shared" si="388"/>
        <v/>
      </c>
      <c r="Y3451" s="54" t="str">
        <f t="shared" si="389"/>
        <v/>
      </c>
    </row>
    <row r="3452" spans="17:25" x14ac:dyDescent="0.25">
      <c r="Q3452" s="47">
        <f t="shared" si="385"/>
        <v>2001</v>
      </c>
      <c r="R3452" s="48" t="str">
        <f t="shared" si="383"/>
        <v>20015</v>
      </c>
      <c r="S3452" s="49">
        <v>37014</v>
      </c>
      <c r="T3452" s="48">
        <v>2345.96</v>
      </c>
      <c r="U3452" s="50">
        <f t="shared" si="384"/>
        <v>2347.9951612903224</v>
      </c>
      <c r="V3452" s="51">
        <f t="shared" si="386"/>
        <v>2300.1046849315071</v>
      </c>
      <c r="W3452" s="53">
        <f t="shared" si="387"/>
        <v>2.0802275862952246E-3</v>
      </c>
      <c r="X3452" s="53" t="str">
        <f t="shared" si="388"/>
        <v/>
      </c>
      <c r="Y3452" s="54" t="str">
        <f t="shared" si="389"/>
        <v/>
      </c>
    </row>
    <row r="3453" spans="17:25" x14ac:dyDescent="0.25">
      <c r="Q3453" s="47">
        <f t="shared" si="385"/>
        <v>2001</v>
      </c>
      <c r="R3453" s="48" t="str">
        <f t="shared" si="383"/>
        <v>20015</v>
      </c>
      <c r="S3453" s="49">
        <v>37015</v>
      </c>
      <c r="T3453" s="48">
        <v>2349.9499999999998</v>
      </c>
      <c r="U3453" s="50">
        <f t="shared" si="384"/>
        <v>2347.9951612903224</v>
      </c>
      <c r="V3453" s="51">
        <f t="shared" si="386"/>
        <v>2300.1046849315071</v>
      </c>
      <c r="W3453" s="53">
        <f t="shared" si="387"/>
        <v>1.7007962625108508E-3</v>
      </c>
      <c r="X3453" s="53" t="str">
        <f t="shared" si="388"/>
        <v/>
      </c>
      <c r="Y3453" s="54" t="str">
        <f t="shared" si="389"/>
        <v/>
      </c>
    </row>
    <row r="3454" spans="17:25" x14ac:dyDescent="0.25">
      <c r="Q3454" s="47">
        <f t="shared" si="385"/>
        <v>2001</v>
      </c>
      <c r="R3454" s="48" t="str">
        <f t="shared" si="383"/>
        <v>20015</v>
      </c>
      <c r="S3454" s="49">
        <v>37016</v>
      </c>
      <c r="T3454" s="48">
        <v>2354.4699999999998</v>
      </c>
      <c r="U3454" s="50">
        <f t="shared" si="384"/>
        <v>2347.9951612903224</v>
      </c>
      <c r="V3454" s="51">
        <f t="shared" si="386"/>
        <v>2300.1046849315071</v>
      </c>
      <c r="W3454" s="53">
        <f t="shared" si="387"/>
        <v>1.9234451796845686E-3</v>
      </c>
      <c r="X3454" s="53" t="str">
        <f t="shared" si="388"/>
        <v/>
      </c>
      <c r="Y3454" s="54" t="str">
        <f t="shared" si="389"/>
        <v/>
      </c>
    </row>
    <row r="3455" spans="17:25" x14ac:dyDescent="0.25">
      <c r="Q3455" s="47">
        <f t="shared" si="385"/>
        <v>2001</v>
      </c>
      <c r="R3455" s="48" t="str">
        <f t="shared" si="383"/>
        <v>20015</v>
      </c>
      <c r="S3455" s="49">
        <v>37017</v>
      </c>
      <c r="T3455" s="48">
        <v>2354.4699999999998</v>
      </c>
      <c r="U3455" s="50">
        <f t="shared" si="384"/>
        <v>2347.9951612903224</v>
      </c>
      <c r="V3455" s="51">
        <f t="shared" si="386"/>
        <v>2300.1046849315071</v>
      </c>
      <c r="W3455" s="53">
        <f t="shared" si="387"/>
        <v>0</v>
      </c>
      <c r="X3455" s="53" t="str">
        <f t="shared" si="388"/>
        <v/>
      </c>
      <c r="Y3455" s="54" t="str">
        <f t="shared" si="389"/>
        <v/>
      </c>
    </row>
    <row r="3456" spans="17:25" x14ac:dyDescent="0.25">
      <c r="Q3456" s="47">
        <f t="shared" si="385"/>
        <v>2001</v>
      </c>
      <c r="R3456" s="48" t="str">
        <f t="shared" si="383"/>
        <v>20015</v>
      </c>
      <c r="S3456" s="49">
        <v>37018</v>
      </c>
      <c r="T3456" s="48">
        <v>2354.4699999999998</v>
      </c>
      <c r="U3456" s="50">
        <f t="shared" si="384"/>
        <v>2347.9951612903224</v>
      </c>
      <c r="V3456" s="51">
        <f t="shared" si="386"/>
        <v>2300.1046849315071</v>
      </c>
      <c r="W3456" s="53">
        <f t="shared" si="387"/>
        <v>0</v>
      </c>
      <c r="X3456" s="53" t="str">
        <f t="shared" si="388"/>
        <v/>
      </c>
      <c r="Y3456" s="54" t="str">
        <f t="shared" si="389"/>
        <v/>
      </c>
    </row>
    <row r="3457" spans="17:25" x14ac:dyDescent="0.25">
      <c r="Q3457" s="47">
        <f t="shared" si="385"/>
        <v>2001</v>
      </c>
      <c r="R3457" s="48" t="str">
        <f t="shared" si="383"/>
        <v>20015</v>
      </c>
      <c r="S3457" s="49">
        <v>37019</v>
      </c>
      <c r="T3457" s="48">
        <v>2359.54</v>
      </c>
      <c r="U3457" s="50">
        <f t="shared" si="384"/>
        <v>2347.9951612903224</v>
      </c>
      <c r="V3457" s="51">
        <f t="shared" si="386"/>
        <v>2300.1046849315071</v>
      </c>
      <c r="W3457" s="53">
        <f t="shared" si="387"/>
        <v>2.1533508602786799E-3</v>
      </c>
      <c r="X3457" s="53" t="str">
        <f t="shared" si="388"/>
        <v/>
      </c>
      <c r="Y3457" s="54" t="str">
        <f t="shared" si="389"/>
        <v/>
      </c>
    </row>
    <row r="3458" spans="17:25" x14ac:dyDescent="0.25">
      <c r="Q3458" s="47">
        <f t="shared" si="385"/>
        <v>2001</v>
      </c>
      <c r="R3458" s="48" t="str">
        <f t="shared" si="383"/>
        <v>20015</v>
      </c>
      <c r="S3458" s="49">
        <v>37020</v>
      </c>
      <c r="T3458" s="48">
        <v>2359.2199999999998</v>
      </c>
      <c r="U3458" s="50">
        <f t="shared" si="384"/>
        <v>2347.9951612903224</v>
      </c>
      <c r="V3458" s="51">
        <f t="shared" si="386"/>
        <v>2300.1046849315071</v>
      </c>
      <c r="W3458" s="53">
        <f t="shared" si="387"/>
        <v>-1.3561965467856485E-4</v>
      </c>
      <c r="X3458" s="53" t="str">
        <f t="shared" si="388"/>
        <v/>
      </c>
      <c r="Y3458" s="54" t="str">
        <f t="shared" si="389"/>
        <v/>
      </c>
    </row>
    <row r="3459" spans="17:25" x14ac:dyDescent="0.25">
      <c r="Q3459" s="47">
        <f t="shared" si="385"/>
        <v>2001</v>
      </c>
      <c r="R3459" s="48" t="str">
        <f t="shared" si="383"/>
        <v>20015</v>
      </c>
      <c r="S3459" s="49">
        <v>37021</v>
      </c>
      <c r="T3459" s="48">
        <v>2359.98</v>
      </c>
      <c r="U3459" s="50">
        <f t="shared" si="384"/>
        <v>2347.9951612903224</v>
      </c>
      <c r="V3459" s="51">
        <f t="shared" si="386"/>
        <v>2300.1046849315071</v>
      </c>
      <c r="W3459" s="53">
        <f t="shared" si="387"/>
        <v>3.2214036842703742E-4</v>
      </c>
      <c r="X3459" s="53" t="str">
        <f t="shared" si="388"/>
        <v/>
      </c>
      <c r="Y3459" s="54" t="str">
        <f t="shared" si="389"/>
        <v/>
      </c>
    </row>
    <row r="3460" spans="17:25" x14ac:dyDescent="0.25">
      <c r="Q3460" s="47">
        <f t="shared" si="385"/>
        <v>2001</v>
      </c>
      <c r="R3460" s="48" t="str">
        <f t="shared" si="383"/>
        <v>20015</v>
      </c>
      <c r="S3460" s="49">
        <v>37022</v>
      </c>
      <c r="T3460" s="48">
        <v>2359.79</v>
      </c>
      <c r="U3460" s="50">
        <f t="shared" si="384"/>
        <v>2347.9951612903224</v>
      </c>
      <c r="V3460" s="51">
        <f t="shared" si="386"/>
        <v>2300.1046849315071</v>
      </c>
      <c r="W3460" s="53">
        <f t="shared" si="387"/>
        <v>-8.0509156857311304E-5</v>
      </c>
      <c r="X3460" s="53" t="str">
        <f t="shared" si="388"/>
        <v/>
      </c>
      <c r="Y3460" s="54" t="str">
        <f t="shared" si="389"/>
        <v/>
      </c>
    </row>
    <row r="3461" spans="17:25" x14ac:dyDescent="0.25">
      <c r="Q3461" s="47">
        <f t="shared" si="385"/>
        <v>2001</v>
      </c>
      <c r="R3461" s="48" t="str">
        <f t="shared" si="383"/>
        <v>20015</v>
      </c>
      <c r="S3461" s="49">
        <v>37023</v>
      </c>
      <c r="T3461" s="48">
        <v>2367.3000000000002</v>
      </c>
      <c r="U3461" s="50">
        <f t="shared" si="384"/>
        <v>2347.9951612903224</v>
      </c>
      <c r="V3461" s="51">
        <f t="shared" si="386"/>
        <v>2300.1046849315071</v>
      </c>
      <c r="W3461" s="53">
        <f t="shared" si="387"/>
        <v>3.1824865771954425E-3</v>
      </c>
      <c r="X3461" s="53" t="str">
        <f t="shared" si="388"/>
        <v/>
      </c>
      <c r="Y3461" s="54" t="str">
        <f t="shared" si="389"/>
        <v/>
      </c>
    </row>
    <row r="3462" spans="17:25" x14ac:dyDescent="0.25">
      <c r="Q3462" s="47">
        <f t="shared" si="385"/>
        <v>2001</v>
      </c>
      <c r="R3462" s="48" t="str">
        <f t="shared" si="383"/>
        <v>20015</v>
      </c>
      <c r="S3462" s="49">
        <v>37024</v>
      </c>
      <c r="T3462" s="48">
        <v>2367.3000000000002</v>
      </c>
      <c r="U3462" s="50">
        <f t="shared" si="384"/>
        <v>2347.9951612903224</v>
      </c>
      <c r="V3462" s="51">
        <f t="shared" si="386"/>
        <v>2300.1046849315071</v>
      </c>
      <c r="W3462" s="53">
        <f t="shared" si="387"/>
        <v>0</v>
      </c>
      <c r="X3462" s="53" t="str">
        <f t="shared" si="388"/>
        <v/>
      </c>
      <c r="Y3462" s="54" t="str">
        <f t="shared" si="389"/>
        <v/>
      </c>
    </row>
    <row r="3463" spans="17:25" x14ac:dyDescent="0.25">
      <c r="Q3463" s="47">
        <f t="shared" si="385"/>
        <v>2001</v>
      </c>
      <c r="R3463" s="48" t="str">
        <f t="shared" ref="R3463:R3526" si="390">+YEAR(S3463)&amp;MONTH(S3463)</f>
        <v>20015</v>
      </c>
      <c r="S3463" s="49">
        <v>37025</v>
      </c>
      <c r="T3463" s="48">
        <v>2367.3000000000002</v>
      </c>
      <c r="U3463" s="50">
        <f t="shared" ref="U3463:U3526" si="391">+AVERAGEIF($R$3:$R$12000,R3463,$T$3:$T$12000)</f>
        <v>2347.9951612903224</v>
      </c>
      <c r="V3463" s="51">
        <f t="shared" si="386"/>
        <v>2300.1046849315071</v>
      </c>
      <c r="W3463" s="53">
        <f t="shared" si="387"/>
        <v>0</v>
      </c>
      <c r="X3463" s="53" t="str">
        <f t="shared" si="388"/>
        <v/>
      </c>
      <c r="Y3463" s="54" t="str">
        <f t="shared" si="389"/>
        <v/>
      </c>
    </row>
    <row r="3464" spans="17:25" x14ac:dyDescent="0.25">
      <c r="Q3464" s="47">
        <f t="shared" ref="Q3464:Q3527" si="392">+YEAR(S3464)</f>
        <v>2001</v>
      </c>
      <c r="R3464" s="48" t="str">
        <f t="shared" si="390"/>
        <v>20015</v>
      </c>
      <c r="S3464" s="49">
        <v>37026</v>
      </c>
      <c r="T3464" s="48">
        <v>2371.58</v>
      </c>
      <c r="U3464" s="50">
        <f t="shared" si="391"/>
        <v>2347.9951612903224</v>
      </c>
      <c r="V3464" s="51">
        <f t="shared" ref="V3464:V3527" si="393">+AVERAGEIF($Q$3:$Q$12000,Q3464,$T$3:$T$12000)</f>
        <v>2300.1046849315071</v>
      </c>
      <c r="W3464" s="53">
        <f t="shared" si="387"/>
        <v>1.8079668821018302E-3</v>
      </c>
      <c r="X3464" s="53" t="str">
        <f t="shared" si="388"/>
        <v/>
      </c>
      <c r="Y3464" s="54" t="str">
        <f t="shared" si="389"/>
        <v/>
      </c>
    </row>
    <row r="3465" spans="17:25" x14ac:dyDescent="0.25">
      <c r="Q3465" s="47">
        <f t="shared" si="392"/>
        <v>2001</v>
      </c>
      <c r="R3465" s="48" t="str">
        <f t="shared" si="390"/>
        <v>20015</v>
      </c>
      <c r="S3465" s="49">
        <v>37027</v>
      </c>
      <c r="T3465" s="48">
        <v>2376.9299999999998</v>
      </c>
      <c r="U3465" s="50">
        <f t="shared" si="391"/>
        <v>2347.9951612903224</v>
      </c>
      <c r="V3465" s="51">
        <f t="shared" si="393"/>
        <v>2300.1046849315071</v>
      </c>
      <c r="W3465" s="53">
        <f t="shared" ref="W3465:W3528" si="394">+T3465/T3464-1</f>
        <v>2.2558800462137985E-3</v>
      </c>
      <c r="X3465" s="53" t="str">
        <f t="shared" ref="X3465:X3528" si="395">IF(U3465/U3464-1=0,"",U3465/U3464-1)</f>
        <v/>
      </c>
      <c r="Y3465" s="54" t="str">
        <f t="shared" ref="Y3465:Y3528" si="396">+IF(V3465=V3464,"",V3465/V3464-1)</f>
        <v/>
      </c>
    </row>
    <row r="3466" spans="17:25" x14ac:dyDescent="0.25">
      <c r="Q3466" s="47">
        <f t="shared" si="392"/>
        <v>2001</v>
      </c>
      <c r="R3466" s="48" t="str">
        <f t="shared" si="390"/>
        <v>20015</v>
      </c>
      <c r="S3466" s="49">
        <v>37028</v>
      </c>
      <c r="T3466" s="48">
        <v>2378.21</v>
      </c>
      <c r="U3466" s="50">
        <f t="shared" si="391"/>
        <v>2347.9951612903224</v>
      </c>
      <c r="V3466" s="51">
        <f t="shared" si="393"/>
        <v>2300.1046849315071</v>
      </c>
      <c r="W3466" s="53">
        <f t="shared" si="394"/>
        <v>5.3850975838587445E-4</v>
      </c>
      <c r="X3466" s="53" t="str">
        <f t="shared" si="395"/>
        <v/>
      </c>
      <c r="Y3466" s="54" t="str">
        <f t="shared" si="396"/>
        <v/>
      </c>
    </row>
    <row r="3467" spans="17:25" x14ac:dyDescent="0.25">
      <c r="Q3467" s="47">
        <f t="shared" si="392"/>
        <v>2001</v>
      </c>
      <c r="R3467" s="48" t="str">
        <f t="shared" si="390"/>
        <v>20015</v>
      </c>
      <c r="S3467" s="49">
        <v>37029</v>
      </c>
      <c r="T3467" s="48">
        <v>2378.41</v>
      </c>
      <c r="U3467" s="50">
        <f t="shared" si="391"/>
        <v>2347.9951612903224</v>
      </c>
      <c r="V3467" s="51">
        <f t="shared" si="393"/>
        <v>2300.1046849315071</v>
      </c>
      <c r="W3467" s="53">
        <f t="shared" si="394"/>
        <v>8.4096862766447344E-5</v>
      </c>
      <c r="X3467" s="53" t="str">
        <f t="shared" si="395"/>
        <v/>
      </c>
      <c r="Y3467" s="54" t="str">
        <f t="shared" si="396"/>
        <v/>
      </c>
    </row>
    <row r="3468" spans="17:25" x14ac:dyDescent="0.25">
      <c r="Q3468" s="47">
        <f t="shared" si="392"/>
        <v>2001</v>
      </c>
      <c r="R3468" s="48" t="str">
        <f t="shared" si="390"/>
        <v>20015</v>
      </c>
      <c r="S3468" s="49">
        <v>37030</v>
      </c>
      <c r="T3468" s="48">
        <v>2348.88</v>
      </c>
      <c r="U3468" s="50">
        <f t="shared" si="391"/>
        <v>2347.9951612903224</v>
      </c>
      <c r="V3468" s="51">
        <f t="shared" si="393"/>
        <v>2300.1046849315071</v>
      </c>
      <c r="W3468" s="53">
        <f t="shared" si="394"/>
        <v>-1.241585765280151E-2</v>
      </c>
      <c r="X3468" s="53" t="str">
        <f t="shared" si="395"/>
        <v/>
      </c>
      <c r="Y3468" s="54" t="str">
        <f t="shared" si="396"/>
        <v/>
      </c>
    </row>
    <row r="3469" spans="17:25" x14ac:dyDescent="0.25">
      <c r="Q3469" s="47">
        <f t="shared" si="392"/>
        <v>2001</v>
      </c>
      <c r="R3469" s="48" t="str">
        <f t="shared" si="390"/>
        <v>20015</v>
      </c>
      <c r="S3469" s="49">
        <v>37031</v>
      </c>
      <c r="T3469" s="48">
        <v>2348.88</v>
      </c>
      <c r="U3469" s="50">
        <f t="shared" si="391"/>
        <v>2347.9951612903224</v>
      </c>
      <c r="V3469" s="51">
        <f t="shared" si="393"/>
        <v>2300.1046849315071</v>
      </c>
      <c r="W3469" s="53">
        <f t="shared" si="394"/>
        <v>0</v>
      </c>
      <c r="X3469" s="53" t="str">
        <f t="shared" si="395"/>
        <v/>
      </c>
      <c r="Y3469" s="54" t="str">
        <f t="shared" si="396"/>
        <v/>
      </c>
    </row>
    <row r="3470" spans="17:25" x14ac:dyDescent="0.25">
      <c r="Q3470" s="47">
        <f t="shared" si="392"/>
        <v>2001</v>
      </c>
      <c r="R3470" s="48" t="str">
        <f t="shared" si="390"/>
        <v>20015</v>
      </c>
      <c r="S3470" s="49">
        <v>37032</v>
      </c>
      <c r="T3470" s="48">
        <v>2348.88</v>
      </c>
      <c r="U3470" s="50">
        <f t="shared" si="391"/>
        <v>2347.9951612903224</v>
      </c>
      <c r="V3470" s="51">
        <f t="shared" si="393"/>
        <v>2300.1046849315071</v>
      </c>
      <c r="W3470" s="53">
        <f t="shared" si="394"/>
        <v>0</v>
      </c>
      <c r="X3470" s="53" t="str">
        <f t="shared" si="395"/>
        <v/>
      </c>
      <c r="Y3470" s="54" t="str">
        <f t="shared" si="396"/>
        <v/>
      </c>
    </row>
    <row r="3471" spans="17:25" x14ac:dyDescent="0.25">
      <c r="Q3471" s="47">
        <f t="shared" si="392"/>
        <v>2001</v>
      </c>
      <c r="R3471" s="48" t="str">
        <f t="shared" si="390"/>
        <v>20015</v>
      </c>
      <c r="S3471" s="49">
        <v>37033</v>
      </c>
      <c r="T3471" s="48">
        <v>2314.75</v>
      </c>
      <c r="U3471" s="50">
        <f t="shared" si="391"/>
        <v>2347.9951612903224</v>
      </c>
      <c r="V3471" s="51">
        <f t="shared" si="393"/>
        <v>2300.1046849315071</v>
      </c>
      <c r="W3471" s="53">
        <f t="shared" si="394"/>
        <v>-1.453032934845544E-2</v>
      </c>
      <c r="X3471" s="53" t="str">
        <f t="shared" si="395"/>
        <v/>
      </c>
      <c r="Y3471" s="54" t="str">
        <f t="shared" si="396"/>
        <v/>
      </c>
    </row>
    <row r="3472" spans="17:25" x14ac:dyDescent="0.25">
      <c r="Q3472" s="47">
        <f t="shared" si="392"/>
        <v>2001</v>
      </c>
      <c r="R3472" s="48" t="str">
        <f t="shared" si="390"/>
        <v>20015</v>
      </c>
      <c r="S3472" s="49">
        <v>37034</v>
      </c>
      <c r="T3472" s="48">
        <v>2316.7199999999998</v>
      </c>
      <c r="U3472" s="50">
        <f t="shared" si="391"/>
        <v>2347.9951612903224</v>
      </c>
      <c r="V3472" s="51">
        <f t="shared" si="393"/>
        <v>2300.1046849315071</v>
      </c>
      <c r="W3472" s="53">
        <f t="shared" si="394"/>
        <v>8.5106382978716866E-4</v>
      </c>
      <c r="X3472" s="53" t="str">
        <f t="shared" si="395"/>
        <v/>
      </c>
      <c r="Y3472" s="54" t="str">
        <f t="shared" si="396"/>
        <v/>
      </c>
    </row>
    <row r="3473" spans="17:25" x14ac:dyDescent="0.25">
      <c r="Q3473" s="47">
        <f t="shared" si="392"/>
        <v>2001</v>
      </c>
      <c r="R3473" s="48" t="str">
        <f t="shared" si="390"/>
        <v>20015</v>
      </c>
      <c r="S3473" s="49">
        <v>37035</v>
      </c>
      <c r="T3473" s="48">
        <v>2295.23</v>
      </c>
      <c r="U3473" s="50">
        <f t="shared" si="391"/>
        <v>2347.9951612903224</v>
      </c>
      <c r="V3473" s="51">
        <f t="shared" si="393"/>
        <v>2300.1046849315071</v>
      </c>
      <c r="W3473" s="53">
        <f t="shared" si="394"/>
        <v>-9.2760454435580897E-3</v>
      </c>
      <c r="X3473" s="53" t="str">
        <f t="shared" si="395"/>
        <v/>
      </c>
      <c r="Y3473" s="54" t="str">
        <f t="shared" si="396"/>
        <v/>
      </c>
    </row>
    <row r="3474" spans="17:25" x14ac:dyDescent="0.25">
      <c r="Q3474" s="47">
        <f t="shared" si="392"/>
        <v>2001</v>
      </c>
      <c r="R3474" s="48" t="str">
        <f t="shared" si="390"/>
        <v>20015</v>
      </c>
      <c r="S3474" s="49">
        <v>37036</v>
      </c>
      <c r="T3474" s="48">
        <v>2310.64</v>
      </c>
      <c r="U3474" s="50">
        <f t="shared" si="391"/>
        <v>2347.9951612903224</v>
      </c>
      <c r="V3474" s="51">
        <f t="shared" si="393"/>
        <v>2300.1046849315071</v>
      </c>
      <c r="W3474" s="53">
        <f t="shared" si="394"/>
        <v>6.71392409475291E-3</v>
      </c>
      <c r="X3474" s="53" t="str">
        <f t="shared" si="395"/>
        <v/>
      </c>
      <c r="Y3474" s="54" t="str">
        <f t="shared" si="396"/>
        <v/>
      </c>
    </row>
    <row r="3475" spans="17:25" x14ac:dyDescent="0.25">
      <c r="Q3475" s="47">
        <f t="shared" si="392"/>
        <v>2001</v>
      </c>
      <c r="R3475" s="48" t="str">
        <f t="shared" si="390"/>
        <v>20015</v>
      </c>
      <c r="S3475" s="49">
        <v>37037</v>
      </c>
      <c r="T3475" s="48">
        <v>2339.98</v>
      </c>
      <c r="U3475" s="50">
        <f t="shared" si="391"/>
        <v>2347.9951612903224</v>
      </c>
      <c r="V3475" s="51">
        <f t="shared" si="393"/>
        <v>2300.1046849315071</v>
      </c>
      <c r="W3475" s="53">
        <f t="shared" si="394"/>
        <v>1.2697780701450778E-2</v>
      </c>
      <c r="X3475" s="53" t="str">
        <f t="shared" si="395"/>
        <v/>
      </c>
      <c r="Y3475" s="54" t="str">
        <f t="shared" si="396"/>
        <v/>
      </c>
    </row>
    <row r="3476" spans="17:25" x14ac:dyDescent="0.25">
      <c r="Q3476" s="47">
        <f t="shared" si="392"/>
        <v>2001</v>
      </c>
      <c r="R3476" s="48" t="str">
        <f t="shared" si="390"/>
        <v>20015</v>
      </c>
      <c r="S3476" s="49">
        <v>37038</v>
      </c>
      <c r="T3476" s="48">
        <v>2339.98</v>
      </c>
      <c r="U3476" s="50">
        <f t="shared" si="391"/>
        <v>2347.9951612903224</v>
      </c>
      <c r="V3476" s="51">
        <f t="shared" si="393"/>
        <v>2300.1046849315071</v>
      </c>
      <c r="W3476" s="53">
        <f t="shared" si="394"/>
        <v>0</v>
      </c>
      <c r="X3476" s="53" t="str">
        <f t="shared" si="395"/>
        <v/>
      </c>
      <c r="Y3476" s="54" t="str">
        <f t="shared" si="396"/>
        <v/>
      </c>
    </row>
    <row r="3477" spans="17:25" x14ac:dyDescent="0.25">
      <c r="Q3477" s="47">
        <f t="shared" si="392"/>
        <v>2001</v>
      </c>
      <c r="R3477" s="48" t="str">
        <f t="shared" si="390"/>
        <v>20015</v>
      </c>
      <c r="S3477" s="49">
        <v>37039</v>
      </c>
      <c r="T3477" s="48">
        <v>2339.98</v>
      </c>
      <c r="U3477" s="50">
        <f t="shared" si="391"/>
        <v>2347.9951612903224</v>
      </c>
      <c r="V3477" s="51">
        <f t="shared" si="393"/>
        <v>2300.1046849315071</v>
      </c>
      <c r="W3477" s="53">
        <f t="shared" si="394"/>
        <v>0</v>
      </c>
      <c r="X3477" s="53" t="str">
        <f t="shared" si="395"/>
        <v/>
      </c>
      <c r="Y3477" s="54" t="str">
        <f t="shared" si="396"/>
        <v/>
      </c>
    </row>
    <row r="3478" spans="17:25" x14ac:dyDescent="0.25">
      <c r="Q3478" s="47">
        <f t="shared" si="392"/>
        <v>2001</v>
      </c>
      <c r="R3478" s="48" t="str">
        <f t="shared" si="390"/>
        <v>20015</v>
      </c>
      <c r="S3478" s="49">
        <v>37040</v>
      </c>
      <c r="T3478" s="48">
        <v>2339.98</v>
      </c>
      <c r="U3478" s="50">
        <f t="shared" si="391"/>
        <v>2347.9951612903224</v>
      </c>
      <c r="V3478" s="51">
        <f t="shared" si="393"/>
        <v>2300.1046849315071</v>
      </c>
      <c r="W3478" s="53">
        <f t="shared" si="394"/>
        <v>0</v>
      </c>
      <c r="X3478" s="53" t="str">
        <f t="shared" si="395"/>
        <v/>
      </c>
      <c r="Y3478" s="54" t="str">
        <f t="shared" si="396"/>
        <v/>
      </c>
    </row>
    <row r="3479" spans="17:25" x14ac:dyDescent="0.25">
      <c r="Q3479" s="47">
        <f t="shared" si="392"/>
        <v>2001</v>
      </c>
      <c r="R3479" s="48" t="str">
        <f t="shared" si="390"/>
        <v>20015</v>
      </c>
      <c r="S3479" s="49">
        <v>37041</v>
      </c>
      <c r="T3479" s="48">
        <v>2331.91</v>
      </c>
      <c r="U3479" s="50">
        <f t="shared" si="391"/>
        <v>2347.9951612903224</v>
      </c>
      <c r="V3479" s="51">
        <f t="shared" si="393"/>
        <v>2300.1046849315071</v>
      </c>
      <c r="W3479" s="53">
        <f t="shared" si="394"/>
        <v>-3.4487474251917449E-3</v>
      </c>
      <c r="X3479" s="53" t="str">
        <f t="shared" si="395"/>
        <v/>
      </c>
      <c r="Y3479" s="54" t="str">
        <f t="shared" si="396"/>
        <v/>
      </c>
    </row>
    <row r="3480" spans="17:25" x14ac:dyDescent="0.25">
      <c r="Q3480" s="47">
        <f t="shared" si="392"/>
        <v>2001</v>
      </c>
      <c r="R3480" s="48" t="str">
        <f t="shared" si="390"/>
        <v>20015</v>
      </c>
      <c r="S3480" s="49">
        <v>37042</v>
      </c>
      <c r="T3480" s="48">
        <v>2324.98</v>
      </c>
      <c r="U3480" s="50">
        <f t="shared" si="391"/>
        <v>2347.9951612903224</v>
      </c>
      <c r="V3480" s="51">
        <f t="shared" si="393"/>
        <v>2300.1046849315071</v>
      </c>
      <c r="W3480" s="53">
        <f t="shared" si="394"/>
        <v>-2.9718128058114912E-3</v>
      </c>
      <c r="X3480" s="53" t="str">
        <f t="shared" si="395"/>
        <v/>
      </c>
      <c r="Y3480" s="54" t="str">
        <f t="shared" si="396"/>
        <v/>
      </c>
    </row>
    <row r="3481" spans="17:25" x14ac:dyDescent="0.25">
      <c r="Q3481" s="47">
        <f t="shared" si="392"/>
        <v>2001</v>
      </c>
      <c r="R3481" s="48" t="str">
        <f t="shared" si="390"/>
        <v>20016</v>
      </c>
      <c r="S3481" s="49">
        <v>37043</v>
      </c>
      <c r="T3481" s="48">
        <v>2327.25</v>
      </c>
      <c r="U3481" s="50">
        <f t="shared" si="391"/>
        <v>2304.7786666666661</v>
      </c>
      <c r="V3481" s="51">
        <f t="shared" si="393"/>
        <v>2300.1046849315071</v>
      </c>
      <c r="W3481" s="53">
        <f t="shared" si="394"/>
        <v>9.7635248475258507E-4</v>
      </c>
      <c r="X3481" s="53">
        <f t="shared" si="395"/>
        <v>-1.840570003556008E-2</v>
      </c>
      <c r="Y3481" s="54" t="str">
        <f t="shared" si="396"/>
        <v/>
      </c>
    </row>
    <row r="3482" spans="17:25" x14ac:dyDescent="0.25">
      <c r="Q3482" s="47">
        <f t="shared" si="392"/>
        <v>2001</v>
      </c>
      <c r="R3482" s="48" t="str">
        <f t="shared" si="390"/>
        <v>20016</v>
      </c>
      <c r="S3482" s="49">
        <v>37044</v>
      </c>
      <c r="T3482" s="48">
        <v>2319.16</v>
      </c>
      <c r="U3482" s="50">
        <f t="shared" si="391"/>
        <v>2304.7786666666661</v>
      </c>
      <c r="V3482" s="51">
        <f t="shared" si="393"/>
        <v>2300.1046849315071</v>
      </c>
      <c r="W3482" s="53">
        <f t="shared" si="394"/>
        <v>-3.4762058223225534E-3</v>
      </c>
      <c r="X3482" s="53" t="str">
        <f t="shared" si="395"/>
        <v/>
      </c>
      <c r="Y3482" s="54" t="str">
        <f t="shared" si="396"/>
        <v/>
      </c>
    </row>
    <row r="3483" spans="17:25" x14ac:dyDescent="0.25">
      <c r="Q3483" s="47">
        <f t="shared" si="392"/>
        <v>2001</v>
      </c>
      <c r="R3483" s="48" t="str">
        <f t="shared" si="390"/>
        <v>20016</v>
      </c>
      <c r="S3483" s="49">
        <v>37045</v>
      </c>
      <c r="T3483" s="48">
        <v>2319.16</v>
      </c>
      <c r="U3483" s="50">
        <f t="shared" si="391"/>
        <v>2304.7786666666661</v>
      </c>
      <c r="V3483" s="51">
        <f t="shared" si="393"/>
        <v>2300.1046849315071</v>
      </c>
      <c r="W3483" s="53">
        <f t="shared" si="394"/>
        <v>0</v>
      </c>
      <c r="X3483" s="53" t="str">
        <f t="shared" si="395"/>
        <v/>
      </c>
      <c r="Y3483" s="54" t="str">
        <f t="shared" si="396"/>
        <v/>
      </c>
    </row>
    <row r="3484" spans="17:25" x14ac:dyDescent="0.25">
      <c r="Q3484" s="47">
        <f t="shared" si="392"/>
        <v>2001</v>
      </c>
      <c r="R3484" s="48" t="str">
        <f t="shared" si="390"/>
        <v>20016</v>
      </c>
      <c r="S3484" s="49">
        <v>37046</v>
      </c>
      <c r="T3484" s="48">
        <v>2319.16</v>
      </c>
      <c r="U3484" s="50">
        <f t="shared" si="391"/>
        <v>2304.7786666666661</v>
      </c>
      <c r="V3484" s="51">
        <f t="shared" si="393"/>
        <v>2300.1046849315071</v>
      </c>
      <c r="W3484" s="53">
        <f t="shared" si="394"/>
        <v>0</v>
      </c>
      <c r="X3484" s="53" t="str">
        <f t="shared" si="395"/>
        <v/>
      </c>
      <c r="Y3484" s="54" t="str">
        <f t="shared" si="396"/>
        <v/>
      </c>
    </row>
    <row r="3485" spans="17:25" x14ac:dyDescent="0.25">
      <c r="Q3485" s="47">
        <f t="shared" si="392"/>
        <v>2001</v>
      </c>
      <c r="R3485" s="48" t="str">
        <f t="shared" si="390"/>
        <v>20016</v>
      </c>
      <c r="S3485" s="49">
        <v>37047</v>
      </c>
      <c r="T3485" s="48">
        <v>2296.88</v>
      </c>
      <c r="U3485" s="50">
        <f t="shared" si="391"/>
        <v>2304.7786666666661</v>
      </c>
      <c r="V3485" s="51">
        <f t="shared" si="393"/>
        <v>2300.1046849315071</v>
      </c>
      <c r="W3485" s="53">
        <f t="shared" si="394"/>
        <v>-9.6069266458543856E-3</v>
      </c>
      <c r="X3485" s="53" t="str">
        <f t="shared" si="395"/>
        <v/>
      </c>
      <c r="Y3485" s="54" t="str">
        <f t="shared" si="396"/>
        <v/>
      </c>
    </row>
    <row r="3486" spans="17:25" x14ac:dyDescent="0.25">
      <c r="Q3486" s="47">
        <f t="shared" si="392"/>
        <v>2001</v>
      </c>
      <c r="R3486" s="48" t="str">
        <f t="shared" si="390"/>
        <v>20016</v>
      </c>
      <c r="S3486" s="49">
        <v>37048</v>
      </c>
      <c r="T3486" s="48">
        <v>2303.37</v>
      </c>
      <c r="U3486" s="50">
        <f t="shared" si="391"/>
        <v>2304.7786666666661</v>
      </c>
      <c r="V3486" s="51">
        <f t="shared" si="393"/>
        <v>2300.1046849315071</v>
      </c>
      <c r="W3486" s="53">
        <f t="shared" si="394"/>
        <v>2.8255720803871398E-3</v>
      </c>
      <c r="X3486" s="53" t="str">
        <f t="shared" si="395"/>
        <v/>
      </c>
      <c r="Y3486" s="54" t="str">
        <f t="shared" si="396"/>
        <v/>
      </c>
    </row>
    <row r="3487" spans="17:25" x14ac:dyDescent="0.25">
      <c r="Q3487" s="47">
        <f t="shared" si="392"/>
        <v>2001</v>
      </c>
      <c r="R3487" s="48" t="str">
        <f t="shared" si="390"/>
        <v>20016</v>
      </c>
      <c r="S3487" s="49">
        <v>37049</v>
      </c>
      <c r="T3487" s="48">
        <v>2303.38</v>
      </c>
      <c r="U3487" s="50">
        <f t="shared" si="391"/>
        <v>2304.7786666666661</v>
      </c>
      <c r="V3487" s="51">
        <f t="shared" si="393"/>
        <v>2300.1046849315071</v>
      </c>
      <c r="W3487" s="53">
        <f t="shared" si="394"/>
        <v>4.3414648971396019E-6</v>
      </c>
      <c r="X3487" s="53" t="str">
        <f t="shared" si="395"/>
        <v/>
      </c>
      <c r="Y3487" s="54" t="str">
        <f t="shared" si="396"/>
        <v/>
      </c>
    </row>
    <row r="3488" spans="17:25" x14ac:dyDescent="0.25">
      <c r="Q3488" s="47">
        <f t="shared" si="392"/>
        <v>2001</v>
      </c>
      <c r="R3488" s="48" t="str">
        <f t="shared" si="390"/>
        <v>20016</v>
      </c>
      <c r="S3488" s="49">
        <v>37050</v>
      </c>
      <c r="T3488" s="48">
        <v>2303.41</v>
      </c>
      <c r="U3488" s="50">
        <f t="shared" si="391"/>
        <v>2304.7786666666661</v>
      </c>
      <c r="V3488" s="51">
        <f t="shared" si="393"/>
        <v>2300.1046849315071</v>
      </c>
      <c r="W3488" s="53">
        <f t="shared" si="394"/>
        <v>1.3024338146427894E-5</v>
      </c>
      <c r="X3488" s="53" t="str">
        <f t="shared" si="395"/>
        <v/>
      </c>
      <c r="Y3488" s="54" t="str">
        <f t="shared" si="396"/>
        <v/>
      </c>
    </row>
    <row r="3489" spans="17:25" x14ac:dyDescent="0.25">
      <c r="Q3489" s="47">
        <f t="shared" si="392"/>
        <v>2001</v>
      </c>
      <c r="R3489" s="48" t="str">
        <f t="shared" si="390"/>
        <v>20016</v>
      </c>
      <c r="S3489" s="49">
        <v>37051</v>
      </c>
      <c r="T3489" s="48">
        <v>2296.31</v>
      </c>
      <c r="U3489" s="50">
        <f t="shared" si="391"/>
        <v>2304.7786666666661</v>
      </c>
      <c r="V3489" s="51">
        <f t="shared" si="393"/>
        <v>2300.1046849315071</v>
      </c>
      <c r="W3489" s="53">
        <f t="shared" si="394"/>
        <v>-3.0823865486386826E-3</v>
      </c>
      <c r="X3489" s="53" t="str">
        <f t="shared" si="395"/>
        <v/>
      </c>
      <c r="Y3489" s="54" t="str">
        <f t="shared" si="396"/>
        <v/>
      </c>
    </row>
    <row r="3490" spans="17:25" x14ac:dyDescent="0.25">
      <c r="Q3490" s="47">
        <f t="shared" si="392"/>
        <v>2001</v>
      </c>
      <c r="R3490" s="48" t="str">
        <f t="shared" si="390"/>
        <v>20016</v>
      </c>
      <c r="S3490" s="49">
        <v>37052</v>
      </c>
      <c r="T3490" s="48">
        <v>2296.31</v>
      </c>
      <c r="U3490" s="50">
        <f t="shared" si="391"/>
        <v>2304.7786666666661</v>
      </c>
      <c r="V3490" s="51">
        <f t="shared" si="393"/>
        <v>2300.1046849315071</v>
      </c>
      <c r="W3490" s="53">
        <f t="shared" si="394"/>
        <v>0</v>
      </c>
      <c r="X3490" s="53" t="str">
        <f t="shared" si="395"/>
        <v/>
      </c>
      <c r="Y3490" s="54" t="str">
        <f t="shared" si="396"/>
        <v/>
      </c>
    </row>
    <row r="3491" spans="17:25" x14ac:dyDescent="0.25">
      <c r="Q3491" s="47">
        <f t="shared" si="392"/>
        <v>2001</v>
      </c>
      <c r="R3491" s="48" t="str">
        <f t="shared" si="390"/>
        <v>20016</v>
      </c>
      <c r="S3491" s="49">
        <v>37053</v>
      </c>
      <c r="T3491" s="48">
        <v>2296.31</v>
      </c>
      <c r="U3491" s="50">
        <f t="shared" si="391"/>
        <v>2304.7786666666661</v>
      </c>
      <c r="V3491" s="51">
        <f t="shared" si="393"/>
        <v>2300.1046849315071</v>
      </c>
      <c r="W3491" s="53">
        <f t="shared" si="394"/>
        <v>0</v>
      </c>
      <c r="X3491" s="53" t="str">
        <f t="shared" si="395"/>
        <v/>
      </c>
      <c r="Y3491" s="54" t="str">
        <f t="shared" si="396"/>
        <v/>
      </c>
    </row>
    <row r="3492" spans="17:25" x14ac:dyDescent="0.25">
      <c r="Q3492" s="47">
        <f t="shared" si="392"/>
        <v>2001</v>
      </c>
      <c r="R3492" s="48" t="str">
        <f t="shared" si="390"/>
        <v>20016</v>
      </c>
      <c r="S3492" s="49">
        <v>37054</v>
      </c>
      <c r="T3492" s="48">
        <v>2309.06</v>
      </c>
      <c r="U3492" s="50">
        <f t="shared" si="391"/>
        <v>2304.7786666666661</v>
      </c>
      <c r="V3492" s="51">
        <f t="shared" si="393"/>
        <v>2300.1046849315071</v>
      </c>
      <c r="W3492" s="53">
        <f t="shared" si="394"/>
        <v>5.5523862196307228E-3</v>
      </c>
      <c r="X3492" s="53" t="str">
        <f t="shared" si="395"/>
        <v/>
      </c>
      <c r="Y3492" s="54" t="str">
        <f t="shared" si="396"/>
        <v/>
      </c>
    </row>
    <row r="3493" spans="17:25" x14ac:dyDescent="0.25">
      <c r="Q3493" s="47">
        <f t="shared" si="392"/>
        <v>2001</v>
      </c>
      <c r="R3493" s="48" t="str">
        <f t="shared" si="390"/>
        <v>20016</v>
      </c>
      <c r="S3493" s="49">
        <v>37055</v>
      </c>
      <c r="T3493" s="48">
        <v>2313.7399999999998</v>
      </c>
      <c r="U3493" s="50">
        <f t="shared" si="391"/>
        <v>2304.7786666666661</v>
      </c>
      <c r="V3493" s="51">
        <f t="shared" si="393"/>
        <v>2300.1046849315071</v>
      </c>
      <c r="W3493" s="53">
        <f t="shared" si="394"/>
        <v>2.0267987839206469E-3</v>
      </c>
      <c r="X3493" s="53" t="str">
        <f t="shared" si="395"/>
        <v/>
      </c>
      <c r="Y3493" s="54" t="str">
        <f t="shared" si="396"/>
        <v/>
      </c>
    </row>
    <row r="3494" spans="17:25" x14ac:dyDescent="0.25">
      <c r="Q3494" s="47">
        <f t="shared" si="392"/>
        <v>2001</v>
      </c>
      <c r="R3494" s="48" t="str">
        <f t="shared" si="390"/>
        <v>20016</v>
      </c>
      <c r="S3494" s="49">
        <v>37056</v>
      </c>
      <c r="T3494" s="48">
        <v>2302.16</v>
      </c>
      <c r="U3494" s="50">
        <f t="shared" si="391"/>
        <v>2304.7786666666661</v>
      </c>
      <c r="V3494" s="51">
        <f t="shared" si="393"/>
        <v>2300.1046849315071</v>
      </c>
      <c r="W3494" s="53">
        <f t="shared" si="394"/>
        <v>-5.0048838676773899E-3</v>
      </c>
      <c r="X3494" s="53" t="str">
        <f t="shared" si="395"/>
        <v/>
      </c>
      <c r="Y3494" s="54" t="str">
        <f t="shared" si="396"/>
        <v/>
      </c>
    </row>
    <row r="3495" spans="17:25" x14ac:dyDescent="0.25">
      <c r="Q3495" s="47">
        <f t="shared" si="392"/>
        <v>2001</v>
      </c>
      <c r="R3495" s="48" t="str">
        <f t="shared" si="390"/>
        <v>20016</v>
      </c>
      <c r="S3495" s="49">
        <v>37057</v>
      </c>
      <c r="T3495" s="48">
        <v>2300.1799999999998</v>
      </c>
      <c r="U3495" s="50">
        <f t="shared" si="391"/>
        <v>2304.7786666666661</v>
      </c>
      <c r="V3495" s="51">
        <f t="shared" si="393"/>
        <v>2300.1046849315071</v>
      </c>
      <c r="W3495" s="53">
        <f t="shared" si="394"/>
        <v>-8.6006185495357546E-4</v>
      </c>
      <c r="X3495" s="53" t="str">
        <f t="shared" si="395"/>
        <v/>
      </c>
      <c r="Y3495" s="54" t="str">
        <f t="shared" si="396"/>
        <v/>
      </c>
    </row>
    <row r="3496" spans="17:25" x14ac:dyDescent="0.25">
      <c r="Q3496" s="47">
        <f t="shared" si="392"/>
        <v>2001</v>
      </c>
      <c r="R3496" s="48" t="str">
        <f t="shared" si="390"/>
        <v>20016</v>
      </c>
      <c r="S3496" s="49">
        <v>37058</v>
      </c>
      <c r="T3496" s="48">
        <v>2303.13</v>
      </c>
      <c r="U3496" s="50">
        <f t="shared" si="391"/>
        <v>2304.7786666666661</v>
      </c>
      <c r="V3496" s="51">
        <f t="shared" si="393"/>
        <v>2300.1046849315071</v>
      </c>
      <c r="W3496" s="53">
        <f t="shared" si="394"/>
        <v>1.2825083254355274E-3</v>
      </c>
      <c r="X3496" s="53" t="str">
        <f t="shared" si="395"/>
        <v/>
      </c>
      <c r="Y3496" s="54" t="str">
        <f t="shared" si="396"/>
        <v/>
      </c>
    </row>
    <row r="3497" spans="17:25" x14ac:dyDescent="0.25">
      <c r="Q3497" s="47">
        <f t="shared" si="392"/>
        <v>2001</v>
      </c>
      <c r="R3497" s="48" t="str">
        <f t="shared" si="390"/>
        <v>20016</v>
      </c>
      <c r="S3497" s="49">
        <v>37059</v>
      </c>
      <c r="T3497" s="48">
        <v>2303.13</v>
      </c>
      <c r="U3497" s="50">
        <f t="shared" si="391"/>
        <v>2304.7786666666661</v>
      </c>
      <c r="V3497" s="51">
        <f t="shared" si="393"/>
        <v>2300.1046849315071</v>
      </c>
      <c r="W3497" s="53">
        <f t="shared" si="394"/>
        <v>0</v>
      </c>
      <c r="X3497" s="53" t="str">
        <f t="shared" si="395"/>
        <v/>
      </c>
      <c r="Y3497" s="54" t="str">
        <f t="shared" si="396"/>
        <v/>
      </c>
    </row>
    <row r="3498" spans="17:25" x14ac:dyDescent="0.25">
      <c r="Q3498" s="47">
        <f t="shared" si="392"/>
        <v>2001</v>
      </c>
      <c r="R3498" s="48" t="str">
        <f t="shared" si="390"/>
        <v>20016</v>
      </c>
      <c r="S3498" s="49">
        <v>37060</v>
      </c>
      <c r="T3498" s="48">
        <v>2303.13</v>
      </c>
      <c r="U3498" s="50">
        <f t="shared" si="391"/>
        <v>2304.7786666666661</v>
      </c>
      <c r="V3498" s="51">
        <f t="shared" si="393"/>
        <v>2300.1046849315071</v>
      </c>
      <c r="W3498" s="53">
        <f t="shared" si="394"/>
        <v>0</v>
      </c>
      <c r="X3498" s="53" t="str">
        <f t="shared" si="395"/>
        <v/>
      </c>
      <c r="Y3498" s="54" t="str">
        <f t="shared" si="396"/>
        <v/>
      </c>
    </row>
    <row r="3499" spans="17:25" x14ac:dyDescent="0.25">
      <c r="Q3499" s="47">
        <f t="shared" si="392"/>
        <v>2001</v>
      </c>
      <c r="R3499" s="48" t="str">
        <f t="shared" si="390"/>
        <v>20016</v>
      </c>
      <c r="S3499" s="49">
        <v>37061</v>
      </c>
      <c r="T3499" s="48">
        <v>2303.13</v>
      </c>
      <c r="U3499" s="50">
        <f t="shared" si="391"/>
        <v>2304.7786666666661</v>
      </c>
      <c r="V3499" s="51">
        <f t="shared" si="393"/>
        <v>2300.1046849315071</v>
      </c>
      <c r="W3499" s="53">
        <f t="shared" si="394"/>
        <v>0</v>
      </c>
      <c r="X3499" s="53" t="str">
        <f t="shared" si="395"/>
        <v/>
      </c>
      <c r="Y3499" s="54" t="str">
        <f t="shared" si="396"/>
        <v/>
      </c>
    </row>
    <row r="3500" spans="17:25" x14ac:dyDescent="0.25">
      <c r="Q3500" s="47">
        <f t="shared" si="392"/>
        <v>2001</v>
      </c>
      <c r="R3500" s="48" t="str">
        <f t="shared" si="390"/>
        <v>20016</v>
      </c>
      <c r="S3500" s="49">
        <v>37062</v>
      </c>
      <c r="T3500" s="48">
        <v>2307.7800000000002</v>
      </c>
      <c r="U3500" s="50">
        <f t="shared" si="391"/>
        <v>2304.7786666666661</v>
      </c>
      <c r="V3500" s="51">
        <f t="shared" si="393"/>
        <v>2300.1046849315071</v>
      </c>
      <c r="W3500" s="53">
        <f t="shared" si="394"/>
        <v>2.0189915462871522E-3</v>
      </c>
      <c r="X3500" s="53" t="str">
        <f t="shared" si="395"/>
        <v/>
      </c>
      <c r="Y3500" s="54" t="str">
        <f t="shared" si="396"/>
        <v/>
      </c>
    </row>
    <row r="3501" spans="17:25" x14ac:dyDescent="0.25">
      <c r="Q3501" s="47">
        <f t="shared" si="392"/>
        <v>2001</v>
      </c>
      <c r="R3501" s="48" t="str">
        <f t="shared" si="390"/>
        <v>20016</v>
      </c>
      <c r="S3501" s="49">
        <v>37063</v>
      </c>
      <c r="T3501" s="48">
        <v>2305.35</v>
      </c>
      <c r="U3501" s="50">
        <f t="shared" si="391"/>
        <v>2304.7786666666661</v>
      </c>
      <c r="V3501" s="51">
        <f t="shared" si="393"/>
        <v>2300.1046849315071</v>
      </c>
      <c r="W3501" s="53">
        <f t="shared" si="394"/>
        <v>-1.0529599875206408E-3</v>
      </c>
      <c r="X3501" s="53" t="str">
        <f t="shared" si="395"/>
        <v/>
      </c>
      <c r="Y3501" s="54" t="str">
        <f t="shared" si="396"/>
        <v/>
      </c>
    </row>
    <row r="3502" spans="17:25" x14ac:dyDescent="0.25">
      <c r="Q3502" s="47">
        <f t="shared" si="392"/>
        <v>2001</v>
      </c>
      <c r="R3502" s="48" t="str">
        <f t="shared" si="390"/>
        <v>20016</v>
      </c>
      <c r="S3502" s="49">
        <v>37064</v>
      </c>
      <c r="T3502" s="48">
        <v>2300.46</v>
      </c>
      <c r="U3502" s="50">
        <f t="shared" si="391"/>
        <v>2304.7786666666661</v>
      </c>
      <c r="V3502" s="51">
        <f t="shared" si="393"/>
        <v>2300.1046849315071</v>
      </c>
      <c r="W3502" s="53">
        <f t="shared" si="394"/>
        <v>-2.1211529702647169E-3</v>
      </c>
      <c r="X3502" s="53" t="str">
        <f t="shared" si="395"/>
        <v/>
      </c>
      <c r="Y3502" s="54" t="str">
        <f t="shared" si="396"/>
        <v/>
      </c>
    </row>
    <row r="3503" spans="17:25" x14ac:dyDescent="0.25">
      <c r="Q3503" s="47">
        <f t="shared" si="392"/>
        <v>2001</v>
      </c>
      <c r="R3503" s="48" t="str">
        <f t="shared" si="390"/>
        <v>20016</v>
      </c>
      <c r="S3503" s="49">
        <v>37065</v>
      </c>
      <c r="T3503" s="48">
        <v>2298.88</v>
      </c>
      <c r="U3503" s="50">
        <f t="shared" si="391"/>
        <v>2304.7786666666661</v>
      </c>
      <c r="V3503" s="51">
        <f t="shared" si="393"/>
        <v>2300.1046849315071</v>
      </c>
      <c r="W3503" s="53">
        <f t="shared" si="394"/>
        <v>-6.8681915790747006E-4</v>
      </c>
      <c r="X3503" s="53" t="str">
        <f t="shared" si="395"/>
        <v/>
      </c>
      <c r="Y3503" s="54" t="str">
        <f t="shared" si="396"/>
        <v/>
      </c>
    </row>
    <row r="3504" spans="17:25" x14ac:dyDescent="0.25">
      <c r="Q3504" s="47">
        <f t="shared" si="392"/>
        <v>2001</v>
      </c>
      <c r="R3504" s="48" t="str">
        <f t="shared" si="390"/>
        <v>20016</v>
      </c>
      <c r="S3504" s="49">
        <v>37066</v>
      </c>
      <c r="T3504" s="48">
        <v>2298.88</v>
      </c>
      <c r="U3504" s="50">
        <f t="shared" si="391"/>
        <v>2304.7786666666661</v>
      </c>
      <c r="V3504" s="51">
        <f t="shared" si="393"/>
        <v>2300.1046849315071</v>
      </c>
      <c r="W3504" s="53">
        <f t="shared" si="394"/>
        <v>0</v>
      </c>
      <c r="X3504" s="53" t="str">
        <f t="shared" si="395"/>
        <v/>
      </c>
      <c r="Y3504" s="54" t="str">
        <f t="shared" si="396"/>
        <v/>
      </c>
    </row>
    <row r="3505" spans="17:25" x14ac:dyDescent="0.25">
      <c r="Q3505" s="47">
        <f t="shared" si="392"/>
        <v>2001</v>
      </c>
      <c r="R3505" s="48" t="str">
        <f t="shared" si="390"/>
        <v>20016</v>
      </c>
      <c r="S3505" s="49">
        <v>37067</v>
      </c>
      <c r="T3505" s="48">
        <v>2298.88</v>
      </c>
      <c r="U3505" s="50">
        <f t="shared" si="391"/>
        <v>2304.7786666666661</v>
      </c>
      <c r="V3505" s="51">
        <f t="shared" si="393"/>
        <v>2300.1046849315071</v>
      </c>
      <c r="W3505" s="53">
        <f t="shared" si="394"/>
        <v>0</v>
      </c>
      <c r="X3505" s="53" t="str">
        <f t="shared" si="395"/>
        <v/>
      </c>
      <c r="Y3505" s="54" t="str">
        <f t="shared" si="396"/>
        <v/>
      </c>
    </row>
    <row r="3506" spans="17:25" x14ac:dyDescent="0.25">
      <c r="Q3506" s="47">
        <f t="shared" si="392"/>
        <v>2001</v>
      </c>
      <c r="R3506" s="48" t="str">
        <f t="shared" si="390"/>
        <v>20016</v>
      </c>
      <c r="S3506" s="49">
        <v>37068</v>
      </c>
      <c r="T3506" s="48">
        <v>2298.88</v>
      </c>
      <c r="U3506" s="50">
        <f t="shared" si="391"/>
        <v>2304.7786666666661</v>
      </c>
      <c r="V3506" s="51">
        <f t="shared" si="393"/>
        <v>2300.1046849315071</v>
      </c>
      <c r="W3506" s="53">
        <f t="shared" si="394"/>
        <v>0</v>
      </c>
      <c r="X3506" s="53" t="str">
        <f t="shared" si="395"/>
        <v/>
      </c>
      <c r="Y3506" s="54" t="str">
        <f t="shared" si="396"/>
        <v/>
      </c>
    </row>
    <row r="3507" spans="17:25" x14ac:dyDescent="0.25">
      <c r="Q3507" s="47">
        <f t="shared" si="392"/>
        <v>2001</v>
      </c>
      <c r="R3507" s="48" t="str">
        <f t="shared" si="390"/>
        <v>20016</v>
      </c>
      <c r="S3507" s="49">
        <v>37069</v>
      </c>
      <c r="T3507" s="48">
        <v>2304.6799999999998</v>
      </c>
      <c r="U3507" s="50">
        <f t="shared" si="391"/>
        <v>2304.7786666666661</v>
      </c>
      <c r="V3507" s="51">
        <f t="shared" si="393"/>
        <v>2300.1046849315071</v>
      </c>
      <c r="W3507" s="53">
        <f t="shared" si="394"/>
        <v>2.5229677060132349E-3</v>
      </c>
      <c r="X3507" s="53" t="str">
        <f t="shared" si="395"/>
        <v/>
      </c>
      <c r="Y3507" s="54" t="str">
        <f t="shared" si="396"/>
        <v/>
      </c>
    </row>
    <row r="3508" spans="17:25" x14ac:dyDescent="0.25">
      <c r="Q3508" s="47">
        <f t="shared" si="392"/>
        <v>2001</v>
      </c>
      <c r="R3508" s="48" t="str">
        <f t="shared" si="390"/>
        <v>20016</v>
      </c>
      <c r="S3508" s="49">
        <v>37070</v>
      </c>
      <c r="T3508" s="48">
        <v>2307.0300000000002</v>
      </c>
      <c r="U3508" s="50">
        <f t="shared" si="391"/>
        <v>2304.7786666666661</v>
      </c>
      <c r="V3508" s="51">
        <f t="shared" si="393"/>
        <v>2300.1046849315071</v>
      </c>
      <c r="W3508" s="53">
        <f t="shared" si="394"/>
        <v>1.0196643351789714E-3</v>
      </c>
      <c r="X3508" s="53" t="str">
        <f t="shared" si="395"/>
        <v/>
      </c>
      <c r="Y3508" s="54" t="str">
        <f t="shared" si="396"/>
        <v/>
      </c>
    </row>
    <row r="3509" spans="17:25" x14ac:dyDescent="0.25">
      <c r="Q3509" s="47">
        <f t="shared" si="392"/>
        <v>2001</v>
      </c>
      <c r="R3509" s="48" t="str">
        <f t="shared" si="390"/>
        <v>20016</v>
      </c>
      <c r="S3509" s="49">
        <v>37071</v>
      </c>
      <c r="T3509" s="48">
        <v>2305.33</v>
      </c>
      <c r="U3509" s="50">
        <f t="shared" si="391"/>
        <v>2304.7786666666661</v>
      </c>
      <c r="V3509" s="51">
        <f t="shared" si="393"/>
        <v>2300.1046849315071</v>
      </c>
      <c r="W3509" s="53">
        <f t="shared" si="394"/>
        <v>-7.3687815069600759E-4</v>
      </c>
      <c r="X3509" s="53" t="str">
        <f t="shared" si="395"/>
        <v/>
      </c>
      <c r="Y3509" s="54" t="str">
        <f t="shared" si="396"/>
        <v/>
      </c>
    </row>
    <row r="3510" spans="17:25" x14ac:dyDescent="0.25">
      <c r="Q3510" s="47">
        <f t="shared" si="392"/>
        <v>2001</v>
      </c>
      <c r="R3510" s="48" t="str">
        <f t="shared" si="390"/>
        <v>20016</v>
      </c>
      <c r="S3510" s="49">
        <v>37072</v>
      </c>
      <c r="T3510" s="48">
        <v>2298.85</v>
      </c>
      <c r="U3510" s="50">
        <f t="shared" si="391"/>
        <v>2304.7786666666661</v>
      </c>
      <c r="V3510" s="51">
        <f t="shared" si="393"/>
        <v>2300.1046849315071</v>
      </c>
      <c r="W3510" s="53">
        <f t="shared" si="394"/>
        <v>-2.8108774014999893E-3</v>
      </c>
      <c r="X3510" s="53" t="str">
        <f t="shared" si="395"/>
        <v/>
      </c>
      <c r="Y3510" s="54" t="str">
        <f t="shared" si="396"/>
        <v/>
      </c>
    </row>
    <row r="3511" spans="17:25" x14ac:dyDescent="0.25">
      <c r="Q3511" s="47">
        <f t="shared" si="392"/>
        <v>2001</v>
      </c>
      <c r="R3511" s="48" t="str">
        <f t="shared" si="390"/>
        <v>20017</v>
      </c>
      <c r="S3511" s="49">
        <v>37073</v>
      </c>
      <c r="T3511" s="48">
        <v>2298.85</v>
      </c>
      <c r="U3511" s="50">
        <f t="shared" si="391"/>
        <v>2304.418709677419</v>
      </c>
      <c r="V3511" s="51">
        <f t="shared" si="393"/>
        <v>2300.1046849315071</v>
      </c>
      <c r="W3511" s="53">
        <f t="shared" si="394"/>
        <v>0</v>
      </c>
      <c r="X3511" s="53">
        <f t="shared" si="395"/>
        <v>-1.5617854957317157E-4</v>
      </c>
      <c r="Y3511" s="54" t="str">
        <f t="shared" si="396"/>
        <v/>
      </c>
    </row>
    <row r="3512" spans="17:25" x14ac:dyDescent="0.25">
      <c r="Q3512" s="47">
        <f t="shared" si="392"/>
        <v>2001</v>
      </c>
      <c r="R3512" s="48" t="str">
        <f t="shared" si="390"/>
        <v>20017</v>
      </c>
      <c r="S3512" s="49">
        <v>37074</v>
      </c>
      <c r="T3512" s="48">
        <v>2298.85</v>
      </c>
      <c r="U3512" s="50">
        <f t="shared" si="391"/>
        <v>2304.418709677419</v>
      </c>
      <c r="V3512" s="51">
        <f t="shared" si="393"/>
        <v>2300.1046849315071</v>
      </c>
      <c r="W3512" s="53">
        <f t="shared" si="394"/>
        <v>0</v>
      </c>
      <c r="X3512" s="53" t="str">
        <f t="shared" si="395"/>
        <v/>
      </c>
      <c r="Y3512" s="54" t="str">
        <f t="shared" si="396"/>
        <v/>
      </c>
    </row>
    <row r="3513" spans="17:25" x14ac:dyDescent="0.25">
      <c r="Q3513" s="47">
        <f t="shared" si="392"/>
        <v>2001</v>
      </c>
      <c r="R3513" s="48" t="str">
        <f t="shared" si="390"/>
        <v>20017</v>
      </c>
      <c r="S3513" s="49">
        <v>37075</v>
      </c>
      <c r="T3513" s="48">
        <v>2298.85</v>
      </c>
      <c r="U3513" s="50">
        <f t="shared" si="391"/>
        <v>2304.418709677419</v>
      </c>
      <c r="V3513" s="51">
        <f t="shared" si="393"/>
        <v>2300.1046849315071</v>
      </c>
      <c r="W3513" s="53">
        <f t="shared" si="394"/>
        <v>0</v>
      </c>
      <c r="X3513" s="53" t="str">
        <f t="shared" si="395"/>
        <v/>
      </c>
      <c r="Y3513" s="54" t="str">
        <f t="shared" si="396"/>
        <v/>
      </c>
    </row>
    <row r="3514" spans="17:25" x14ac:dyDescent="0.25">
      <c r="Q3514" s="47">
        <f t="shared" si="392"/>
        <v>2001</v>
      </c>
      <c r="R3514" s="48" t="str">
        <f t="shared" si="390"/>
        <v>20017</v>
      </c>
      <c r="S3514" s="49">
        <v>37076</v>
      </c>
      <c r="T3514" s="48">
        <v>2300.02</v>
      </c>
      <c r="U3514" s="50">
        <f t="shared" si="391"/>
        <v>2304.418709677419</v>
      </c>
      <c r="V3514" s="51">
        <f t="shared" si="393"/>
        <v>2300.1046849315071</v>
      </c>
      <c r="W3514" s="53">
        <f t="shared" si="394"/>
        <v>5.0895012723750632E-4</v>
      </c>
      <c r="X3514" s="53" t="str">
        <f t="shared" si="395"/>
        <v/>
      </c>
      <c r="Y3514" s="54" t="str">
        <f t="shared" si="396"/>
        <v/>
      </c>
    </row>
    <row r="3515" spans="17:25" x14ac:dyDescent="0.25">
      <c r="Q3515" s="47">
        <f t="shared" si="392"/>
        <v>2001</v>
      </c>
      <c r="R3515" s="48" t="str">
        <f t="shared" si="390"/>
        <v>20017</v>
      </c>
      <c r="S3515" s="49">
        <v>37077</v>
      </c>
      <c r="T3515" s="48">
        <v>2303.2600000000002</v>
      </c>
      <c r="U3515" s="50">
        <f t="shared" si="391"/>
        <v>2304.418709677419</v>
      </c>
      <c r="V3515" s="51">
        <f t="shared" si="393"/>
        <v>2300.1046849315071</v>
      </c>
      <c r="W3515" s="53">
        <f t="shared" si="394"/>
        <v>1.4086834027531303E-3</v>
      </c>
      <c r="X3515" s="53" t="str">
        <f t="shared" si="395"/>
        <v/>
      </c>
      <c r="Y3515" s="54" t="str">
        <f t="shared" si="396"/>
        <v/>
      </c>
    </row>
    <row r="3516" spans="17:25" x14ac:dyDescent="0.25">
      <c r="Q3516" s="47">
        <f t="shared" si="392"/>
        <v>2001</v>
      </c>
      <c r="R3516" s="48" t="str">
        <f t="shared" si="390"/>
        <v>20017</v>
      </c>
      <c r="S3516" s="49">
        <v>37078</v>
      </c>
      <c r="T3516" s="48">
        <v>2303.36</v>
      </c>
      <c r="U3516" s="50">
        <f t="shared" si="391"/>
        <v>2304.418709677419</v>
      </c>
      <c r="V3516" s="51">
        <f t="shared" si="393"/>
        <v>2300.1046849315071</v>
      </c>
      <c r="W3516" s="53">
        <f t="shared" si="394"/>
        <v>4.3416722384836959E-5</v>
      </c>
      <c r="X3516" s="53" t="str">
        <f t="shared" si="395"/>
        <v/>
      </c>
      <c r="Y3516" s="54" t="str">
        <f t="shared" si="396"/>
        <v/>
      </c>
    </row>
    <row r="3517" spans="17:25" x14ac:dyDescent="0.25">
      <c r="Q3517" s="47">
        <f t="shared" si="392"/>
        <v>2001</v>
      </c>
      <c r="R3517" s="48" t="str">
        <f t="shared" si="390"/>
        <v>20017</v>
      </c>
      <c r="S3517" s="49">
        <v>37079</v>
      </c>
      <c r="T3517" s="48">
        <v>2304.75</v>
      </c>
      <c r="U3517" s="50">
        <f t="shared" si="391"/>
        <v>2304.418709677419</v>
      </c>
      <c r="V3517" s="51">
        <f t="shared" si="393"/>
        <v>2300.1046849315071</v>
      </c>
      <c r="W3517" s="53">
        <f t="shared" si="394"/>
        <v>6.034662406222413E-4</v>
      </c>
      <c r="X3517" s="53" t="str">
        <f t="shared" si="395"/>
        <v/>
      </c>
      <c r="Y3517" s="54" t="str">
        <f t="shared" si="396"/>
        <v/>
      </c>
    </row>
    <row r="3518" spans="17:25" x14ac:dyDescent="0.25">
      <c r="Q3518" s="47">
        <f t="shared" si="392"/>
        <v>2001</v>
      </c>
      <c r="R3518" s="48" t="str">
        <f t="shared" si="390"/>
        <v>20017</v>
      </c>
      <c r="S3518" s="49">
        <v>37080</v>
      </c>
      <c r="T3518" s="48">
        <v>2304.75</v>
      </c>
      <c r="U3518" s="50">
        <f t="shared" si="391"/>
        <v>2304.418709677419</v>
      </c>
      <c r="V3518" s="51">
        <f t="shared" si="393"/>
        <v>2300.1046849315071</v>
      </c>
      <c r="W3518" s="53">
        <f t="shared" si="394"/>
        <v>0</v>
      </c>
      <c r="X3518" s="53" t="str">
        <f t="shared" si="395"/>
        <v/>
      </c>
      <c r="Y3518" s="54" t="str">
        <f t="shared" si="396"/>
        <v/>
      </c>
    </row>
    <row r="3519" spans="17:25" x14ac:dyDescent="0.25">
      <c r="Q3519" s="47">
        <f t="shared" si="392"/>
        <v>2001</v>
      </c>
      <c r="R3519" s="48" t="str">
        <f t="shared" si="390"/>
        <v>20017</v>
      </c>
      <c r="S3519" s="49">
        <v>37081</v>
      </c>
      <c r="T3519" s="48">
        <v>2304.75</v>
      </c>
      <c r="U3519" s="50">
        <f t="shared" si="391"/>
        <v>2304.418709677419</v>
      </c>
      <c r="V3519" s="51">
        <f t="shared" si="393"/>
        <v>2300.1046849315071</v>
      </c>
      <c r="W3519" s="53">
        <f t="shared" si="394"/>
        <v>0</v>
      </c>
      <c r="X3519" s="53" t="str">
        <f t="shared" si="395"/>
        <v/>
      </c>
      <c r="Y3519" s="54" t="str">
        <f t="shared" si="396"/>
        <v/>
      </c>
    </row>
    <row r="3520" spans="17:25" x14ac:dyDescent="0.25">
      <c r="Q3520" s="47">
        <f t="shared" si="392"/>
        <v>2001</v>
      </c>
      <c r="R3520" s="48" t="str">
        <f t="shared" si="390"/>
        <v>20017</v>
      </c>
      <c r="S3520" s="49">
        <v>37082</v>
      </c>
      <c r="T3520" s="48">
        <v>2305.37</v>
      </c>
      <c r="U3520" s="50">
        <f t="shared" si="391"/>
        <v>2304.418709677419</v>
      </c>
      <c r="V3520" s="51">
        <f t="shared" si="393"/>
        <v>2300.1046849315071</v>
      </c>
      <c r="W3520" s="53">
        <f t="shared" si="394"/>
        <v>2.6900965397547161E-4</v>
      </c>
      <c r="X3520" s="53" t="str">
        <f t="shared" si="395"/>
        <v/>
      </c>
      <c r="Y3520" s="54" t="str">
        <f t="shared" si="396"/>
        <v/>
      </c>
    </row>
    <row r="3521" spans="17:25" x14ac:dyDescent="0.25">
      <c r="Q3521" s="47">
        <f t="shared" si="392"/>
        <v>2001</v>
      </c>
      <c r="R3521" s="48" t="str">
        <f t="shared" si="390"/>
        <v>20017</v>
      </c>
      <c r="S3521" s="49">
        <v>37083</v>
      </c>
      <c r="T3521" s="48">
        <v>2306.16</v>
      </c>
      <c r="U3521" s="50">
        <f t="shared" si="391"/>
        <v>2304.418709677419</v>
      </c>
      <c r="V3521" s="51">
        <f t="shared" si="393"/>
        <v>2300.1046849315071</v>
      </c>
      <c r="W3521" s="53">
        <f t="shared" si="394"/>
        <v>3.4267818181032972E-4</v>
      </c>
      <c r="X3521" s="53" t="str">
        <f t="shared" si="395"/>
        <v/>
      </c>
      <c r="Y3521" s="54" t="str">
        <f t="shared" si="396"/>
        <v/>
      </c>
    </row>
    <row r="3522" spans="17:25" x14ac:dyDescent="0.25">
      <c r="Q3522" s="47">
        <f t="shared" si="392"/>
        <v>2001</v>
      </c>
      <c r="R3522" s="48" t="str">
        <f t="shared" si="390"/>
        <v>20017</v>
      </c>
      <c r="S3522" s="49">
        <v>37084</v>
      </c>
      <c r="T3522" s="48">
        <v>2312.21</v>
      </c>
      <c r="U3522" s="50">
        <f t="shared" si="391"/>
        <v>2304.418709677419</v>
      </c>
      <c r="V3522" s="51">
        <f t="shared" si="393"/>
        <v>2300.1046849315071</v>
      </c>
      <c r="W3522" s="53">
        <f t="shared" si="394"/>
        <v>2.6234086099836684E-3</v>
      </c>
      <c r="X3522" s="53" t="str">
        <f t="shared" si="395"/>
        <v/>
      </c>
      <c r="Y3522" s="54" t="str">
        <f t="shared" si="396"/>
        <v/>
      </c>
    </row>
    <row r="3523" spans="17:25" x14ac:dyDescent="0.25">
      <c r="Q3523" s="47">
        <f t="shared" si="392"/>
        <v>2001</v>
      </c>
      <c r="R3523" s="48" t="str">
        <f t="shared" si="390"/>
        <v>20017</v>
      </c>
      <c r="S3523" s="49">
        <v>37085</v>
      </c>
      <c r="T3523" s="48">
        <v>2323.9899999999998</v>
      </c>
      <c r="U3523" s="50">
        <f t="shared" si="391"/>
        <v>2304.418709677419</v>
      </c>
      <c r="V3523" s="51">
        <f t="shared" si="393"/>
        <v>2300.1046849315071</v>
      </c>
      <c r="W3523" s="53">
        <f t="shared" si="394"/>
        <v>5.0946929560895526E-3</v>
      </c>
      <c r="X3523" s="53" t="str">
        <f t="shared" si="395"/>
        <v/>
      </c>
      <c r="Y3523" s="54" t="str">
        <f t="shared" si="396"/>
        <v/>
      </c>
    </row>
    <row r="3524" spans="17:25" x14ac:dyDescent="0.25">
      <c r="Q3524" s="47">
        <f t="shared" si="392"/>
        <v>2001</v>
      </c>
      <c r="R3524" s="48" t="str">
        <f t="shared" si="390"/>
        <v>20017</v>
      </c>
      <c r="S3524" s="49">
        <v>37086</v>
      </c>
      <c r="T3524" s="48">
        <v>2317.92</v>
      </c>
      <c r="U3524" s="50">
        <f t="shared" si="391"/>
        <v>2304.418709677419</v>
      </c>
      <c r="V3524" s="51">
        <f t="shared" si="393"/>
        <v>2300.1046849315071</v>
      </c>
      <c r="W3524" s="53">
        <f t="shared" si="394"/>
        <v>-2.6118873144891364E-3</v>
      </c>
      <c r="X3524" s="53" t="str">
        <f t="shared" si="395"/>
        <v/>
      </c>
      <c r="Y3524" s="54" t="str">
        <f t="shared" si="396"/>
        <v/>
      </c>
    </row>
    <row r="3525" spans="17:25" x14ac:dyDescent="0.25">
      <c r="Q3525" s="47">
        <f t="shared" si="392"/>
        <v>2001</v>
      </c>
      <c r="R3525" s="48" t="str">
        <f t="shared" si="390"/>
        <v>20017</v>
      </c>
      <c r="S3525" s="49">
        <v>37087</v>
      </c>
      <c r="T3525" s="48">
        <v>2317.92</v>
      </c>
      <c r="U3525" s="50">
        <f t="shared" si="391"/>
        <v>2304.418709677419</v>
      </c>
      <c r="V3525" s="51">
        <f t="shared" si="393"/>
        <v>2300.1046849315071</v>
      </c>
      <c r="W3525" s="53">
        <f t="shared" si="394"/>
        <v>0</v>
      </c>
      <c r="X3525" s="53" t="str">
        <f t="shared" si="395"/>
        <v/>
      </c>
      <c r="Y3525" s="54" t="str">
        <f t="shared" si="396"/>
        <v/>
      </c>
    </row>
    <row r="3526" spans="17:25" x14ac:dyDescent="0.25">
      <c r="Q3526" s="47">
        <f t="shared" si="392"/>
        <v>2001</v>
      </c>
      <c r="R3526" s="48" t="str">
        <f t="shared" si="390"/>
        <v>20017</v>
      </c>
      <c r="S3526" s="49">
        <v>37088</v>
      </c>
      <c r="T3526" s="48">
        <v>2317.92</v>
      </c>
      <c r="U3526" s="50">
        <f t="shared" si="391"/>
        <v>2304.418709677419</v>
      </c>
      <c r="V3526" s="51">
        <f t="shared" si="393"/>
        <v>2300.1046849315071</v>
      </c>
      <c r="W3526" s="53">
        <f t="shared" si="394"/>
        <v>0</v>
      </c>
      <c r="X3526" s="53" t="str">
        <f t="shared" si="395"/>
        <v/>
      </c>
      <c r="Y3526" s="54" t="str">
        <f t="shared" si="396"/>
        <v/>
      </c>
    </row>
    <row r="3527" spans="17:25" x14ac:dyDescent="0.25">
      <c r="Q3527" s="47">
        <f t="shared" si="392"/>
        <v>2001</v>
      </c>
      <c r="R3527" s="48" t="str">
        <f t="shared" ref="R3527:R3590" si="397">+YEAR(S3527)&amp;MONTH(S3527)</f>
        <v>20017</v>
      </c>
      <c r="S3527" s="49">
        <v>37089</v>
      </c>
      <c r="T3527" s="48">
        <v>2302.56</v>
      </c>
      <c r="U3527" s="50">
        <f t="shared" ref="U3527:U3590" si="398">+AVERAGEIF($R$3:$R$12000,R3527,$T$3:$T$12000)</f>
        <v>2304.418709677419</v>
      </c>
      <c r="V3527" s="51">
        <f t="shared" si="393"/>
        <v>2300.1046849315071</v>
      </c>
      <c r="W3527" s="53">
        <f t="shared" si="394"/>
        <v>-6.6266307724166529E-3</v>
      </c>
      <c r="X3527" s="53" t="str">
        <f t="shared" si="395"/>
        <v/>
      </c>
      <c r="Y3527" s="54" t="str">
        <f t="shared" si="396"/>
        <v/>
      </c>
    </row>
    <row r="3528" spans="17:25" x14ac:dyDescent="0.25">
      <c r="Q3528" s="47">
        <f t="shared" ref="Q3528:Q3591" si="399">+YEAR(S3528)</f>
        <v>2001</v>
      </c>
      <c r="R3528" s="48" t="str">
        <f t="shared" si="397"/>
        <v>20017</v>
      </c>
      <c r="S3528" s="49">
        <v>37090</v>
      </c>
      <c r="T3528" s="48">
        <v>2298.7600000000002</v>
      </c>
      <c r="U3528" s="50">
        <f t="shared" si="398"/>
        <v>2304.418709677419</v>
      </c>
      <c r="V3528" s="51">
        <f t="shared" ref="V3528:V3591" si="400">+AVERAGEIF($Q$3:$Q$12000,Q3528,$T$3:$T$12000)</f>
        <v>2300.1046849315071</v>
      </c>
      <c r="W3528" s="53">
        <f t="shared" si="394"/>
        <v>-1.6503370161905506E-3</v>
      </c>
      <c r="X3528" s="53" t="str">
        <f t="shared" si="395"/>
        <v/>
      </c>
      <c r="Y3528" s="54" t="str">
        <f t="shared" si="396"/>
        <v/>
      </c>
    </row>
    <row r="3529" spans="17:25" x14ac:dyDescent="0.25">
      <c r="Q3529" s="47">
        <f t="shared" si="399"/>
        <v>2001</v>
      </c>
      <c r="R3529" s="48" t="str">
        <f t="shared" si="397"/>
        <v>20017</v>
      </c>
      <c r="S3529" s="49">
        <v>37091</v>
      </c>
      <c r="T3529" s="48">
        <v>2298.63</v>
      </c>
      <c r="U3529" s="50">
        <f t="shared" si="398"/>
        <v>2304.418709677419</v>
      </c>
      <c r="V3529" s="51">
        <f t="shared" si="400"/>
        <v>2300.1046849315071</v>
      </c>
      <c r="W3529" s="53">
        <f t="shared" ref="W3529:W3592" si="401">+T3529/T3528-1</f>
        <v>-5.6552228157813467E-5</v>
      </c>
      <c r="X3529" s="53" t="str">
        <f t="shared" ref="X3529:X3592" si="402">IF(U3529/U3528-1=0,"",U3529/U3528-1)</f>
        <v/>
      </c>
      <c r="Y3529" s="54" t="str">
        <f t="shared" ref="Y3529:Y3592" si="403">+IF(V3529=V3528,"",V3529/V3528-1)</f>
        <v/>
      </c>
    </row>
    <row r="3530" spans="17:25" x14ac:dyDescent="0.25">
      <c r="Q3530" s="47">
        <f t="shared" si="399"/>
        <v>2001</v>
      </c>
      <c r="R3530" s="48" t="str">
        <f t="shared" si="397"/>
        <v>20017</v>
      </c>
      <c r="S3530" s="49">
        <v>37092</v>
      </c>
      <c r="T3530" s="48">
        <v>2301.67</v>
      </c>
      <c r="U3530" s="50">
        <f t="shared" si="398"/>
        <v>2304.418709677419</v>
      </c>
      <c r="V3530" s="51">
        <f t="shared" si="400"/>
        <v>2300.1046849315071</v>
      </c>
      <c r="W3530" s="53">
        <f t="shared" si="401"/>
        <v>1.3225268964556225E-3</v>
      </c>
      <c r="X3530" s="53" t="str">
        <f t="shared" si="402"/>
        <v/>
      </c>
      <c r="Y3530" s="54" t="str">
        <f t="shared" si="403"/>
        <v/>
      </c>
    </row>
    <row r="3531" spans="17:25" x14ac:dyDescent="0.25">
      <c r="Q3531" s="47">
        <f t="shared" si="399"/>
        <v>2001</v>
      </c>
      <c r="R3531" s="48" t="str">
        <f t="shared" si="397"/>
        <v>20017</v>
      </c>
      <c r="S3531" s="49">
        <v>37093</v>
      </c>
      <c r="T3531" s="48">
        <v>2301.67</v>
      </c>
      <c r="U3531" s="50">
        <f t="shared" si="398"/>
        <v>2304.418709677419</v>
      </c>
      <c r="V3531" s="51">
        <f t="shared" si="400"/>
        <v>2300.1046849315071</v>
      </c>
      <c r="W3531" s="53">
        <f t="shared" si="401"/>
        <v>0</v>
      </c>
      <c r="X3531" s="53" t="str">
        <f t="shared" si="402"/>
        <v/>
      </c>
      <c r="Y3531" s="54" t="str">
        <f t="shared" si="403"/>
        <v/>
      </c>
    </row>
    <row r="3532" spans="17:25" x14ac:dyDescent="0.25">
      <c r="Q3532" s="47">
        <f t="shared" si="399"/>
        <v>2001</v>
      </c>
      <c r="R3532" s="48" t="str">
        <f t="shared" si="397"/>
        <v>20017</v>
      </c>
      <c r="S3532" s="49">
        <v>37094</v>
      </c>
      <c r="T3532" s="48">
        <v>2301.67</v>
      </c>
      <c r="U3532" s="50">
        <f t="shared" si="398"/>
        <v>2304.418709677419</v>
      </c>
      <c r="V3532" s="51">
        <f t="shared" si="400"/>
        <v>2300.1046849315071</v>
      </c>
      <c r="W3532" s="53">
        <f t="shared" si="401"/>
        <v>0</v>
      </c>
      <c r="X3532" s="53" t="str">
        <f t="shared" si="402"/>
        <v/>
      </c>
      <c r="Y3532" s="54" t="str">
        <f t="shared" si="403"/>
        <v/>
      </c>
    </row>
    <row r="3533" spans="17:25" x14ac:dyDescent="0.25">
      <c r="Q3533" s="47">
        <f t="shared" si="399"/>
        <v>2001</v>
      </c>
      <c r="R3533" s="48" t="str">
        <f t="shared" si="397"/>
        <v>20017</v>
      </c>
      <c r="S3533" s="49">
        <v>37095</v>
      </c>
      <c r="T3533" s="48">
        <v>2301.67</v>
      </c>
      <c r="U3533" s="50">
        <f t="shared" si="398"/>
        <v>2304.418709677419</v>
      </c>
      <c r="V3533" s="51">
        <f t="shared" si="400"/>
        <v>2300.1046849315071</v>
      </c>
      <c r="W3533" s="53">
        <f t="shared" si="401"/>
        <v>0</v>
      </c>
      <c r="X3533" s="53" t="str">
        <f t="shared" si="402"/>
        <v/>
      </c>
      <c r="Y3533" s="54" t="str">
        <f t="shared" si="403"/>
        <v/>
      </c>
    </row>
    <row r="3534" spans="17:25" x14ac:dyDescent="0.25">
      <c r="Q3534" s="47">
        <f t="shared" si="399"/>
        <v>2001</v>
      </c>
      <c r="R3534" s="48" t="str">
        <f t="shared" si="397"/>
        <v>20017</v>
      </c>
      <c r="S3534" s="49">
        <v>37096</v>
      </c>
      <c r="T3534" s="48">
        <v>2302.2600000000002</v>
      </c>
      <c r="U3534" s="50">
        <f t="shared" si="398"/>
        <v>2304.418709677419</v>
      </c>
      <c r="V3534" s="51">
        <f t="shared" si="400"/>
        <v>2300.1046849315071</v>
      </c>
      <c r="W3534" s="53">
        <f t="shared" si="401"/>
        <v>2.5633561718230169E-4</v>
      </c>
      <c r="X3534" s="53" t="str">
        <f t="shared" si="402"/>
        <v/>
      </c>
      <c r="Y3534" s="54" t="str">
        <f t="shared" si="403"/>
        <v/>
      </c>
    </row>
    <row r="3535" spans="17:25" x14ac:dyDescent="0.25">
      <c r="Q3535" s="47">
        <f t="shared" si="399"/>
        <v>2001</v>
      </c>
      <c r="R3535" s="48" t="str">
        <f t="shared" si="397"/>
        <v>20017</v>
      </c>
      <c r="S3535" s="49">
        <v>37097</v>
      </c>
      <c r="T3535" s="48">
        <v>2301.56</v>
      </c>
      <c r="U3535" s="50">
        <f t="shared" si="398"/>
        <v>2304.418709677419</v>
      </c>
      <c r="V3535" s="51">
        <f t="shared" si="400"/>
        <v>2300.1046849315071</v>
      </c>
      <c r="W3535" s="53">
        <f t="shared" si="401"/>
        <v>-3.0404906483205707E-4</v>
      </c>
      <c r="X3535" s="53" t="str">
        <f t="shared" si="402"/>
        <v/>
      </c>
      <c r="Y3535" s="54" t="str">
        <f t="shared" si="403"/>
        <v/>
      </c>
    </row>
    <row r="3536" spans="17:25" x14ac:dyDescent="0.25">
      <c r="Q3536" s="47">
        <f t="shared" si="399"/>
        <v>2001</v>
      </c>
      <c r="R3536" s="48" t="str">
        <f t="shared" si="397"/>
        <v>20017</v>
      </c>
      <c r="S3536" s="49">
        <v>37098</v>
      </c>
      <c r="T3536" s="48">
        <v>2302.6999999999998</v>
      </c>
      <c r="U3536" s="50">
        <f t="shared" si="398"/>
        <v>2304.418709677419</v>
      </c>
      <c r="V3536" s="51">
        <f t="shared" si="400"/>
        <v>2300.1046849315071</v>
      </c>
      <c r="W3536" s="53">
        <f t="shared" si="401"/>
        <v>4.9531622030274391E-4</v>
      </c>
      <c r="X3536" s="53" t="str">
        <f t="shared" si="402"/>
        <v/>
      </c>
      <c r="Y3536" s="54" t="str">
        <f t="shared" si="403"/>
        <v/>
      </c>
    </row>
    <row r="3537" spans="17:25" x14ac:dyDescent="0.25">
      <c r="Q3537" s="47">
        <f t="shared" si="399"/>
        <v>2001</v>
      </c>
      <c r="R3537" s="48" t="str">
        <f t="shared" si="397"/>
        <v>20017</v>
      </c>
      <c r="S3537" s="49">
        <v>37099</v>
      </c>
      <c r="T3537" s="48">
        <v>2301.5300000000002</v>
      </c>
      <c r="U3537" s="50">
        <f t="shared" si="398"/>
        <v>2304.418709677419</v>
      </c>
      <c r="V3537" s="51">
        <f t="shared" si="400"/>
        <v>2300.1046849315071</v>
      </c>
      <c r="W3537" s="53">
        <f t="shared" si="401"/>
        <v>-5.0809918790972741E-4</v>
      </c>
      <c r="X3537" s="53" t="str">
        <f t="shared" si="402"/>
        <v/>
      </c>
      <c r="Y3537" s="54" t="str">
        <f t="shared" si="403"/>
        <v/>
      </c>
    </row>
    <row r="3538" spans="17:25" x14ac:dyDescent="0.25">
      <c r="Q3538" s="47">
        <f t="shared" si="399"/>
        <v>2001</v>
      </c>
      <c r="R3538" s="48" t="str">
        <f t="shared" si="397"/>
        <v>20017</v>
      </c>
      <c r="S3538" s="49">
        <v>37100</v>
      </c>
      <c r="T3538" s="48">
        <v>2301.6999999999998</v>
      </c>
      <c r="U3538" s="50">
        <f t="shared" si="398"/>
        <v>2304.418709677419</v>
      </c>
      <c r="V3538" s="51">
        <f t="shared" si="400"/>
        <v>2300.1046849315071</v>
      </c>
      <c r="W3538" s="53">
        <f t="shared" si="401"/>
        <v>7.3863907921856153E-5</v>
      </c>
      <c r="X3538" s="53" t="str">
        <f t="shared" si="402"/>
        <v/>
      </c>
      <c r="Y3538" s="54" t="str">
        <f t="shared" si="403"/>
        <v/>
      </c>
    </row>
    <row r="3539" spans="17:25" x14ac:dyDescent="0.25">
      <c r="Q3539" s="47">
        <f t="shared" si="399"/>
        <v>2001</v>
      </c>
      <c r="R3539" s="48" t="str">
        <f t="shared" si="397"/>
        <v>20017</v>
      </c>
      <c r="S3539" s="49">
        <v>37101</v>
      </c>
      <c r="T3539" s="48">
        <v>2301.6999999999998</v>
      </c>
      <c r="U3539" s="50">
        <f t="shared" si="398"/>
        <v>2304.418709677419</v>
      </c>
      <c r="V3539" s="51">
        <f t="shared" si="400"/>
        <v>2300.1046849315071</v>
      </c>
      <c r="W3539" s="53">
        <f t="shared" si="401"/>
        <v>0</v>
      </c>
      <c r="X3539" s="53" t="str">
        <f t="shared" si="402"/>
        <v/>
      </c>
      <c r="Y3539" s="54" t="str">
        <f t="shared" si="403"/>
        <v/>
      </c>
    </row>
    <row r="3540" spans="17:25" x14ac:dyDescent="0.25">
      <c r="Q3540" s="47">
        <f t="shared" si="399"/>
        <v>2001</v>
      </c>
      <c r="R3540" s="48" t="str">
        <f t="shared" si="397"/>
        <v>20017</v>
      </c>
      <c r="S3540" s="49">
        <v>37102</v>
      </c>
      <c r="T3540" s="48">
        <v>2301.6999999999998</v>
      </c>
      <c r="U3540" s="50">
        <f t="shared" si="398"/>
        <v>2304.418709677419</v>
      </c>
      <c r="V3540" s="51">
        <f t="shared" si="400"/>
        <v>2300.1046849315071</v>
      </c>
      <c r="W3540" s="53">
        <f t="shared" si="401"/>
        <v>0</v>
      </c>
      <c r="X3540" s="53" t="str">
        <f t="shared" si="402"/>
        <v/>
      </c>
      <c r="Y3540" s="54" t="str">
        <f t="shared" si="403"/>
        <v/>
      </c>
    </row>
    <row r="3541" spans="17:25" x14ac:dyDescent="0.25">
      <c r="Q3541" s="47">
        <f t="shared" si="399"/>
        <v>2001</v>
      </c>
      <c r="R3541" s="48" t="str">
        <f t="shared" si="397"/>
        <v>20017</v>
      </c>
      <c r="S3541" s="49">
        <v>37103</v>
      </c>
      <c r="T3541" s="48">
        <v>2298.27</v>
      </c>
      <c r="U3541" s="50">
        <f t="shared" si="398"/>
        <v>2304.418709677419</v>
      </c>
      <c r="V3541" s="51">
        <f t="shared" si="400"/>
        <v>2300.1046849315071</v>
      </c>
      <c r="W3541" s="53">
        <f t="shared" si="401"/>
        <v>-1.4902028935134259E-3</v>
      </c>
      <c r="X3541" s="53" t="str">
        <f t="shared" si="402"/>
        <v/>
      </c>
      <c r="Y3541" s="54" t="str">
        <f t="shared" si="403"/>
        <v/>
      </c>
    </row>
    <row r="3542" spans="17:25" x14ac:dyDescent="0.25">
      <c r="Q3542" s="47">
        <f t="shared" si="399"/>
        <v>2001</v>
      </c>
      <c r="R3542" s="48" t="str">
        <f t="shared" si="397"/>
        <v>20018</v>
      </c>
      <c r="S3542" s="49">
        <v>37104</v>
      </c>
      <c r="T3542" s="48">
        <v>2293.25</v>
      </c>
      <c r="U3542" s="50">
        <f t="shared" si="398"/>
        <v>2288.001935483871</v>
      </c>
      <c r="V3542" s="51">
        <f t="shared" si="400"/>
        <v>2300.1046849315071</v>
      </c>
      <c r="W3542" s="53">
        <f t="shared" si="401"/>
        <v>-2.1842516327498229E-3</v>
      </c>
      <c r="X3542" s="53">
        <f t="shared" si="402"/>
        <v>-7.124041357851163E-3</v>
      </c>
      <c r="Y3542" s="54" t="str">
        <f t="shared" si="403"/>
        <v/>
      </c>
    </row>
    <row r="3543" spans="17:25" x14ac:dyDescent="0.25">
      <c r="Q3543" s="47">
        <f t="shared" si="399"/>
        <v>2001</v>
      </c>
      <c r="R3543" s="48" t="str">
        <f t="shared" si="397"/>
        <v>20018</v>
      </c>
      <c r="S3543" s="49">
        <v>37105</v>
      </c>
      <c r="T3543" s="48">
        <v>2295.19</v>
      </c>
      <c r="U3543" s="50">
        <f t="shared" si="398"/>
        <v>2288.001935483871</v>
      </c>
      <c r="V3543" s="51">
        <f t="shared" si="400"/>
        <v>2300.1046849315071</v>
      </c>
      <c r="W3543" s="53">
        <f t="shared" si="401"/>
        <v>8.4596097241917967E-4</v>
      </c>
      <c r="X3543" s="53" t="str">
        <f t="shared" si="402"/>
        <v/>
      </c>
      <c r="Y3543" s="54" t="str">
        <f t="shared" si="403"/>
        <v/>
      </c>
    </row>
    <row r="3544" spans="17:25" x14ac:dyDescent="0.25">
      <c r="Q3544" s="47">
        <f t="shared" si="399"/>
        <v>2001</v>
      </c>
      <c r="R3544" s="48" t="str">
        <f t="shared" si="397"/>
        <v>20018</v>
      </c>
      <c r="S3544" s="49">
        <v>37106</v>
      </c>
      <c r="T3544" s="48">
        <v>2298.91</v>
      </c>
      <c r="U3544" s="50">
        <f t="shared" si="398"/>
        <v>2288.001935483871</v>
      </c>
      <c r="V3544" s="51">
        <f t="shared" si="400"/>
        <v>2300.1046849315071</v>
      </c>
      <c r="W3544" s="53">
        <f t="shared" si="401"/>
        <v>1.6207808503869714E-3</v>
      </c>
      <c r="X3544" s="53" t="str">
        <f t="shared" si="402"/>
        <v/>
      </c>
      <c r="Y3544" s="54" t="str">
        <f t="shared" si="403"/>
        <v/>
      </c>
    </row>
    <row r="3545" spans="17:25" x14ac:dyDescent="0.25">
      <c r="Q3545" s="47">
        <f t="shared" si="399"/>
        <v>2001</v>
      </c>
      <c r="R3545" s="48" t="str">
        <f t="shared" si="397"/>
        <v>20018</v>
      </c>
      <c r="S3545" s="49">
        <v>37107</v>
      </c>
      <c r="T3545" s="48">
        <v>2295.7199999999998</v>
      </c>
      <c r="U3545" s="50">
        <f t="shared" si="398"/>
        <v>2288.001935483871</v>
      </c>
      <c r="V3545" s="51">
        <f t="shared" si="400"/>
        <v>2300.1046849315071</v>
      </c>
      <c r="W3545" s="53">
        <f t="shared" si="401"/>
        <v>-1.3876141301747413E-3</v>
      </c>
      <c r="X3545" s="53" t="str">
        <f t="shared" si="402"/>
        <v/>
      </c>
      <c r="Y3545" s="54" t="str">
        <f t="shared" si="403"/>
        <v/>
      </c>
    </row>
    <row r="3546" spans="17:25" x14ac:dyDescent="0.25">
      <c r="Q3546" s="47">
        <f t="shared" si="399"/>
        <v>2001</v>
      </c>
      <c r="R3546" s="48" t="str">
        <f t="shared" si="397"/>
        <v>20018</v>
      </c>
      <c r="S3546" s="49">
        <v>37108</v>
      </c>
      <c r="T3546" s="48">
        <v>2295.7199999999998</v>
      </c>
      <c r="U3546" s="50">
        <f t="shared" si="398"/>
        <v>2288.001935483871</v>
      </c>
      <c r="V3546" s="51">
        <f t="shared" si="400"/>
        <v>2300.1046849315071</v>
      </c>
      <c r="W3546" s="53">
        <f t="shared" si="401"/>
        <v>0</v>
      </c>
      <c r="X3546" s="53" t="str">
        <f t="shared" si="402"/>
        <v/>
      </c>
      <c r="Y3546" s="54" t="str">
        <f t="shared" si="403"/>
        <v/>
      </c>
    </row>
    <row r="3547" spans="17:25" x14ac:dyDescent="0.25">
      <c r="Q3547" s="47">
        <f t="shared" si="399"/>
        <v>2001</v>
      </c>
      <c r="R3547" s="48" t="str">
        <f t="shared" si="397"/>
        <v>20018</v>
      </c>
      <c r="S3547" s="49">
        <v>37109</v>
      </c>
      <c r="T3547" s="48">
        <v>2295.7199999999998</v>
      </c>
      <c r="U3547" s="50">
        <f t="shared" si="398"/>
        <v>2288.001935483871</v>
      </c>
      <c r="V3547" s="51">
        <f t="shared" si="400"/>
        <v>2300.1046849315071</v>
      </c>
      <c r="W3547" s="53">
        <f t="shared" si="401"/>
        <v>0</v>
      </c>
      <c r="X3547" s="53" t="str">
        <f t="shared" si="402"/>
        <v/>
      </c>
      <c r="Y3547" s="54" t="str">
        <f t="shared" si="403"/>
        <v/>
      </c>
    </row>
    <row r="3548" spans="17:25" x14ac:dyDescent="0.25">
      <c r="Q3548" s="47">
        <f t="shared" si="399"/>
        <v>2001</v>
      </c>
      <c r="R3548" s="48" t="str">
        <f t="shared" si="397"/>
        <v>20018</v>
      </c>
      <c r="S3548" s="49">
        <v>37110</v>
      </c>
      <c r="T3548" s="48">
        <v>2291.46</v>
      </c>
      <c r="U3548" s="50">
        <f t="shared" si="398"/>
        <v>2288.001935483871</v>
      </c>
      <c r="V3548" s="51">
        <f t="shared" si="400"/>
        <v>2300.1046849315071</v>
      </c>
      <c r="W3548" s="53">
        <f t="shared" si="401"/>
        <v>-1.8556269928386993E-3</v>
      </c>
      <c r="X3548" s="53" t="str">
        <f t="shared" si="402"/>
        <v/>
      </c>
      <c r="Y3548" s="54" t="str">
        <f t="shared" si="403"/>
        <v/>
      </c>
    </row>
    <row r="3549" spans="17:25" x14ac:dyDescent="0.25">
      <c r="Q3549" s="47">
        <f t="shared" si="399"/>
        <v>2001</v>
      </c>
      <c r="R3549" s="48" t="str">
        <f t="shared" si="397"/>
        <v>20018</v>
      </c>
      <c r="S3549" s="49">
        <v>37111</v>
      </c>
      <c r="T3549" s="48">
        <v>2291.46</v>
      </c>
      <c r="U3549" s="50">
        <f t="shared" si="398"/>
        <v>2288.001935483871</v>
      </c>
      <c r="V3549" s="51">
        <f t="shared" si="400"/>
        <v>2300.1046849315071</v>
      </c>
      <c r="W3549" s="53">
        <f t="shared" si="401"/>
        <v>0</v>
      </c>
      <c r="X3549" s="53" t="str">
        <f t="shared" si="402"/>
        <v/>
      </c>
      <c r="Y3549" s="54" t="str">
        <f t="shared" si="403"/>
        <v/>
      </c>
    </row>
    <row r="3550" spans="17:25" x14ac:dyDescent="0.25">
      <c r="Q3550" s="47">
        <f t="shared" si="399"/>
        <v>2001</v>
      </c>
      <c r="R3550" s="48" t="str">
        <f t="shared" si="397"/>
        <v>20018</v>
      </c>
      <c r="S3550" s="49">
        <v>37112</v>
      </c>
      <c r="T3550" s="48">
        <v>2295.0500000000002</v>
      </c>
      <c r="U3550" s="50">
        <f t="shared" si="398"/>
        <v>2288.001935483871</v>
      </c>
      <c r="V3550" s="51">
        <f t="shared" si="400"/>
        <v>2300.1046849315071</v>
      </c>
      <c r="W3550" s="53">
        <f t="shared" si="401"/>
        <v>1.566686741204304E-3</v>
      </c>
      <c r="X3550" s="53" t="str">
        <f t="shared" si="402"/>
        <v/>
      </c>
      <c r="Y3550" s="54" t="str">
        <f t="shared" si="403"/>
        <v/>
      </c>
    </row>
    <row r="3551" spans="17:25" x14ac:dyDescent="0.25">
      <c r="Q3551" s="47">
        <f t="shared" si="399"/>
        <v>2001</v>
      </c>
      <c r="R3551" s="48" t="str">
        <f t="shared" si="397"/>
        <v>20018</v>
      </c>
      <c r="S3551" s="49">
        <v>37113</v>
      </c>
      <c r="T3551" s="48">
        <v>2291.5</v>
      </c>
      <c r="U3551" s="50">
        <f t="shared" si="398"/>
        <v>2288.001935483871</v>
      </c>
      <c r="V3551" s="51">
        <f t="shared" si="400"/>
        <v>2300.1046849315071</v>
      </c>
      <c r="W3551" s="53">
        <f t="shared" si="401"/>
        <v>-1.5468072591011683E-3</v>
      </c>
      <c r="X3551" s="53" t="str">
        <f t="shared" si="402"/>
        <v/>
      </c>
      <c r="Y3551" s="54" t="str">
        <f t="shared" si="403"/>
        <v/>
      </c>
    </row>
    <row r="3552" spans="17:25" x14ac:dyDescent="0.25">
      <c r="Q3552" s="47">
        <f t="shared" si="399"/>
        <v>2001</v>
      </c>
      <c r="R3552" s="48" t="str">
        <f t="shared" si="397"/>
        <v>20018</v>
      </c>
      <c r="S3552" s="49">
        <v>37114</v>
      </c>
      <c r="T3552" s="48">
        <v>2288.0300000000002</v>
      </c>
      <c r="U3552" s="50">
        <f t="shared" si="398"/>
        <v>2288.001935483871</v>
      </c>
      <c r="V3552" s="51">
        <f t="shared" si="400"/>
        <v>2300.1046849315071</v>
      </c>
      <c r="W3552" s="53">
        <f t="shared" si="401"/>
        <v>-1.5142919485052753E-3</v>
      </c>
      <c r="X3552" s="53" t="str">
        <f t="shared" si="402"/>
        <v/>
      </c>
      <c r="Y3552" s="54" t="str">
        <f t="shared" si="403"/>
        <v/>
      </c>
    </row>
    <row r="3553" spans="17:25" x14ac:dyDescent="0.25">
      <c r="Q3553" s="47">
        <f t="shared" si="399"/>
        <v>2001</v>
      </c>
      <c r="R3553" s="48" t="str">
        <f t="shared" si="397"/>
        <v>20018</v>
      </c>
      <c r="S3553" s="49">
        <v>37115</v>
      </c>
      <c r="T3553" s="48">
        <v>2288.0300000000002</v>
      </c>
      <c r="U3553" s="50">
        <f t="shared" si="398"/>
        <v>2288.001935483871</v>
      </c>
      <c r="V3553" s="51">
        <f t="shared" si="400"/>
        <v>2300.1046849315071</v>
      </c>
      <c r="W3553" s="53">
        <f t="shared" si="401"/>
        <v>0</v>
      </c>
      <c r="X3553" s="53" t="str">
        <f t="shared" si="402"/>
        <v/>
      </c>
      <c r="Y3553" s="54" t="str">
        <f t="shared" si="403"/>
        <v/>
      </c>
    </row>
    <row r="3554" spans="17:25" x14ac:dyDescent="0.25">
      <c r="Q3554" s="47">
        <f t="shared" si="399"/>
        <v>2001</v>
      </c>
      <c r="R3554" s="48" t="str">
        <f t="shared" si="397"/>
        <v>20018</v>
      </c>
      <c r="S3554" s="49">
        <v>37116</v>
      </c>
      <c r="T3554" s="48">
        <v>2288.0300000000002</v>
      </c>
      <c r="U3554" s="50">
        <f t="shared" si="398"/>
        <v>2288.001935483871</v>
      </c>
      <c r="V3554" s="51">
        <f t="shared" si="400"/>
        <v>2300.1046849315071</v>
      </c>
      <c r="W3554" s="53">
        <f t="shared" si="401"/>
        <v>0</v>
      </c>
      <c r="X3554" s="53" t="str">
        <f t="shared" si="402"/>
        <v/>
      </c>
      <c r="Y3554" s="54" t="str">
        <f t="shared" si="403"/>
        <v/>
      </c>
    </row>
    <row r="3555" spans="17:25" x14ac:dyDescent="0.25">
      <c r="Q3555" s="47">
        <f t="shared" si="399"/>
        <v>2001</v>
      </c>
      <c r="R3555" s="48" t="str">
        <f t="shared" si="397"/>
        <v>20018</v>
      </c>
      <c r="S3555" s="49">
        <v>37117</v>
      </c>
      <c r="T3555" s="48">
        <v>2284.9</v>
      </c>
      <c r="U3555" s="50">
        <f t="shared" si="398"/>
        <v>2288.001935483871</v>
      </c>
      <c r="V3555" s="51">
        <f t="shared" si="400"/>
        <v>2300.1046849315071</v>
      </c>
      <c r="W3555" s="53">
        <f t="shared" si="401"/>
        <v>-1.3679890560875929E-3</v>
      </c>
      <c r="X3555" s="53" t="str">
        <f t="shared" si="402"/>
        <v/>
      </c>
      <c r="Y3555" s="54" t="str">
        <f t="shared" si="403"/>
        <v/>
      </c>
    </row>
    <row r="3556" spans="17:25" x14ac:dyDescent="0.25">
      <c r="Q3556" s="47">
        <f t="shared" si="399"/>
        <v>2001</v>
      </c>
      <c r="R3556" s="48" t="str">
        <f t="shared" si="397"/>
        <v>20018</v>
      </c>
      <c r="S3556" s="49">
        <v>37118</v>
      </c>
      <c r="T3556" s="48">
        <v>2284.98</v>
      </c>
      <c r="U3556" s="50">
        <f t="shared" si="398"/>
        <v>2288.001935483871</v>
      </c>
      <c r="V3556" s="51">
        <f t="shared" si="400"/>
        <v>2300.1046849315071</v>
      </c>
      <c r="W3556" s="53">
        <f t="shared" si="401"/>
        <v>3.501247319359635E-5</v>
      </c>
      <c r="X3556" s="53" t="str">
        <f t="shared" si="402"/>
        <v/>
      </c>
      <c r="Y3556" s="54" t="str">
        <f t="shared" si="403"/>
        <v/>
      </c>
    </row>
    <row r="3557" spans="17:25" x14ac:dyDescent="0.25">
      <c r="Q3557" s="47">
        <f t="shared" si="399"/>
        <v>2001</v>
      </c>
      <c r="R3557" s="48" t="str">
        <f t="shared" si="397"/>
        <v>20018</v>
      </c>
      <c r="S3557" s="49">
        <v>37119</v>
      </c>
      <c r="T3557" s="48">
        <v>2291.41</v>
      </c>
      <c r="U3557" s="50">
        <f t="shared" si="398"/>
        <v>2288.001935483871</v>
      </c>
      <c r="V3557" s="51">
        <f t="shared" si="400"/>
        <v>2300.1046849315071</v>
      </c>
      <c r="W3557" s="53">
        <f t="shared" si="401"/>
        <v>2.8140290068183749E-3</v>
      </c>
      <c r="X3557" s="53" t="str">
        <f t="shared" si="402"/>
        <v/>
      </c>
      <c r="Y3557" s="54" t="str">
        <f t="shared" si="403"/>
        <v/>
      </c>
    </row>
    <row r="3558" spans="17:25" x14ac:dyDescent="0.25">
      <c r="Q3558" s="47">
        <f t="shared" si="399"/>
        <v>2001</v>
      </c>
      <c r="R3558" s="48" t="str">
        <f t="shared" si="397"/>
        <v>20018</v>
      </c>
      <c r="S3558" s="49">
        <v>37120</v>
      </c>
      <c r="T3558" s="48">
        <v>2288.1799999999998</v>
      </c>
      <c r="U3558" s="50">
        <f t="shared" si="398"/>
        <v>2288.001935483871</v>
      </c>
      <c r="V3558" s="51">
        <f t="shared" si="400"/>
        <v>2300.1046849315071</v>
      </c>
      <c r="W3558" s="53">
        <f t="shared" si="401"/>
        <v>-1.4096124220458472E-3</v>
      </c>
      <c r="X3558" s="53" t="str">
        <f t="shared" si="402"/>
        <v/>
      </c>
      <c r="Y3558" s="54" t="str">
        <f t="shared" si="403"/>
        <v/>
      </c>
    </row>
    <row r="3559" spans="17:25" x14ac:dyDescent="0.25">
      <c r="Q3559" s="47">
        <f t="shared" si="399"/>
        <v>2001</v>
      </c>
      <c r="R3559" s="48" t="str">
        <f t="shared" si="397"/>
        <v>20018</v>
      </c>
      <c r="S3559" s="49">
        <v>37121</v>
      </c>
      <c r="T3559" s="48">
        <v>2285.06</v>
      </c>
      <c r="U3559" s="50">
        <f t="shared" si="398"/>
        <v>2288.001935483871</v>
      </c>
      <c r="V3559" s="51">
        <f t="shared" si="400"/>
        <v>2300.1046849315071</v>
      </c>
      <c r="W3559" s="53">
        <f t="shared" si="401"/>
        <v>-1.3635290929908672E-3</v>
      </c>
      <c r="X3559" s="53" t="str">
        <f t="shared" si="402"/>
        <v/>
      </c>
      <c r="Y3559" s="54" t="str">
        <f t="shared" si="403"/>
        <v/>
      </c>
    </row>
    <row r="3560" spans="17:25" x14ac:dyDescent="0.25">
      <c r="Q3560" s="47">
        <f t="shared" si="399"/>
        <v>2001</v>
      </c>
      <c r="R3560" s="48" t="str">
        <f t="shared" si="397"/>
        <v>20018</v>
      </c>
      <c r="S3560" s="49">
        <v>37122</v>
      </c>
      <c r="T3560" s="48">
        <v>2285.06</v>
      </c>
      <c r="U3560" s="50">
        <f t="shared" si="398"/>
        <v>2288.001935483871</v>
      </c>
      <c r="V3560" s="51">
        <f t="shared" si="400"/>
        <v>2300.1046849315071</v>
      </c>
      <c r="W3560" s="53">
        <f t="shared" si="401"/>
        <v>0</v>
      </c>
      <c r="X3560" s="53" t="str">
        <f t="shared" si="402"/>
        <v/>
      </c>
      <c r="Y3560" s="54" t="str">
        <f t="shared" si="403"/>
        <v/>
      </c>
    </row>
    <row r="3561" spans="17:25" x14ac:dyDescent="0.25">
      <c r="Q3561" s="47">
        <f t="shared" si="399"/>
        <v>2001</v>
      </c>
      <c r="R3561" s="48" t="str">
        <f t="shared" si="397"/>
        <v>20018</v>
      </c>
      <c r="S3561" s="49">
        <v>37123</v>
      </c>
      <c r="T3561" s="48">
        <v>2285.06</v>
      </c>
      <c r="U3561" s="50">
        <f t="shared" si="398"/>
        <v>2288.001935483871</v>
      </c>
      <c r="V3561" s="51">
        <f t="shared" si="400"/>
        <v>2300.1046849315071</v>
      </c>
      <c r="W3561" s="53">
        <f t="shared" si="401"/>
        <v>0</v>
      </c>
      <c r="X3561" s="53" t="str">
        <f t="shared" si="402"/>
        <v/>
      </c>
      <c r="Y3561" s="54" t="str">
        <f t="shared" si="403"/>
        <v/>
      </c>
    </row>
    <row r="3562" spans="17:25" x14ac:dyDescent="0.25">
      <c r="Q3562" s="47">
        <f t="shared" si="399"/>
        <v>2001</v>
      </c>
      <c r="R3562" s="48" t="str">
        <f t="shared" si="397"/>
        <v>20018</v>
      </c>
      <c r="S3562" s="49">
        <v>37124</v>
      </c>
      <c r="T3562" s="48">
        <v>2285.06</v>
      </c>
      <c r="U3562" s="50">
        <f t="shared" si="398"/>
        <v>2288.001935483871</v>
      </c>
      <c r="V3562" s="51">
        <f t="shared" si="400"/>
        <v>2300.1046849315071</v>
      </c>
      <c r="W3562" s="53">
        <f t="shared" si="401"/>
        <v>0</v>
      </c>
      <c r="X3562" s="53" t="str">
        <f t="shared" si="402"/>
        <v/>
      </c>
      <c r="Y3562" s="54" t="str">
        <f t="shared" si="403"/>
        <v/>
      </c>
    </row>
    <row r="3563" spans="17:25" x14ac:dyDescent="0.25">
      <c r="Q3563" s="47">
        <f t="shared" si="399"/>
        <v>2001</v>
      </c>
      <c r="R3563" s="48" t="str">
        <f t="shared" si="397"/>
        <v>20018</v>
      </c>
      <c r="S3563" s="49">
        <v>37125</v>
      </c>
      <c r="T3563" s="48">
        <v>2283.86</v>
      </c>
      <c r="U3563" s="50">
        <f t="shared" si="398"/>
        <v>2288.001935483871</v>
      </c>
      <c r="V3563" s="51">
        <f t="shared" si="400"/>
        <v>2300.1046849315071</v>
      </c>
      <c r="W3563" s="53">
        <f t="shared" si="401"/>
        <v>-5.2515032428024355E-4</v>
      </c>
      <c r="X3563" s="53" t="str">
        <f t="shared" si="402"/>
        <v/>
      </c>
      <c r="Y3563" s="54" t="str">
        <f t="shared" si="403"/>
        <v/>
      </c>
    </row>
    <row r="3564" spans="17:25" x14ac:dyDescent="0.25">
      <c r="Q3564" s="47">
        <f t="shared" si="399"/>
        <v>2001</v>
      </c>
      <c r="R3564" s="48" t="str">
        <f t="shared" si="397"/>
        <v>20018</v>
      </c>
      <c r="S3564" s="49">
        <v>37126</v>
      </c>
      <c r="T3564" s="48">
        <v>2279.25</v>
      </c>
      <c r="U3564" s="50">
        <f t="shared" si="398"/>
        <v>2288.001935483871</v>
      </c>
      <c r="V3564" s="51">
        <f t="shared" si="400"/>
        <v>2300.1046849315071</v>
      </c>
      <c r="W3564" s="53">
        <f t="shared" si="401"/>
        <v>-2.0185125182805574E-3</v>
      </c>
      <c r="X3564" s="53" t="str">
        <f t="shared" si="402"/>
        <v/>
      </c>
      <c r="Y3564" s="54" t="str">
        <f t="shared" si="403"/>
        <v/>
      </c>
    </row>
    <row r="3565" spans="17:25" x14ac:dyDescent="0.25">
      <c r="Q3565" s="47">
        <f t="shared" si="399"/>
        <v>2001</v>
      </c>
      <c r="R3565" s="48" t="str">
        <f t="shared" si="397"/>
        <v>20018</v>
      </c>
      <c r="S3565" s="49">
        <v>37127</v>
      </c>
      <c r="T3565" s="48">
        <v>2275.0700000000002</v>
      </c>
      <c r="U3565" s="50">
        <f t="shared" si="398"/>
        <v>2288.001935483871</v>
      </c>
      <c r="V3565" s="51">
        <f t="shared" si="400"/>
        <v>2300.1046849315071</v>
      </c>
      <c r="W3565" s="53">
        <f t="shared" si="401"/>
        <v>-1.8339366019523018E-3</v>
      </c>
      <c r="X3565" s="53" t="str">
        <f t="shared" si="402"/>
        <v/>
      </c>
      <c r="Y3565" s="54" t="str">
        <f t="shared" si="403"/>
        <v/>
      </c>
    </row>
    <row r="3566" spans="17:25" x14ac:dyDescent="0.25">
      <c r="Q3566" s="47">
        <f t="shared" si="399"/>
        <v>2001</v>
      </c>
      <c r="R3566" s="48" t="str">
        <f t="shared" si="397"/>
        <v>20018</v>
      </c>
      <c r="S3566" s="49">
        <v>37128</v>
      </c>
      <c r="T3566" s="48">
        <v>2273.5</v>
      </c>
      <c r="U3566" s="50">
        <f t="shared" si="398"/>
        <v>2288.001935483871</v>
      </c>
      <c r="V3566" s="51">
        <f t="shared" si="400"/>
        <v>2300.1046849315071</v>
      </c>
      <c r="W3566" s="53">
        <f t="shared" si="401"/>
        <v>-6.9008865661279728E-4</v>
      </c>
      <c r="X3566" s="53" t="str">
        <f t="shared" si="402"/>
        <v/>
      </c>
      <c r="Y3566" s="54" t="str">
        <f t="shared" si="403"/>
        <v/>
      </c>
    </row>
    <row r="3567" spans="17:25" x14ac:dyDescent="0.25">
      <c r="Q3567" s="47">
        <f t="shared" si="399"/>
        <v>2001</v>
      </c>
      <c r="R3567" s="48" t="str">
        <f t="shared" si="397"/>
        <v>20018</v>
      </c>
      <c r="S3567" s="49">
        <v>37129</v>
      </c>
      <c r="T3567" s="48">
        <v>2273.5</v>
      </c>
      <c r="U3567" s="50">
        <f t="shared" si="398"/>
        <v>2288.001935483871</v>
      </c>
      <c r="V3567" s="51">
        <f t="shared" si="400"/>
        <v>2300.1046849315071</v>
      </c>
      <c r="W3567" s="53">
        <f t="shared" si="401"/>
        <v>0</v>
      </c>
      <c r="X3567" s="53" t="str">
        <f t="shared" si="402"/>
        <v/>
      </c>
      <c r="Y3567" s="54" t="str">
        <f t="shared" si="403"/>
        <v/>
      </c>
    </row>
    <row r="3568" spans="17:25" x14ac:dyDescent="0.25">
      <c r="Q3568" s="47">
        <f t="shared" si="399"/>
        <v>2001</v>
      </c>
      <c r="R3568" s="48" t="str">
        <f t="shared" si="397"/>
        <v>20018</v>
      </c>
      <c r="S3568" s="49">
        <v>37130</v>
      </c>
      <c r="T3568" s="48">
        <v>2273.5</v>
      </c>
      <c r="U3568" s="50">
        <f t="shared" si="398"/>
        <v>2288.001935483871</v>
      </c>
      <c r="V3568" s="51">
        <f t="shared" si="400"/>
        <v>2300.1046849315071</v>
      </c>
      <c r="W3568" s="53">
        <f t="shared" si="401"/>
        <v>0</v>
      </c>
      <c r="X3568" s="53" t="str">
        <f t="shared" si="402"/>
        <v/>
      </c>
      <c r="Y3568" s="54" t="str">
        <f t="shared" si="403"/>
        <v/>
      </c>
    </row>
    <row r="3569" spans="17:25" x14ac:dyDescent="0.25">
      <c r="Q3569" s="47">
        <f t="shared" si="399"/>
        <v>2001</v>
      </c>
      <c r="R3569" s="48" t="str">
        <f t="shared" si="397"/>
        <v>20018</v>
      </c>
      <c r="S3569" s="49">
        <v>37131</v>
      </c>
      <c r="T3569" s="48">
        <v>2282.56</v>
      </c>
      <c r="U3569" s="50">
        <f t="shared" si="398"/>
        <v>2288.001935483871</v>
      </c>
      <c r="V3569" s="51">
        <f t="shared" si="400"/>
        <v>2300.1046849315071</v>
      </c>
      <c r="W3569" s="53">
        <f t="shared" si="401"/>
        <v>3.9850450846712349E-3</v>
      </c>
      <c r="X3569" s="53" t="str">
        <f t="shared" si="402"/>
        <v/>
      </c>
      <c r="Y3569" s="54" t="str">
        <f t="shared" si="403"/>
        <v/>
      </c>
    </row>
    <row r="3570" spans="17:25" x14ac:dyDescent="0.25">
      <c r="Q3570" s="47">
        <f t="shared" si="399"/>
        <v>2001</v>
      </c>
      <c r="R3570" s="48" t="str">
        <f t="shared" si="397"/>
        <v>20018</v>
      </c>
      <c r="S3570" s="49">
        <v>37132</v>
      </c>
      <c r="T3570" s="48">
        <v>2290.5700000000002</v>
      </c>
      <c r="U3570" s="50">
        <f t="shared" si="398"/>
        <v>2288.001935483871</v>
      </c>
      <c r="V3570" s="51">
        <f t="shared" si="400"/>
        <v>2300.1046849315071</v>
      </c>
      <c r="W3570" s="53">
        <f t="shared" si="401"/>
        <v>3.5092177204543162E-3</v>
      </c>
      <c r="X3570" s="53" t="str">
        <f t="shared" si="402"/>
        <v/>
      </c>
      <c r="Y3570" s="54" t="str">
        <f t="shared" si="403"/>
        <v/>
      </c>
    </row>
    <row r="3571" spans="17:25" x14ac:dyDescent="0.25">
      <c r="Q3571" s="47">
        <f t="shared" si="399"/>
        <v>2001</v>
      </c>
      <c r="R3571" s="48" t="str">
        <f t="shared" si="397"/>
        <v>20018</v>
      </c>
      <c r="S3571" s="49">
        <v>37133</v>
      </c>
      <c r="T3571" s="48">
        <v>2297.2399999999998</v>
      </c>
      <c r="U3571" s="50">
        <f t="shared" si="398"/>
        <v>2288.001935483871</v>
      </c>
      <c r="V3571" s="51">
        <f t="shared" si="400"/>
        <v>2300.1046849315071</v>
      </c>
      <c r="W3571" s="53">
        <f t="shared" si="401"/>
        <v>2.9119389496936599E-3</v>
      </c>
      <c r="X3571" s="53" t="str">
        <f t="shared" si="402"/>
        <v/>
      </c>
      <c r="Y3571" s="54" t="str">
        <f t="shared" si="403"/>
        <v/>
      </c>
    </row>
    <row r="3572" spans="17:25" x14ac:dyDescent="0.25">
      <c r="Q3572" s="47">
        <f t="shared" si="399"/>
        <v>2001</v>
      </c>
      <c r="R3572" s="48" t="str">
        <f t="shared" si="397"/>
        <v>20018</v>
      </c>
      <c r="S3572" s="49">
        <v>37134</v>
      </c>
      <c r="T3572" s="48">
        <v>2301.23</v>
      </c>
      <c r="U3572" s="50">
        <f t="shared" si="398"/>
        <v>2288.001935483871</v>
      </c>
      <c r="V3572" s="51">
        <f t="shared" si="400"/>
        <v>2300.1046849315071</v>
      </c>
      <c r="W3572" s="53">
        <f t="shared" si="401"/>
        <v>1.7368668489143868E-3</v>
      </c>
      <c r="X3572" s="53" t="str">
        <f t="shared" si="402"/>
        <v/>
      </c>
      <c r="Y3572" s="54" t="str">
        <f t="shared" si="403"/>
        <v/>
      </c>
    </row>
    <row r="3573" spans="17:25" x14ac:dyDescent="0.25">
      <c r="Q3573" s="47">
        <f t="shared" si="399"/>
        <v>2001</v>
      </c>
      <c r="R3573" s="48" t="str">
        <f t="shared" si="397"/>
        <v>20019</v>
      </c>
      <c r="S3573" s="49">
        <v>37135</v>
      </c>
      <c r="T3573" s="48">
        <v>2296.85</v>
      </c>
      <c r="U3573" s="50">
        <f t="shared" si="398"/>
        <v>2327.7383333333332</v>
      </c>
      <c r="V3573" s="51">
        <f t="shared" si="400"/>
        <v>2300.1046849315071</v>
      </c>
      <c r="W3573" s="53">
        <f t="shared" si="401"/>
        <v>-1.9033299583266494E-3</v>
      </c>
      <c r="X3573" s="53">
        <f t="shared" si="402"/>
        <v>1.7367292060904038E-2</v>
      </c>
      <c r="Y3573" s="54" t="str">
        <f t="shared" si="403"/>
        <v/>
      </c>
    </row>
    <row r="3574" spans="17:25" x14ac:dyDescent="0.25">
      <c r="Q3574" s="47">
        <f t="shared" si="399"/>
        <v>2001</v>
      </c>
      <c r="R3574" s="48" t="str">
        <f t="shared" si="397"/>
        <v>20019</v>
      </c>
      <c r="S3574" s="49">
        <v>37136</v>
      </c>
      <c r="T3574" s="48">
        <v>2296.85</v>
      </c>
      <c r="U3574" s="50">
        <f t="shared" si="398"/>
        <v>2327.7383333333332</v>
      </c>
      <c r="V3574" s="51">
        <f t="shared" si="400"/>
        <v>2300.1046849315071</v>
      </c>
      <c r="W3574" s="53">
        <f t="shared" si="401"/>
        <v>0</v>
      </c>
      <c r="X3574" s="53" t="str">
        <f t="shared" si="402"/>
        <v/>
      </c>
      <c r="Y3574" s="54" t="str">
        <f t="shared" si="403"/>
        <v/>
      </c>
    </row>
    <row r="3575" spans="17:25" x14ac:dyDescent="0.25">
      <c r="Q3575" s="47">
        <f t="shared" si="399"/>
        <v>2001</v>
      </c>
      <c r="R3575" s="48" t="str">
        <f t="shared" si="397"/>
        <v>20019</v>
      </c>
      <c r="S3575" s="49">
        <v>37137</v>
      </c>
      <c r="T3575" s="48">
        <v>2296.85</v>
      </c>
      <c r="U3575" s="50">
        <f t="shared" si="398"/>
        <v>2327.7383333333332</v>
      </c>
      <c r="V3575" s="51">
        <f t="shared" si="400"/>
        <v>2300.1046849315071</v>
      </c>
      <c r="W3575" s="53">
        <f t="shared" si="401"/>
        <v>0</v>
      </c>
      <c r="X3575" s="53" t="str">
        <f t="shared" si="402"/>
        <v/>
      </c>
      <c r="Y3575" s="54" t="str">
        <f t="shared" si="403"/>
        <v/>
      </c>
    </row>
    <row r="3576" spans="17:25" x14ac:dyDescent="0.25">
      <c r="Q3576" s="47">
        <f t="shared" si="399"/>
        <v>2001</v>
      </c>
      <c r="R3576" s="48" t="str">
        <f t="shared" si="397"/>
        <v>20019</v>
      </c>
      <c r="S3576" s="49">
        <v>37138</v>
      </c>
      <c r="T3576" s="48">
        <v>2305.15</v>
      </c>
      <c r="U3576" s="50">
        <f t="shared" si="398"/>
        <v>2327.7383333333332</v>
      </c>
      <c r="V3576" s="51">
        <f t="shared" si="400"/>
        <v>2300.1046849315071</v>
      </c>
      <c r="W3576" s="53">
        <f t="shared" si="401"/>
        <v>3.613644774364877E-3</v>
      </c>
      <c r="X3576" s="53" t="str">
        <f t="shared" si="402"/>
        <v/>
      </c>
      <c r="Y3576" s="54" t="str">
        <f t="shared" si="403"/>
        <v/>
      </c>
    </row>
    <row r="3577" spans="17:25" x14ac:dyDescent="0.25">
      <c r="Q3577" s="47">
        <f t="shared" si="399"/>
        <v>2001</v>
      </c>
      <c r="R3577" s="48" t="str">
        <f t="shared" si="397"/>
        <v>20019</v>
      </c>
      <c r="S3577" s="49">
        <v>37139</v>
      </c>
      <c r="T3577" s="48">
        <v>2305.2800000000002</v>
      </c>
      <c r="U3577" s="50">
        <f t="shared" si="398"/>
        <v>2327.7383333333332</v>
      </c>
      <c r="V3577" s="51">
        <f t="shared" si="400"/>
        <v>2300.1046849315071</v>
      </c>
      <c r="W3577" s="53">
        <f t="shared" si="401"/>
        <v>5.6395462334490887E-5</v>
      </c>
      <c r="X3577" s="53" t="str">
        <f t="shared" si="402"/>
        <v/>
      </c>
      <c r="Y3577" s="54" t="str">
        <f t="shared" si="403"/>
        <v/>
      </c>
    </row>
    <row r="3578" spans="17:25" x14ac:dyDescent="0.25">
      <c r="Q3578" s="47">
        <f t="shared" si="399"/>
        <v>2001</v>
      </c>
      <c r="R3578" s="48" t="str">
        <f t="shared" si="397"/>
        <v>20019</v>
      </c>
      <c r="S3578" s="49">
        <v>37140</v>
      </c>
      <c r="T3578" s="48">
        <v>2312.87</v>
      </c>
      <c r="U3578" s="50">
        <f t="shared" si="398"/>
        <v>2327.7383333333332</v>
      </c>
      <c r="V3578" s="51">
        <f t="shared" si="400"/>
        <v>2300.1046849315071</v>
      </c>
      <c r="W3578" s="53">
        <f t="shared" si="401"/>
        <v>3.292441699055848E-3</v>
      </c>
      <c r="X3578" s="53" t="str">
        <f t="shared" si="402"/>
        <v/>
      </c>
      <c r="Y3578" s="54" t="str">
        <f t="shared" si="403"/>
        <v/>
      </c>
    </row>
    <row r="3579" spans="17:25" x14ac:dyDescent="0.25">
      <c r="Q3579" s="47">
        <f t="shared" si="399"/>
        <v>2001</v>
      </c>
      <c r="R3579" s="48" t="str">
        <f t="shared" si="397"/>
        <v>20019</v>
      </c>
      <c r="S3579" s="49">
        <v>37141</v>
      </c>
      <c r="T3579" s="48">
        <v>2317.02</v>
      </c>
      <c r="U3579" s="50">
        <f t="shared" si="398"/>
        <v>2327.7383333333332</v>
      </c>
      <c r="V3579" s="51">
        <f t="shared" si="400"/>
        <v>2300.1046849315071</v>
      </c>
      <c r="W3579" s="53">
        <f t="shared" si="401"/>
        <v>1.7943075053936663E-3</v>
      </c>
      <c r="X3579" s="53" t="str">
        <f t="shared" si="402"/>
        <v/>
      </c>
      <c r="Y3579" s="54" t="str">
        <f t="shared" si="403"/>
        <v/>
      </c>
    </row>
    <row r="3580" spans="17:25" x14ac:dyDescent="0.25">
      <c r="Q3580" s="47">
        <f t="shared" si="399"/>
        <v>2001</v>
      </c>
      <c r="R3580" s="48" t="str">
        <f t="shared" si="397"/>
        <v>20019</v>
      </c>
      <c r="S3580" s="49">
        <v>37142</v>
      </c>
      <c r="T3580" s="48">
        <v>2320.09</v>
      </c>
      <c r="U3580" s="50">
        <f t="shared" si="398"/>
        <v>2327.7383333333332</v>
      </c>
      <c r="V3580" s="51">
        <f t="shared" si="400"/>
        <v>2300.1046849315071</v>
      </c>
      <c r="W3580" s="53">
        <f t="shared" si="401"/>
        <v>1.3249777731743073E-3</v>
      </c>
      <c r="X3580" s="53" t="str">
        <f t="shared" si="402"/>
        <v/>
      </c>
      <c r="Y3580" s="54" t="str">
        <f t="shared" si="403"/>
        <v/>
      </c>
    </row>
    <row r="3581" spans="17:25" x14ac:dyDescent="0.25">
      <c r="Q3581" s="47">
        <f t="shared" si="399"/>
        <v>2001</v>
      </c>
      <c r="R3581" s="48" t="str">
        <f t="shared" si="397"/>
        <v>20019</v>
      </c>
      <c r="S3581" s="49">
        <v>37143</v>
      </c>
      <c r="T3581" s="48">
        <v>2320.09</v>
      </c>
      <c r="U3581" s="50">
        <f t="shared" si="398"/>
        <v>2327.7383333333332</v>
      </c>
      <c r="V3581" s="51">
        <f t="shared" si="400"/>
        <v>2300.1046849315071</v>
      </c>
      <c r="W3581" s="53">
        <f t="shared" si="401"/>
        <v>0</v>
      </c>
      <c r="X3581" s="53" t="str">
        <f t="shared" si="402"/>
        <v/>
      </c>
      <c r="Y3581" s="54" t="str">
        <f t="shared" si="403"/>
        <v/>
      </c>
    </row>
    <row r="3582" spans="17:25" x14ac:dyDescent="0.25">
      <c r="Q3582" s="47">
        <f t="shared" si="399"/>
        <v>2001</v>
      </c>
      <c r="R3582" s="48" t="str">
        <f t="shared" si="397"/>
        <v>20019</v>
      </c>
      <c r="S3582" s="49">
        <v>37144</v>
      </c>
      <c r="T3582" s="48">
        <v>2320.09</v>
      </c>
      <c r="U3582" s="50">
        <f t="shared" si="398"/>
        <v>2327.7383333333332</v>
      </c>
      <c r="V3582" s="51">
        <f t="shared" si="400"/>
        <v>2300.1046849315071</v>
      </c>
      <c r="W3582" s="53">
        <f t="shared" si="401"/>
        <v>0</v>
      </c>
      <c r="X3582" s="53" t="str">
        <f t="shared" si="402"/>
        <v/>
      </c>
      <c r="Y3582" s="54" t="str">
        <f t="shared" si="403"/>
        <v/>
      </c>
    </row>
    <row r="3583" spans="17:25" x14ac:dyDescent="0.25">
      <c r="Q3583" s="47">
        <f t="shared" si="399"/>
        <v>2001</v>
      </c>
      <c r="R3583" s="48" t="str">
        <f t="shared" si="397"/>
        <v>20019</v>
      </c>
      <c r="S3583" s="49">
        <v>37145</v>
      </c>
      <c r="T3583" s="48">
        <v>2324.7800000000002</v>
      </c>
      <c r="U3583" s="50">
        <f t="shared" si="398"/>
        <v>2327.7383333333332</v>
      </c>
      <c r="V3583" s="51">
        <f t="shared" si="400"/>
        <v>2300.1046849315071</v>
      </c>
      <c r="W3583" s="53">
        <f t="shared" si="401"/>
        <v>2.021473304914867E-3</v>
      </c>
      <c r="X3583" s="53" t="str">
        <f t="shared" si="402"/>
        <v/>
      </c>
      <c r="Y3583" s="54" t="str">
        <f t="shared" si="403"/>
        <v/>
      </c>
    </row>
    <row r="3584" spans="17:25" x14ac:dyDescent="0.25">
      <c r="Q3584" s="47">
        <f t="shared" si="399"/>
        <v>2001</v>
      </c>
      <c r="R3584" s="48" t="str">
        <f t="shared" si="397"/>
        <v>20019</v>
      </c>
      <c r="S3584" s="49">
        <v>37146</v>
      </c>
      <c r="T3584" s="48">
        <v>2341.2800000000002</v>
      </c>
      <c r="U3584" s="50">
        <f t="shared" si="398"/>
        <v>2327.7383333333332</v>
      </c>
      <c r="V3584" s="51">
        <f t="shared" si="400"/>
        <v>2300.1046849315071</v>
      </c>
      <c r="W3584" s="53">
        <f t="shared" si="401"/>
        <v>7.0974457798156365E-3</v>
      </c>
      <c r="X3584" s="53" t="str">
        <f t="shared" si="402"/>
        <v/>
      </c>
      <c r="Y3584" s="54" t="str">
        <f t="shared" si="403"/>
        <v/>
      </c>
    </row>
    <row r="3585" spans="17:25" x14ac:dyDescent="0.25">
      <c r="Q3585" s="47">
        <f t="shared" si="399"/>
        <v>2001</v>
      </c>
      <c r="R3585" s="48" t="str">
        <f t="shared" si="397"/>
        <v>20019</v>
      </c>
      <c r="S3585" s="49">
        <v>37147</v>
      </c>
      <c r="T3585" s="48">
        <v>2341.14</v>
      </c>
      <c r="U3585" s="50">
        <f t="shared" si="398"/>
        <v>2327.7383333333332</v>
      </c>
      <c r="V3585" s="51">
        <f t="shared" si="400"/>
        <v>2300.1046849315071</v>
      </c>
      <c r="W3585" s="53">
        <f t="shared" si="401"/>
        <v>-5.979635071429179E-5</v>
      </c>
      <c r="X3585" s="53" t="str">
        <f t="shared" si="402"/>
        <v/>
      </c>
      <c r="Y3585" s="54" t="str">
        <f t="shared" si="403"/>
        <v/>
      </c>
    </row>
    <row r="3586" spans="17:25" x14ac:dyDescent="0.25">
      <c r="Q3586" s="47">
        <f t="shared" si="399"/>
        <v>2001</v>
      </c>
      <c r="R3586" s="48" t="str">
        <f t="shared" si="397"/>
        <v>20019</v>
      </c>
      <c r="S3586" s="49">
        <v>37148</v>
      </c>
      <c r="T3586" s="48">
        <v>2337.25</v>
      </c>
      <c r="U3586" s="50">
        <f t="shared" si="398"/>
        <v>2327.7383333333332</v>
      </c>
      <c r="V3586" s="51">
        <f t="shared" si="400"/>
        <v>2300.1046849315071</v>
      </c>
      <c r="W3586" s="53">
        <f t="shared" si="401"/>
        <v>-1.6615836729114708E-3</v>
      </c>
      <c r="X3586" s="53" t="str">
        <f t="shared" si="402"/>
        <v/>
      </c>
      <c r="Y3586" s="54" t="str">
        <f t="shared" si="403"/>
        <v/>
      </c>
    </row>
    <row r="3587" spans="17:25" x14ac:dyDescent="0.25">
      <c r="Q3587" s="47">
        <f t="shared" si="399"/>
        <v>2001</v>
      </c>
      <c r="R3587" s="48" t="str">
        <f t="shared" si="397"/>
        <v>20019</v>
      </c>
      <c r="S3587" s="49">
        <v>37149</v>
      </c>
      <c r="T3587" s="48">
        <v>2342.44</v>
      </c>
      <c r="U3587" s="50">
        <f t="shared" si="398"/>
        <v>2327.7383333333332</v>
      </c>
      <c r="V3587" s="51">
        <f t="shared" si="400"/>
        <v>2300.1046849315071</v>
      </c>
      <c r="W3587" s="53">
        <f t="shared" si="401"/>
        <v>2.2205583484864455E-3</v>
      </c>
      <c r="X3587" s="53" t="str">
        <f t="shared" si="402"/>
        <v/>
      </c>
      <c r="Y3587" s="54" t="str">
        <f t="shared" si="403"/>
        <v/>
      </c>
    </row>
    <row r="3588" spans="17:25" x14ac:dyDescent="0.25">
      <c r="Q3588" s="47">
        <f t="shared" si="399"/>
        <v>2001</v>
      </c>
      <c r="R3588" s="48" t="str">
        <f t="shared" si="397"/>
        <v>20019</v>
      </c>
      <c r="S3588" s="49">
        <v>37150</v>
      </c>
      <c r="T3588" s="48">
        <v>2342.44</v>
      </c>
      <c r="U3588" s="50">
        <f t="shared" si="398"/>
        <v>2327.7383333333332</v>
      </c>
      <c r="V3588" s="51">
        <f t="shared" si="400"/>
        <v>2300.1046849315071</v>
      </c>
      <c r="W3588" s="53">
        <f t="shared" si="401"/>
        <v>0</v>
      </c>
      <c r="X3588" s="53" t="str">
        <f t="shared" si="402"/>
        <v/>
      </c>
      <c r="Y3588" s="54" t="str">
        <f t="shared" si="403"/>
        <v/>
      </c>
    </row>
    <row r="3589" spans="17:25" x14ac:dyDescent="0.25">
      <c r="Q3589" s="47">
        <f t="shared" si="399"/>
        <v>2001</v>
      </c>
      <c r="R3589" s="48" t="str">
        <f t="shared" si="397"/>
        <v>20019</v>
      </c>
      <c r="S3589" s="49">
        <v>37151</v>
      </c>
      <c r="T3589" s="48">
        <v>2342.44</v>
      </c>
      <c r="U3589" s="50">
        <f t="shared" si="398"/>
        <v>2327.7383333333332</v>
      </c>
      <c r="V3589" s="51">
        <f t="shared" si="400"/>
        <v>2300.1046849315071</v>
      </c>
      <c r="W3589" s="53">
        <f t="shared" si="401"/>
        <v>0</v>
      </c>
      <c r="X3589" s="53" t="str">
        <f t="shared" si="402"/>
        <v/>
      </c>
      <c r="Y3589" s="54" t="str">
        <f t="shared" si="403"/>
        <v/>
      </c>
    </row>
    <row r="3590" spans="17:25" x14ac:dyDescent="0.25">
      <c r="Q3590" s="47">
        <f t="shared" si="399"/>
        <v>2001</v>
      </c>
      <c r="R3590" s="48" t="str">
        <f t="shared" si="397"/>
        <v>20019</v>
      </c>
      <c r="S3590" s="49">
        <v>37152</v>
      </c>
      <c r="T3590" s="48">
        <v>2342.1799999999998</v>
      </c>
      <c r="U3590" s="50">
        <f t="shared" si="398"/>
        <v>2327.7383333333332</v>
      </c>
      <c r="V3590" s="51">
        <f t="shared" si="400"/>
        <v>2300.1046849315071</v>
      </c>
      <c r="W3590" s="53">
        <f t="shared" si="401"/>
        <v>-1.1099537234682266E-4</v>
      </c>
      <c r="X3590" s="53" t="str">
        <f t="shared" si="402"/>
        <v/>
      </c>
      <c r="Y3590" s="54" t="str">
        <f t="shared" si="403"/>
        <v/>
      </c>
    </row>
    <row r="3591" spans="17:25" x14ac:dyDescent="0.25">
      <c r="Q3591" s="47">
        <f t="shared" si="399"/>
        <v>2001</v>
      </c>
      <c r="R3591" s="48" t="str">
        <f t="shared" ref="R3591:R3654" si="404">+YEAR(S3591)&amp;MONTH(S3591)</f>
        <v>20019</v>
      </c>
      <c r="S3591" s="49">
        <v>37153</v>
      </c>
      <c r="T3591" s="48">
        <v>2338.39</v>
      </c>
      <c r="U3591" s="50">
        <f t="shared" ref="U3591:U3654" si="405">+AVERAGEIF($R$3:$R$12000,R3591,$T$3:$T$12000)</f>
        <v>2327.7383333333332</v>
      </c>
      <c r="V3591" s="51">
        <f t="shared" si="400"/>
        <v>2300.1046849315071</v>
      </c>
      <c r="W3591" s="53">
        <f t="shared" si="401"/>
        <v>-1.6181506118231326E-3</v>
      </c>
      <c r="X3591" s="53" t="str">
        <f t="shared" si="402"/>
        <v/>
      </c>
      <c r="Y3591" s="54" t="str">
        <f t="shared" si="403"/>
        <v/>
      </c>
    </row>
    <row r="3592" spans="17:25" x14ac:dyDescent="0.25">
      <c r="Q3592" s="47">
        <f t="shared" ref="Q3592:Q3655" si="406">+YEAR(S3592)</f>
        <v>2001</v>
      </c>
      <c r="R3592" s="48" t="str">
        <f t="shared" si="404"/>
        <v>20019</v>
      </c>
      <c r="S3592" s="49">
        <v>37154</v>
      </c>
      <c r="T3592" s="48">
        <v>2342.04</v>
      </c>
      <c r="U3592" s="50">
        <f t="shared" si="405"/>
        <v>2327.7383333333332</v>
      </c>
      <c r="V3592" s="51">
        <f t="shared" ref="V3592:V3655" si="407">+AVERAGEIF($Q$3:$Q$12000,Q3592,$T$3:$T$12000)</f>
        <v>2300.1046849315071</v>
      </c>
      <c r="W3592" s="53">
        <f t="shared" si="401"/>
        <v>1.5609030144672076E-3</v>
      </c>
      <c r="X3592" s="53" t="str">
        <f t="shared" si="402"/>
        <v/>
      </c>
      <c r="Y3592" s="54" t="str">
        <f t="shared" si="403"/>
        <v/>
      </c>
    </row>
    <row r="3593" spans="17:25" x14ac:dyDescent="0.25">
      <c r="Q3593" s="47">
        <f t="shared" si="406"/>
        <v>2001</v>
      </c>
      <c r="R3593" s="48" t="str">
        <f t="shared" si="404"/>
        <v>20019</v>
      </c>
      <c r="S3593" s="49">
        <v>37155</v>
      </c>
      <c r="T3593" s="48">
        <v>2341.6799999999998</v>
      </c>
      <c r="U3593" s="50">
        <f t="shared" si="405"/>
        <v>2327.7383333333332</v>
      </c>
      <c r="V3593" s="51">
        <f t="shared" si="407"/>
        <v>2300.1046849315071</v>
      </c>
      <c r="W3593" s="53">
        <f t="shared" ref="W3593:W3656" si="408">+T3593/T3592-1</f>
        <v>-1.5371214838355574E-4</v>
      </c>
      <c r="X3593" s="53" t="str">
        <f t="shared" ref="X3593:X3656" si="409">IF(U3593/U3592-1=0,"",U3593/U3592-1)</f>
        <v/>
      </c>
      <c r="Y3593" s="54" t="str">
        <f t="shared" ref="Y3593:Y3656" si="410">+IF(V3593=V3592,"",V3593/V3592-1)</f>
        <v/>
      </c>
    </row>
    <row r="3594" spans="17:25" x14ac:dyDescent="0.25">
      <c r="Q3594" s="47">
        <f t="shared" si="406"/>
        <v>2001</v>
      </c>
      <c r="R3594" s="48" t="str">
        <f t="shared" si="404"/>
        <v>20019</v>
      </c>
      <c r="S3594" s="49">
        <v>37156</v>
      </c>
      <c r="T3594" s="48">
        <v>2342.1799999999998</v>
      </c>
      <c r="U3594" s="50">
        <f t="shared" si="405"/>
        <v>2327.7383333333332</v>
      </c>
      <c r="V3594" s="51">
        <f t="shared" si="407"/>
        <v>2300.1046849315071</v>
      </c>
      <c r="W3594" s="53">
        <f t="shared" si="408"/>
        <v>2.1352191588941416E-4</v>
      </c>
      <c r="X3594" s="53" t="str">
        <f t="shared" si="409"/>
        <v/>
      </c>
      <c r="Y3594" s="54" t="str">
        <f t="shared" si="410"/>
        <v/>
      </c>
    </row>
    <row r="3595" spans="17:25" x14ac:dyDescent="0.25">
      <c r="Q3595" s="47">
        <f t="shared" si="406"/>
        <v>2001</v>
      </c>
      <c r="R3595" s="48" t="str">
        <f t="shared" si="404"/>
        <v>20019</v>
      </c>
      <c r="S3595" s="49">
        <v>37157</v>
      </c>
      <c r="T3595" s="48">
        <v>2342.1799999999998</v>
      </c>
      <c r="U3595" s="50">
        <f t="shared" si="405"/>
        <v>2327.7383333333332</v>
      </c>
      <c r="V3595" s="51">
        <f t="shared" si="407"/>
        <v>2300.1046849315071</v>
      </c>
      <c r="W3595" s="53">
        <f t="shared" si="408"/>
        <v>0</v>
      </c>
      <c r="X3595" s="53" t="str">
        <f t="shared" si="409"/>
        <v/>
      </c>
      <c r="Y3595" s="54" t="str">
        <f t="shared" si="410"/>
        <v/>
      </c>
    </row>
    <row r="3596" spans="17:25" x14ac:dyDescent="0.25">
      <c r="Q3596" s="47">
        <f t="shared" si="406"/>
        <v>2001</v>
      </c>
      <c r="R3596" s="48" t="str">
        <f t="shared" si="404"/>
        <v>20019</v>
      </c>
      <c r="S3596" s="49">
        <v>37158</v>
      </c>
      <c r="T3596" s="48">
        <v>2342.1799999999998</v>
      </c>
      <c r="U3596" s="50">
        <f t="shared" si="405"/>
        <v>2327.7383333333332</v>
      </c>
      <c r="V3596" s="51">
        <f t="shared" si="407"/>
        <v>2300.1046849315071</v>
      </c>
      <c r="W3596" s="53">
        <f t="shared" si="408"/>
        <v>0</v>
      </c>
      <c r="X3596" s="53" t="str">
        <f t="shared" si="409"/>
        <v/>
      </c>
      <c r="Y3596" s="54" t="str">
        <f t="shared" si="410"/>
        <v/>
      </c>
    </row>
    <row r="3597" spans="17:25" x14ac:dyDescent="0.25">
      <c r="Q3597" s="47">
        <f t="shared" si="406"/>
        <v>2001</v>
      </c>
      <c r="R3597" s="48" t="str">
        <f t="shared" si="404"/>
        <v>20019</v>
      </c>
      <c r="S3597" s="49">
        <v>37159</v>
      </c>
      <c r="T3597" s="48">
        <v>2329.6999999999998</v>
      </c>
      <c r="U3597" s="50">
        <f t="shared" si="405"/>
        <v>2327.7383333333332</v>
      </c>
      <c r="V3597" s="51">
        <f t="shared" si="407"/>
        <v>2300.1046849315071</v>
      </c>
      <c r="W3597" s="53">
        <f t="shared" si="408"/>
        <v>-5.3283692969797736E-3</v>
      </c>
      <c r="X3597" s="53" t="str">
        <f t="shared" si="409"/>
        <v/>
      </c>
      <c r="Y3597" s="54" t="str">
        <f t="shared" si="410"/>
        <v/>
      </c>
    </row>
    <row r="3598" spans="17:25" x14ac:dyDescent="0.25">
      <c r="Q3598" s="47">
        <f t="shared" si="406"/>
        <v>2001</v>
      </c>
      <c r="R3598" s="48" t="str">
        <f t="shared" si="404"/>
        <v>20019</v>
      </c>
      <c r="S3598" s="49">
        <v>37160</v>
      </c>
      <c r="T3598" s="48">
        <v>2327.09</v>
      </c>
      <c r="U3598" s="50">
        <f t="shared" si="405"/>
        <v>2327.7383333333332</v>
      </c>
      <c r="V3598" s="51">
        <f t="shared" si="407"/>
        <v>2300.1046849315071</v>
      </c>
      <c r="W3598" s="53">
        <f t="shared" si="408"/>
        <v>-1.1203159205046553E-3</v>
      </c>
      <c r="X3598" s="53" t="str">
        <f t="shared" si="409"/>
        <v/>
      </c>
      <c r="Y3598" s="54" t="str">
        <f t="shared" si="410"/>
        <v/>
      </c>
    </row>
    <row r="3599" spans="17:25" x14ac:dyDescent="0.25">
      <c r="Q3599" s="47">
        <f t="shared" si="406"/>
        <v>2001</v>
      </c>
      <c r="R3599" s="48" t="str">
        <f t="shared" si="404"/>
        <v>20019</v>
      </c>
      <c r="S3599" s="49">
        <v>37161</v>
      </c>
      <c r="T3599" s="48">
        <v>2328.4899999999998</v>
      </c>
      <c r="U3599" s="50">
        <f t="shared" si="405"/>
        <v>2327.7383333333332</v>
      </c>
      <c r="V3599" s="51">
        <f t="shared" si="407"/>
        <v>2300.1046849315071</v>
      </c>
      <c r="W3599" s="53">
        <f t="shared" si="408"/>
        <v>6.0160973576417476E-4</v>
      </c>
      <c r="X3599" s="53" t="str">
        <f t="shared" si="409"/>
        <v/>
      </c>
      <c r="Y3599" s="54" t="str">
        <f t="shared" si="410"/>
        <v/>
      </c>
    </row>
    <row r="3600" spans="17:25" x14ac:dyDescent="0.25">
      <c r="Q3600" s="47">
        <f t="shared" si="406"/>
        <v>2001</v>
      </c>
      <c r="R3600" s="48" t="str">
        <f t="shared" si="404"/>
        <v>20019</v>
      </c>
      <c r="S3600" s="49">
        <v>37162</v>
      </c>
      <c r="T3600" s="48">
        <v>2328.75</v>
      </c>
      <c r="U3600" s="50">
        <f t="shared" si="405"/>
        <v>2327.7383333333332</v>
      </c>
      <c r="V3600" s="51">
        <f t="shared" si="407"/>
        <v>2300.1046849315071</v>
      </c>
      <c r="W3600" s="53">
        <f t="shared" si="408"/>
        <v>1.1166034640486266E-4</v>
      </c>
      <c r="X3600" s="53" t="str">
        <f t="shared" si="409"/>
        <v/>
      </c>
      <c r="Y3600" s="54" t="str">
        <f t="shared" si="410"/>
        <v/>
      </c>
    </row>
    <row r="3601" spans="17:25" x14ac:dyDescent="0.25">
      <c r="Q3601" s="47">
        <f t="shared" si="406"/>
        <v>2001</v>
      </c>
      <c r="R3601" s="48" t="str">
        <f t="shared" si="404"/>
        <v>20019</v>
      </c>
      <c r="S3601" s="49">
        <v>37163</v>
      </c>
      <c r="T3601" s="48">
        <v>2332.19</v>
      </c>
      <c r="U3601" s="50">
        <f t="shared" si="405"/>
        <v>2327.7383333333332</v>
      </c>
      <c r="V3601" s="51">
        <f t="shared" si="407"/>
        <v>2300.1046849315071</v>
      </c>
      <c r="W3601" s="53">
        <f t="shared" si="408"/>
        <v>1.4771873322598772E-3</v>
      </c>
      <c r="X3601" s="53" t="str">
        <f t="shared" si="409"/>
        <v/>
      </c>
      <c r="Y3601" s="54" t="str">
        <f t="shared" si="410"/>
        <v/>
      </c>
    </row>
    <row r="3602" spans="17:25" x14ac:dyDescent="0.25">
      <c r="Q3602" s="47">
        <f t="shared" si="406"/>
        <v>2001</v>
      </c>
      <c r="R3602" s="48" t="str">
        <f t="shared" si="404"/>
        <v>20019</v>
      </c>
      <c r="S3602" s="49">
        <v>37164</v>
      </c>
      <c r="T3602" s="48">
        <v>2332.19</v>
      </c>
      <c r="U3602" s="50">
        <f t="shared" si="405"/>
        <v>2327.7383333333332</v>
      </c>
      <c r="V3602" s="51">
        <f t="shared" si="407"/>
        <v>2300.1046849315071</v>
      </c>
      <c r="W3602" s="53">
        <f t="shared" si="408"/>
        <v>0</v>
      </c>
      <c r="X3602" s="53" t="str">
        <f t="shared" si="409"/>
        <v/>
      </c>
      <c r="Y3602" s="54" t="str">
        <f t="shared" si="410"/>
        <v/>
      </c>
    </row>
    <row r="3603" spans="17:25" x14ac:dyDescent="0.25">
      <c r="Q3603" s="47">
        <f t="shared" si="406"/>
        <v>2001</v>
      </c>
      <c r="R3603" s="48" t="str">
        <f t="shared" si="404"/>
        <v>200110</v>
      </c>
      <c r="S3603" s="49">
        <v>37165</v>
      </c>
      <c r="T3603" s="48">
        <v>2332.19</v>
      </c>
      <c r="U3603" s="50">
        <f t="shared" si="405"/>
        <v>2320.0048387096772</v>
      </c>
      <c r="V3603" s="51">
        <f t="shared" si="407"/>
        <v>2300.1046849315071</v>
      </c>
      <c r="W3603" s="53">
        <f t="shared" si="408"/>
        <v>0</v>
      </c>
      <c r="X3603" s="53">
        <f t="shared" si="409"/>
        <v>-3.3223212905471033E-3</v>
      </c>
      <c r="Y3603" s="54" t="str">
        <f t="shared" si="410"/>
        <v/>
      </c>
    </row>
    <row r="3604" spans="17:25" x14ac:dyDescent="0.25">
      <c r="Q3604" s="47">
        <f t="shared" si="406"/>
        <v>2001</v>
      </c>
      <c r="R3604" s="48" t="str">
        <f t="shared" si="404"/>
        <v>200110</v>
      </c>
      <c r="S3604" s="49">
        <v>37166</v>
      </c>
      <c r="T3604" s="48">
        <v>2338.4499999999998</v>
      </c>
      <c r="U3604" s="50">
        <f t="shared" si="405"/>
        <v>2320.0048387096772</v>
      </c>
      <c r="V3604" s="51">
        <f t="shared" si="407"/>
        <v>2300.1046849315071</v>
      </c>
      <c r="W3604" s="53">
        <f t="shared" si="408"/>
        <v>2.6841723873267664E-3</v>
      </c>
      <c r="X3604" s="53" t="str">
        <f t="shared" si="409"/>
        <v/>
      </c>
      <c r="Y3604" s="54" t="str">
        <f t="shared" si="410"/>
        <v/>
      </c>
    </row>
    <row r="3605" spans="17:25" x14ac:dyDescent="0.25">
      <c r="Q3605" s="47">
        <f t="shared" si="406"/>
        <v>2001</v>
      </c>
      <c r="R3605" s="48" t="str">
        <f t="shared" si="404"/>
        <v>200110</v>
      </c>
      <c r="S3605" s="49">
        <v>37167</v>
      </c>
      <c r="T3605" s="48">
        <v>2334.2399999999998</v>
      </c>
      <c r="U3605" s="50">
        <f t="shared" si="405"/>
        <v>2320.0048387096772</v>
      </c>
      <c r="V3605" s="51">
        <f t="shared" si="407"/>
        <v>2300.1046849315071</v>
      </c>
      <c r="W3605" s="53">
        <f t="shared" si="408"/>
        <v>-1.8003378306142848E-3</v>
      </c>
      <c r="X3605" s="53" t="str">
        <f t="shared" si="409"/>
        <v/>
      </c>
      <c r="Y3605" s="54" t="str">
        <f t="shared" si="410"/>
        <v/>
      </c>
    </row>
    <row r="3606" spans="17:25" x14ac:dyDescent="0.25">
      <c r="Q3606" s="47">
        <f t="shared" si="406"/>
        <v>2001</v>
      </c>
      <c r="R3606" s="48" t="str">
        <f t="shared" si="404"/>
        <v>200110</v>
      </c>
      <c r="S3606" s="49">
        <v>37168</v>
      </c>
      <c r="T3606" s="48">
        <v>2336.1799999999998</v>
      </c>
      <c r="U3606" s="50">
        <f t="shared" si="405"/>
        <v>2320.0048387096772</v>
      </c>
      <c r="V3606" s="51">
        <f t="shared" si="407"/>
        <v>2300.1046849315071</v>
      </c>
      <c r="W3606" s="53">
        <f t="shared" si="408"/>
        <v>8.3110562752763961E-4</v>
      </c>
      <c r="X3606" s="53" t="str">
        <f t="shared" si="409"/>
        <v/>
      </c>
      <c r="Y3606" s="54" t="str">
        <f t="shared" si="410"/>
        <v/>
      </c>
    </row>
    <row r="3607" spans="17:25" x14ac:dyDescent="0.25">
      <c r="Q3607" s="47">
        <f t="shared" si="406"/>
        <v>2001</v>
      </c>
      <c r="R3607" s="48" t="str">
        <f t="shared" si="404"/>
        <v>200110</v>
      </c>
      <c r="S3607" s="49">
        <v>37169</v>
      </c>
      <c r="T3607" s="48">
        <v>2336.2800000000002</v>
      </c>
      <c r="U3607" s="50">
        <f t="shared" si="405"/>
        <v>2320.0048387096772</v>
      </c>
      <c r="V3607" s="51">
        <f t="shared" si="407"/>
        <v>2300.1046849315071</v>
      </c>
      <c r="W3607" s="53">
        <f t="shared" si="408"/>
        <v>4.2804920853845019E-5</v>
      </c>
      <c r="X3607" s="53" t="str">
        <f t="shared" si="409"/>
        <v/>
      </c>
      <c r="Y3607" s="54" t="str">
        <f t="shared" si="410"/>
        <v/>
      </c>
    </row>
    <row r="3608" spans="17:25" x14ac:dyDescent="0.25">
      <c r="Q3608" s="47">
        <f t="shared" si="406"/>
        <v>2001</v>
      </c>
      <c r="R3608" s="48" t="str">
        <f t="shared" si="404"/>
        <v>200110</v>
      </c>
      <c r="S3608" s="49">
        <v>37170</v>
      </c>
      <c r="T3608" s="48">
        <v>2331.0300000000002</v>
      </c>
      <c r="U3608" s="50">
        <f t="shared" si="405"/>
        <v>2320.0048387096772</v>
      </c>
      <c r="V3608" s="51">
        <f t="shared" si="407"/>
        <v>2300.1046849315071</v>
      </c>
      <c r="W3608" s="53">
        <f t="shared" si="408"/>
        <v>-2.2471621552211385E-3</v>
      </c>
      <c r="X3608" s="53" t="str">
        <f t="shared" si="409"/>
        <v/>
      </c>
      <c r="Y3608" s="54" t="str">
        <f t="shared" si="410"/>
        <v/>
      </c>
    </row>
    <row r="3609" spans="17:25" x14ac:dyDescent="0.25">
      <c r="Q3609" s="47">
        <f t="shared" si="406"/>
        <v>2001</v>
      </c>
      <c r="R3609" s="48" t="str">
        <f t="shared" si="404"/>
        <v>200110</v>
      </c>
      <c r="S3609" s="49">
        <v>37171</v>
      </c>
      <c r="T3609" s="48">
        <v>2331.0300000000002</v>
      </c>
      <c r="U3609" s="50">
        <f t="shared" si="405"/>
        <v>2320.0048387096772</v>
      </c>
      <c r="V3609" s="51">
        <f t="shared" si="407"/>
        <v>2300.1046849315071</v>
      </c>
      <c r="W3609" s="53">
        <f t="shared" si="408"/>
        <v>0</v>
      </c>
      <c r="X3609" s="53" t="str">
        <f t="shared" si="409"/>
        <v/>
      </c>
      <c r="Y3609" s="54" t="str">
        <f t="shared" si="410"/>
        <v/>
      </c>
    </row>
    <row r="3610" spans="17:25" x14ac:dyDescent="0.25">
      <c r="Q3610" s="47">
        <f t="shared" si="406"/>
        <v>2001</v>
      </c>
      <c r="R3610" s="48" t="str">
        <f t="shared" si="404"/>
        <v>200110</v>
      </c>
      <c r="S3610" s="49">
        <v>37172</v>
      </c>
      <c r="T3610" s="48">
        <v>2331.0300000000002</v>
      </c>
      <c r="U3610" s="50">
        <f t="shared" si="405"/>
        <v>2320.0048387096772</v>
      </c>
      <c r="V3610" s="51">
        <f t="shared" si="407"/>
        <v>2300.1046849315071</v>
      </c>
      <c r="W3610" s="53">
        <f t="shared" si="408"/>
        <v>0</v>
      </c>
      <c r="X3610" s="53" t="str">
        <f t="shared" si="409"/>
        <v/>
      </c>
      <c r="Y3610" s="54" t="str">
        <f t="shared" si="410"/>
        <v/>
      </c>
    </row>
    <row r="3611" spans="17:25" x14ac:dyDescent="0.25">
      <c r="Q3611" s="47">
        <f t="shared" si="406"/>
        <v>2001</v>
      </c>
      <c r="R3611" s="48" t="str">
        <f t="shared" si="404"/>
        <v>200110</v>
      </c>
      <c r="S3611" s="49">
        <v>37173</v>
      </c>
      <c r="T3611" s="48">
        <v>2331.02</v>
      </c>
      <c r="U3611" s="50">
        <f t="shared" si="405"/>
        <v>2320.0048387096772</v>
      </c>
      <c r="V3611" s="51">
        <f t="shared" si="407"/>
        <v>2300.1046849315071</v>
      </c>
      <c r="W3611" s="53">
        <f t="shared" si="408"/>
        <v>-4.2899490784176209E-6</v>
      </c>
      <c r="X3611" s="53" t="str">
        <f t="shared" si="409"/>
        <v/>
      </c>
      <c r="Y3611" s="54" t="str">
        <f t="shared" si="410"/>
        <v/>
      </c>
    </row>
    <row r="3612" spans="17:25" x14ac:dyDescent="0.25">
      <c r="Q3612" s="47">
        <f t="shared" si="406"/>
        <v>2001</v>
      </c>
      <c r="R3612" s="48" t="str">
        <f t="shared" si="404"/>
        <v>200110</v>
      </c>
      <c r="S3612" s="49">
        <v>37174</v>
      </c>
      <c r="T3612" s="48">
        <v>2328.91</v>
      </c>
      <c r="U3612" s="50">
        <f t="shared" si="405"/>
        <v>2320.0048387096772</v>
      </c>
      <c r="V3612" s="51">
        <f t="shared" si="407"/>
        <v>2300.1046849315071</v>
      </c>
      <c r="W3612" s="53">
        <f t="shared" si="408"/>
        <v>-9.0518313871190692E-4</v>
      </c>
      <c r="X3612" s="53" t="str">
        <f t="shared" si="409"/>
        <v/>
      </c>
      <c r="Y3612" s="54" t="str">
        <f t="shared" si="410"/>
        <v/>
      </c>
    </row>
    <row r="3613" spans="17:25" x14ac:dyDescent="0.25">
      <c r="Q3613" s="47">
        <f t="shared" si="406"/>
        <v>2001</v>
      </c>
      <c r="R3613" s="48" t="str">
        <f t="shared" si="404"/>
        <v>200110</v>
      </c>
      <c r="S3613" s="49">
        <v>37175</v>
      </c>
      <c r="T3613" s="48">
        <v>2320.41</v>
      </c>
      <c r="U3613" s="50">
        <f t="shared" si="405"/>
        <v>2320.0048387096772</v>
      </c>
      <c r="V3613" s="51">
        <f t="shared" si="407"/>
        <v>2300.1046849315071</v>
      </c>
      <c r="W3613" s="53">
        <f t="shared" si="408"/>
        <v>-3.6497760755030972E-3</v>
      </c>
      <c r="X3613" s="53" t="str">
        <f t="shared" si="409"/>
        <v/>
      </c>
      <c r="Y3613" s="54" t="str">
        <f t="shared" si="410"/>
        <v/>
      </c>
    </row>
    <row r="3614" spans="17:25" x14ac:dyDescent="0.25">
      <c r="Q3614" s="47">
        <f t="shared" si="406"/>
        <v>2001</v>
      </c>
      <c r="R3614" s="48" t="str">
        <f t="shared" si="404"/>
        <v>200110</v>
      </c>
      <c r="S3614" s="49">
        <v>37176</v>
      </c>
      <c r="T3614" s="48">
        <v>2312.33</v>
      </c>
      <c r="U3614" s="50">
        <f t="shared" si="405"/>
        <v>2320.0048387096772</v>
      </c>
      <c r="V3614" s="51">
        <f t="shared" si="407"/>
        <v>2300.1046849315071</v>
      </c>
      <c r="W3614" s="53">
        <f t="shared" si="408"/>
        <v>-3.4821432419270826E-3</v>
      </c>
      <c r="X3614" s="53" t="str">
        <f t="shared" si="409"/>
        <v/>
      </c>
      <c r="Y3614" s="54" t="str">
        <f t="shared" si="410"/>
        <v/>
      </c>
    </row>
    <row r="3615" spans="17:25" x14ac:dyDescent="0.25">
      <c r="Q3615" s="47">
        <f t="shared" si="406"/>
        <v>2001</v>
      </c>
      <c r="R3615" s="48" t="str">
        <f t="shared" si="404"/>
        <v>200110</v>
      </c>
      <c r="S3615" s="49">
        <v>37177</v>
      </c>
      <c r="T3615" s="48">
        <v>2314.7399999999998</v>
      </c>
      <c r="U3615" s="50">
        <f t="shared" si="405"/>
        <v>2320.0048387096772</v>
      </c>
      <c r="V3615" s="51">
        <f t="shared" si="407"/>
        <v>2300.1046849315071</v>
      </c>
      <c r="W3615" s="53">
        <f t="shared" si="408"/>
        <v>1.0422387807969002E-3</v>
      </c>
      <c r="X3615" s="53" t="str">
        <f t="shared" si="409"/>
        <v/>
      </c>
      <c r="Y3615" s="54" t="str">
        <f t="shared" si="410"/>
        <v/>
      </c>
    </row>
    <row r="3616" spans="17:25" x14ac:dyDescent="0.25">
      <c r="Q3616" s="47">
        <f t="shared" si="406"/>
        <v>2001</v>
      </c>
      <c r="R3616" s="48" t="str">
        <f t="shared" si="404"/>
        <v>200110</v>
      </c>
      <c r="S3616" s="49">
        <v>37178</v>
      </c>
      <c r="T3616" s="48">
        <v>2314.7399999999998</v>
      </c>
      <c r="U3616" s="50">
        <f t="shared" si="405"/>
        <v>2320.0048387096772</v>
      </c>
      <c r="V3616" s="51">
        <f t="shared" si="407"/>
        <v>2300.1046849315071</v>
      </c>
      <c r="W3616" s="53">
        <f t="shared" si="408"/>
        <v>0</v>
      </c>
      <c r="X3616" s="53" t="str">
        <f t="shared" si="409"/>
        <v/>
      </c>
      <c r="Y3616" s="54" t="str">
        <f t="shared" si="410"/>
        <v/>
      </c>
    </row>
    <row r="3617" spans="17:25" x14ac:dyDescent="0.25">
      <c r="Q3617" s="47">
        <f t="shared" si="406"/>
        <v>2001</v>
      </c>
      <c r="R3617" s="48" t="str">
        <f t="shared" si="404"/>
        <v>200110</v>
      </c>
      <c r="S3617" s="49">
        <v>37179</v>
      </c>
      <c r="T3617" s="48">
        <v>2314.7399999999998</v>
      </c>
      <c r="U3617" s="50">
        <f t="shared" si="405"/>
        <v>2320.0048387096772</v>
      </c>
      <c r="V3617" s="51">
        <f t="shared" si="407"/>
        <v>2300.1046849315071</v>
      </c>
      <c r="W3617" s="53">
        <f t="shared" si="408"/>
        <v>0</v>
      </c>
      <c r="X3617" s="53" t="str">
        <f t="shared" si="409"/>
        <v/>
      </c>
      <c r="Y3617" s="54" t="str">
        <f t="shared" si="410"/>
        <v/>
      </c>
    </row>
    <row r="3618" spans="17:25" x14ac:dyDescent="0.25">
      <c r="Q3618" s="47">
        <f t="shared" si="406"/>
        <v>2001</v>
      </c>
      <c r="R3618" s="48" t="str">
        <f t="shared" si="404"/>
        <v>200110</v>
      </c>
      <c r="S3618" s="49">
        <v>37180</v>
      </c>
      <c r="T3618" s="48">
        <v>2314.7399999999998</v>
      </c>
      <c r="U3618" s="50">
        <f t="shared" si="405"/>
        <v>2320.0048387096772</v>
      </c>
      <c r="V3618" s="51">
        <f t="shared" si="407"/>
        <v>2300.1046849315071</v>
      </c>
      <c r="W3618" s="53">
        <f t="shared" si="408"/>
        <v>0</v>
      </c>
      <c r="X3618" s="53" t="str">
        <f t="shared" si="409"/>
        <v/>
      </c>
      <c r="Y3618" s="54" t="str">
        <f t="shared" si="410"/>
        <v/>
      </c>
    </row>
    <row r="3619" spans="17:25" x14ac:dyDescent="0.25">
      <c r="Q3619" s="47">
        <f t="shared" si="406"/>
        <v>2001</v>
      </c>
      <c r="R3619" s="48" t="str">
        <f t="shared" si="404"/>
        <v>200110</v>
      </c>
      <c r="S3619" s="49">
        <v>37181</v>
      </c>
      <c r="T3619" s="48">
        <v>2303.3000000000002</v>
      </c>
      <c r="U3619" s="50">
        <f t="shared" si="405"/>
        <v>2320.0048387096772</v>
      </c>
      <c r="V3619" s="51">
        <f t="shared" si="407"/>
        <v>2300.1046849315071</v>
      </c>
      <c r="W3619" s="53">
        <f t="shared" si="408"/>
        <v>-4.9422397331879697E-3</v>
      </c>
      <c r="X3619" s="53" t="str">
        <f t="shared" si="409"/>
        <v/>
      </c>
      <c r="Y3619" s="54" t="str">
        <f t="shared" si="410"/>
        <v/>
      </c>
    </row>
    <row r="3620" spans="17:25" x14ac:dyDescent="0.25">
      <c r="Q3620" s="47">
        <f t="shared" si="406"/>
        <v>2001</v>
      </c>
      <c r="R3620" s="48" t="str">
        <f t="shared" si="404"/>
        <v>200110</v>
      </c>
      <c r="S3620" s="49">
        <v>37182</v>
      </c>
      <c r="T3620" s="48">
        <v>2300.0100000000002</v>
      </c>
      <c r="U3620" s="50">
        <f t="shared" si="405"/>
        <v>2320.0048387096772</v>
      </c>
      <c r="V3620" s="51">
        <f t="shared" si="407"/>
        <v>2300.1046849315071</v>
      </c>
      <c r="W3620" s="53">
        <f t="shared" si="408"/>
        <v>-1.4283853601354535E-3</v>
      </c>
      <c r="X3620" s="53" t="str">
        <f t="shared" si="409"/>
        <v/>
      </c>
      <c r="Y3620" s="54" t="str">
        <f t="shared" si="410"/>
        <v/>
      </c>
    </row>
    <row r="3621" spans="17:25" x14ac:dyDescent="0.25">
      <c r="Q3621" s="47">
        <f t="shared" si="406"/>
        <v>2001</v>
      </c>
      <c r="R3621" s="48" t="str">
        <f t="shared" si="404"/>
        <v>200110</v>
      </c>
      <c r="S3621" s="49">
        <v>37183</v>
      </c>
      <c r="T3621" s="48">
        <v>2313.2399999999998</v>
      </c>
      <c r="U3621" s="50">
        <f t="shared" si="405"/>
        <v>2320.0048387096772</v>
      </c>
      <c r="V3621" s="51">
        <f t="shared" si="407"/>
        <v>2300.1046849315071</v>
      </c>
      <c r="W3621" s="53">
        <f t="shared" si="408"/>
        <v>5.7521489037002382E-3</v>
      </c>
      <c r="X3621" s="53" t="str">
        <f t="shared" si="409"/>
        <v/>
      </c>
      <c r="Y3621" s="54" t="str">
        <f t="shared" si="410"/>
        <v/>
      </c>
    </row>
    <row r="3622" spans="17:25" x14ac:dyDescent="0.25">
      <c r="Q3622" s="47">
        <f t="shared" si="406"/>
        <v>2001</v>
      </c>
      <c r="R3622" s="48" t="str">
        <f t="shared" si="404"/>
        <v>200110</v>
      </c>
      <c r="S3622" s="49">
        <v>37184</v>
      </c>
      <c r="T3622" s="48">
        <v>2315.2600000000002</v>
      </c>
      <c r="U3622" s="50">
        <f t="shared" si="405"/>
        <v>2320.0048387096772</v>
      </c>
      <c r="V3622" s="51">
        <f t="shared" si="407"/>
        <v>2300.1046849315071</v>
      </c>
      <c r="W3622" s="53">
        <f t="shared" si="408"/>
        <v>8.7323407860862012E-4</v>
      </c>
      <c r="X3622" s="53" t="str">
        <f t="shared" si="409"/>
        <v/>
      </c>
      <c r="Y3622" s="54" t="str">
        <f t="shared" si="410"/>
        <v/>
      </c>
    </row>
    <row r="3623" spans="17:25" x14ac:dyDescent="0.25">
      <c r="Q3623" s="47">
        <f t="shared" si="406"/>
        <v>2001</v>
      </c>
      <c r="R3623" s="48" t="str">
        <f t="shared" si="404"/>
        <v>200110</v>
      </c>
      <c r="S3623" s="49">
        <v>37185</v>
      </c>
      <c r="T3623" s="48">
        <v>2315.2600000000002</v>
      </c>
      <c r="U3623" s="50">
        <f t="shared" si="405"/>
        <v>2320.0048387096772</v>
      </c>
      <c r="V3623" s="51">
        <f t="shared" si="407"/>
        <v>2300.1046849315071</v>
      </c>
      <c r="W3623" s="53">
        <f t="shared" si="408"/>
        <v>0</v>
      </c>
      <c r="X3623" s="53" t="str">
        <f t="shared" si="409"/>
        <v/>
      </c>
      <c r="Y3623" s="54" t="str">
        <f t="shared" si="410"/>
        <v/>
      </c>
    </row>
    <row r="3624" spans="17:25" x14ac:dyDescent="0.25">
      <c r="Q3624" s="47">
        <f t="shared" si="406"/>
        <v>2001</v>
      </c>
      <c r="R3624" s="48" t="str">
        <f t="shared" si="404"/>
        <v>200110</v>
      </c>
      <c r="S3624" s="49">
        <v>37186</v>
      </c>
      <c r="T3624" s="48">
        <v>2315.2600000000002</v>
      </c>
      <c r="U3624" s="50">
        <f t="shared" si="405"/>
        <v>2320.0048387096772</v>
      </c>
      <c r="V3624" s="51">
        <f t="shared" si="407"/>
        <v>2300.1046849315071</v>
      </c>
      <c r="W3624" s="53">
        <f t="shared" si="408"/>
        <v>0</v>
      </c>
      <c r="X3624" s="53" t="str">
        <f t="shared" si="409"/>
        <v/>
      </c>
      <c r="Y3624" s="54" t="str">
        <f t="shared" si="410"/>
        <v/>
      </c>
    </row>
    <row r="3625" spans="17:25" x14ac:dyDescent="0.25">
      <c r="Q3625" s="47">
        <f t="shared" si="406"/>
        <v>2001</v>
      </c>
      <c r="R3625" s="48" t="str">
        <f t="shared" si="404"/>
        <v>200110</v>
      </c>
      <c r="S3625" s="49">
        <v>37187</v>
      </c>
      <c r="T3625" s="48">
        <v>2318.4699999999998</v>
      </c>
      <c r="U3625" s="50">
        <f t="shared" si="405"/>
        <v>2320.0048387096772</v>
      </c>
      <c r="V3625" s="51">
        <f t="shared" si="407"/>
        <v>2300.1046849315071</v>
      </c>
      <c r="W3625" s="53">
        <f t="shared" si="408"/>
        <v>1.3864533572900406E-3</v>
      </c>
      <c r="X3625" s="53" t="str">
        <f t="shared" si="409"/>
        <v/>
      </c>
      <c r="Y3625" s="54" t="str">
        <f t="shared" si="410"/>
        <v/>
      </c>
    </row>
    <row r="3626" spans="17:25" x14ac:dyDescent="0.25">
      <c r="Q3626" s="47">
        <f t="shared" si="406"/>
        <v>2001</v>
      </c>
      <c r="R3626" s="48" t="str">
        <f t="shared" si="404"/>
        <v>200110</v>
      </c>
      <c r="S3626" s="49">
        <v>37188</v>
      </c>
      <c r="T3626" s="48">
        <v>2316.14</v>
      </c>
      <c r="U3626" s="50">
        <f t="shared" si="405"/>
        <v>2320.0048387096772</v>
      </c>
      <c r="V3626" s="51">
        <f t="shared" si="407"/>
        <v>2300.1046849315071</v>
      </c>
      <c r="W3626" s="53">
        <f t="shared" si="408"/>
        <v>-1.0049731072646617E-3</v>
      </c>
      <c r="X3626" s="53" t="str">
        <f t="shared" si="409"/>
        <v/>
      </c>
      <c r="Y3626" s="54" t="str">
        <f t="shared" si="410"/>
        <v/>
      </c>
    </row>
    <row r="3627" spans="17:25" x14ac:dyDescent="0.25">
      <c r="Q3627" s="47">
        <f t="shared" si="406"/>
        <v>2001</v>
      </c>
      <c r="R3627" s="48" t="str">
        <f t="shared" si="404"/>
        <v>200110</v>
      </c>
      <c r="S3627" s="49">
        <v>37189</v>
      </c>
      <c r="T3627" s="48">
        <v>2319.5300000000002</v>
      </c>
      <c r="U3627" s="50">
        <f t="shared" si="405"/>
        <v>2320.0048387096772</v>
      </c>
      <c r="V3627" s="51">
        <f t="shared" si="407"/>
        <v>2300.1046849315071</v>
      </c>
      <c r="W3627" s="53">
        <f t="shared" si="408"/>
        <v>1.4636420941740447E-3</v>
      </c>
      <c r="X3627" s="53" t="str">
        <f t="shared" si="409"/>
        <v/>
      </c>
      <c r="Y3627" s="54" t="str">
        <f t="shared" si="410"/>
        <v/>
      </c>
    </row>
    <row r="3628" spans="17:25" x14ac:dyDescent="0.25">
      <c r="Q3628" s="47">
        <f t="shared" si="406"/>
        <v>2001</v>
      </c>
      <c r="R3628" s="48" t="str">
        <f t="shared" si="404"/>
        <v>200110</v>
      </c>
      <c r="S3628" s="49">
        <v>37190</v>
      </c>
      <c r="T3628" s="48">
        <v>2316.6799999999998</v>
      </c>
      <c r="U3628" s="50">
        <f t="shared" si="405"/>
        <v>2320.0048387096772</v>
      </c>
      <c r="V3628" s="51">
        <f t="shared" si="407"/>
        <v>2300.1046849315071</v>
      </c>
      <c r="W3628" s="53">
        <f t="shared" si="408"/>
        <v>-1.2286971929659218E-3</v>
      </c>
      <c r="X3628" s="53" t="str">
        <f t="shared" si="409"/>
        <v/>
      </c>
      <c r="Y3628" s="54" t="str">
        <f t="shared" si="410"/>
        <v/>
      </c>
    </row>
    <row r="3629" spans="17:25" x14ac:dyDescent="0.25">
      <c r="Q3629" s="47">
        <f t="shared" si="406"/>
        <v>2001</v>
      </c>
      <c r="R3629" s="48" t="str">
        <f t="shared" si="404"/>
        <v>200110</v>
      </c>
      <c r="S3629" s="49">
        <v>37191</v>
      </c>
      <c r="T3629" s="48">
        <v>2314.5</v>
      </c>
      <c r="U3629" s="50">
        <f t="shared" si="405"/>
        <v>2320.0048387096772</v>
      </c>
      <c r="V3629" s="51">
        <f t="shared" si="407"/>
        <v>2300.1046849315071</v>
      </c>
      <c r="W3629" s="53">
        <f t="shared" si="408"/>
        <v>-9.4100177840694688E-4</v>
      </c>
      <c r="X3629" s="53" t="str">
        <f t="shared" si="409"/>
        <v/>
      </c>
      <c r="Y3629" s="54" t="str">
        <f t="shared" si="410"/>
        <v/>
      </c>
    </row>
    <row r="3630" spans="17:25" x14ac:dyDescent="0.25">
      <c r="Q3630" s="47">
        <f t="shared" si="406"/>
        <v>2001</v>
      </c>
      <c r="R3630" s="48" t="str">
        <f t="shared" si="404"/>
        <v>200110</v>
      </c>
      <c r="S3630" s="49">
        <v>37192</v>
      </c>
      <c r="T3630" s="48">
        <v>2314.5</v>
      </c>
      <c r="U3630" s="50">
        <f t="shared" si="405"/>
        <v>2320.0048387096772</v>
      </c>
      <c r="V3630" s="51">
        <f t="shared" si="407"/>
        <v>2300.1046849315071</v>
      </c>
      <c r="W3630" s="53">
        <f t="shared" si="408"/>
        <v>0</v>
      </c>
      <c r="X3630" s="53" t="str">
        <f t="shared" si="409"/>
        <v/>
      </c>
      <c r="Y3630" s="54" t="str">
        <f t="shared" si="410"/>
        <v/>
      </c>
    </row>
    <row r="3631" spans="17:25" x14ac:dyDescent="0.25">
      <c r="Q3631" s="47">
        <f t="shared" si="406"/>
        <v>2001</v>
      </c>
      <c r="R3631" s="48" t="str">
        <f t="shared" si="404"/>
        <v>200110</v>
      </c>
      <c r="S3631" s="49">
        <v>37193</v>
      </c>
      <c r="T3631" s="48">
        <v>2314.5</v>
      </c>
      <c r="U3631" s="50">
        <f t="shared" si="405"/>
        <v>2320.0048387096772</v>
      </c>
      <c r="V3631" s="51">
        <f t="shared" si="407"/>
        <v>2300.1046849315071</v>
      </c>
      <c r="W3631" s="53">
        <f t="shared" si="408"/>
        <v>0</v>
      </c>
      <c r="X3631" s="53" t="str">
        <f t="shared" si="409"/>
        <v/>
      </c>
      <c r="Y3631" s="54" t="str">
        <f t="shared" si="410"/>
        <v/>
      </c>
    </row>
    <row r="3632" spans="17:25" x14ac:dyDescent="0.25">
      <c r="Q3632" s="47">
        <f t="shared" si="406"/>
        <v>2001</v>
      </c>
      <c r="R3632" s="48" t="str">
        <f t="shared" si="404"/>
        <v>200110</v>
      </c>
      <c r="S3632" s="49">
        <v>37194</v>
      </c>
      <c r="T3632" s="48">
        <v>2311.42</v>
      </c>
      <c r="U3632" s="50">
        <f t="shared" si="405"/>
        <v>2320.0048387096772</v>
      </c>
      <c r="V3632" s="51">
        <f t="shared" si="407"/>
        <v>2300.1046849315071</v>
      </c>
      <c r="W3632" s="53">
        <f t="shared" si="408"/>
        <v>-1.3307409807733483E-3</v>
      </c>
      <c r="X3632" s="53" t="str">
        <f t="shared" si="409"/>
        <v/>
      </c>
      <c r="Y3632" s="54" t="str">
        <f t="shared" si="410"/>
        <v/>
      </c>
    </row>
    <row r="3633" spans="17:25" x14ac:dyDescent="0.25">
      <c r="Q3633" s="47">
        <f t="shared" si="406"/>
        <v>2001</v>
      </c>
      <c r="R3633" s="48" t="str">
        <f t="shared" si="404"/>
        <v>200110</v>
      </c>
      <c r="S3633" s="49">
        <v>37195</v>
      </c>
      <c r="T3633" s="48">
        <v>2310.02</v>
      </c>
      <c r="U3633" s="50">
        <f t="shared" si="405"/>
        <v>2320.0048387096772</v>
      </c>
      <c r="V3633" s="51">
        <f t="shared" si="407"/>
        <v>2300.1046849315071</v>
      </c>
      <c r="W3633" s="53">
        <f t="shared" si="408"/>
        <v>-6.0568827820128845E-4</v>
      </c>
      <c r="X3633" s="53" t="str">
        <f t="shared" si="409"/>
        <v/>
      </c>
      <c r="Y3633" s="54" t="str">
        <f t="shared" si="410"/>
        <v/>
      </c>
    </row>
    <row r="3634" spans="17:25" x14ac:dyDescent="0.25">
      <c r="Q3634" s="47">
        <f t="shared" si="406"/>
        <v>2001</v>
      </c>
      <c r="R3634" s="48" t="str">
        <f t="shared" si="404"/>
        <v>200111</v>
      </c>
      <c r="S3634" s="49">
        <v>37196</v>
      </c>
      <c r="T3634" s="48">
        <v>2309.12</v>
      </c>
      <c r="U3634" s="50">
        <f t="shared" si="405"/>
        <v>2310.3363333333336</v>
      </c>
      <c r="V3634" s="51">
        <f t="shared" si="407"/>
        <v>2300.1046849315071</v>
      </c>
      <c r="W3634" s="53">
        <f t="shared" si="408"/>
        <v>-3.8960701638945938E-4</v>
      </c>
      <c r="X3634" s="53">
        <f t="shared" si="409"/>
        <v>-4.1674505220949953E-3</v>
      </c>
      <c r="Y3634" s="54" t="str">
        <f t="shared" si="410"/>
        <v/>
      </c>
    </row>
    <row r="3635" spans="17:25" x14ac:dyDescent="0.25">
      <c r="Q3635" s="47">
        <f t="shared" si="406"/>
        <v>2001</v>
      </c>
      <c r="R3635" s="48" t="str">
        <f t="shared" si="404"/>
        <v>200111</v>
      </c>
      <c r="S3635" s="49">
        <v>37197</v>
      </c>
      <c r="T3635" s="48">
        <v>2309.89</v>
      </c>
      <c r="U3635" s="50">
        <f t="shared" si="405"/>
        <v>2310.3363333333336</v>
      </c>
      <c r="V3635" s="51">
        <f t="shared" si="407"/>
        <v>2300.1046849315071</v>
      </c>
      <c r="W3635" s="53">
        <f t="shared" si="408"/>
        <v>3.334603658535773E-4</v>
      </c>
      <c r="X3635" s="53" t="str">
        <f t="shared" si="409"/>
        <v/>
      </c>
      <c r="Y3635" s="54" t="str">
        <f t="shared" si="410"/>
        <v/>
      </c>
    </row>
    <row r="3636" spans="17:25" x14ac:dyDescent="0.25">
      <c r="Q3636" s="47">
        <f t="shared" si="406"/>
        <v>2001</v>
      </c>
      <c r="R3636" s="48" t="str">
        <f t="shared" si="404"/>
        <v>200111</v>
      </c>
      <c r="S3636" s="49">
        <v>37198</v>
      </c>
      <c r="T3636" s="48">
        <v>2309.42</v>
      </c>
      <c r="U3636" s="50">
        <f t="shared" si="405"/>
        <v>2310.3363333333336</v>
      </c>
      <c r="V3636" s="51">
        <f t="shared" si="407"/>
        <v>2300.1046849315071</v>
      </c>
      <c r="W3636" s="53">
        <f t="shared" si="408"/>
        <v>-2.0347289264843749E-4</v>
      </c>
      <c r="X3636" s="53" t="str">
        <f t="shared" si="409"/>
        <v/>
      </c>
      <c r="Y3636" s="54" t="str">
        <f t="shared" si="410"/>
        <v/>
      </c>
    </row>
    <row r="3637" spans="17:25" x14ac:dyDescent="0.25">
      <c r="Q3637" s="47">
        <f t="shared" si="406"/>
        <v>2001</v>
      </c>
      <c r="R3637" s="48" t="str">
        <f t="shared" si="404"/>
        <v>200111</v>
      </c>
      <c r="S3637" s="49">
        <v>37199</v>
      </c>
      <c r="T3637" s="48">
        <v>2309.42</v>
      </c>
      <c r="U3637" s="50">
        <f t="shared" si="405"/>
        <v>2310.3363333333336</v>
      </c>
      <c r="V3637" s="51">
        <f t="shared" si="407"/>
        <v>2300.1046849315071</v>
      </c>
      <c r="W3637" s="53">
        <f t="shared" si="408"/>
        <v>0</v>
      </c>
      <c r="X3637" s="53" t="str">
        <f t="shared" si="409"/>
        <v/>
      </c>
      <c r="Y3637" s="54" t="str">
        <f t="shared" si="410"/>
        <v/>
      </c>
    </row>
    <row r="3638" spans="17:25" x14ac:dyDescent="0.25">
      <c r="Q3638" s="47">
        <f t="shared" si="406"/>
        <v>2001</v>
      </c>
      <c r="R3638" s="48" t="str">
        <f t="shared" si="404"/>
        <v>200111</v>
      </c>
      <c r="S3638" s="49">
        <v>37200</v>
      </c>
      <c r="T3638" s="48">
        <v>2309.42</v>
      </c>
      <c r="U3638" s="50">
        <f t="shared" si="405"/>
        <v>2310.3363333333336</v>
      </c>
      <c r="V3638" s="51">
        <f t="shared" si="407"/>
        <v>2300.1046849315071</v>
      </c>
      <c r="W3638" s="53">
        <f t="shared" si="408"/>
        <v>0</v>
      </c>
      <c r="X3638" s="53" t="str">
        <f t="shared" si="409"/>
        <v/>
      </c>
      <c r="Y3638" s="54" t="str">
        <f t="shared" si="410"/>
        <v/>
      </c>
    </row>
    <row r="3639" spans="17:25" x14ac:dyDescent="0.25">
      <c r="Q3639" s="47">
        <f t="shared" si="406"/>
        <v>2001</v>
      </c>
      <c r="R3639" s="48" t="str">
        <f t="shared" si="404"/>
        <v>200111</v>
      </c>
      <c r="S3639" s="49">
        <v>37201</v>
      </c>
      <c r="T3639" s="48">
        <v>2309.42</v>
      </c>
      <c r="U3639" s="50">
        <f t="shared" si="405"/>
        <v>2310.3363333333336</v>
      </c>
      <c r="V3639" s="51">
        <f t="shared" si="407"/>
        <v>2300.1046849315071</v>
      </c>
      <c r="W3639" s="53">
        <f t="shared" si="408"/>
        <v>0</v>
      </c>
      <c r="X3639" s="53" t="str">
        <f t="shared" si="409"/>
        <v/>
      </c>
      <c r="Y3639" s="54" t="str">
        <f t="shared" si="410"/>
        <v/>
      </c>
    </row>
    <row r="3640" spans="17:25" x14ac:dyDescent="0.25">
      <c r="Q3640" s="47">
        <f t="shared" si="406"/>
        <v>2001</v>
      </c>
      <c r="R3640" s="48" t="str">
        <f t="shared" si="404"/>
        <v>200111</v>
      </c>
      <c r="S3640" s="49">
        <v>37202</v>
      </c>
      <c r="T3640" s="48">
        <v>2309.2199999999998</v>
      </c>
      <c r="U3640" s="50">
        <f t="shared" si="405"/>
        <v>2310.3363333333336</v>
      </c>
      <c r="V3640" s="51">
        <f t="shared" si="407"/>
        <v>2300.1046849315071</v>
      </c>
      <c r="W3640" s="53">
        <f t="shared" si="408"/>
        <v>-8.660183076281136E-5</v>
      </c>
      <c r="X3640" s="53" t="str">
        <f t="shared" si="409"/>
        <v/>
      </c>
      <c r="Y3640" s="54" t="str">
        <f t="shared" si="410"/>
        <v/>
      </c>
    </row>
    <row r="3641" spans="17:25" x14ac:dyDescent="0.25">
      <c r="Q3641" s="47">
        <f t="shared" si="406"/>
        <v>2001</v>
      </c>
      <c r="R3641" s="48" t="str">
        <f t="shared" si="404"/>
        <v>200111</v>
      </c>
      <c r="S3641" s="49">
        <v>37203</v>
      </c>
      <c r="T3641" s="48">
        <v>2306.5700000000002</v>
      </c>
      <c r="U3641" s="50">
        <f t="shared" si="405"/>
        <v>2310.3363333333336</v>
      </c>
      <c r="V3641" s="51">
        <f t="shared" si="407"/>
        <v>2300.1046849315071</v>
      </c>
      <c r="W3641" s="53">
        <f t="shared" si="408"/>
        <v>-1.1475736395837322E-3</v>
      </c>
      <c r="X3641" s="53" t="str">
        <f t="shared" si="409"/>
        <v/>
      </c>
      <c r="Y3641" s="54" t="str">
        <f t="shared" si="410"/>
        <v/>
      </c>
    </row>
    <row r="3642" spans="17:25" x14ac:dyDescent="0.25">
      <c r="Q3642" s="47">
        <f t="shared" si="406"/>
        <v>2001</v>
      </c>
      <c r="R3642" s="48" t="str">
        <f t="shared" si="404"/>
        <v>200111</v>
      </c>
      <c r="S3642" s="49">
        <v>37204</v>
      </c>
      <c r="T3642" s="48">
        <v>2307.2399999999998</v>
      </c>
      <c r="U3642" s="50">
        <f t="shared" si="405"/>
        <v>2310.3363333333336</v>
      </c>
      <c r="V3642" s="51">
        <f t="shared" si="407"/>
        <v>2300.1046849315071</v>
      </c>
      <c r="W3642" s="53">
        <f t="shared" si="408"/>
        <v>2.904746008141057E-4</v>
      </c>
      <c r="X3642" s="53" t="str">
        <f t="shared" si="409"/>
        <v/>
      </c>
      <c r="Y3642" s="54" t="str">
        <f t="shared" si="410"/>
        <v/>
      </c>
    </row>
    <row r="3643" spans="17:25" x14ac:dyDescent="0.25">
      <c r="Q3643" s="47">
        <f t="shared" si="406"/>
        <v>2001</v>
      </c>
      <c r="R3643" s="48" t="str">
        <f t="shared" si="404"/>
        <v>200111</v>
      </c>
      <c r="S3643" s="49">
        <v>37205</v>
      </c>
      <c r="T3643" s="48">
        <v>2303.6799999999998</v>
      </c>
      <c r="U3643" s="50">
        <f t="shared" si="405"/>
        <v>2310.3363333333336</v>
      </c>
      <c r="V3643" s="51">
        <f t="shared" si="407"/>
        <v>2300.1046849315071</v>
      </c>
      <c r="W3643" s="53">
        <f t="shared" si="408"/>
        <v>-1.5429690886079594E-3</v>
      </c>
      <c r="X3643" s="53" t="str">
        <f t="shared" si="409"/>
        <v/>
      </c>
      <c r="Y3643" s="54" t="str">
        <f t="shared" si="410"/>
        <v/>
      </c>
    </row>
    <row r="3644" spans="17:25" x14ac:dyDescent="0.25">
      <c r="Q3644" s="47">
        <f t="shared" si="406"/>
        <v>2001</v>
      </c>
      <c r="R3644" s="48" t="str">
        <f t="shared" si="404"/>
        <v>200111</v>
      </c>
      <c r="S3644" s="49">
        <v>37206</v>
      </c>
      <c r="T3644" s="48">
        <v>2303.6799999999998</v>
      </c>
      <c r="U3644" s="50">
        <f t="shared" si="405"/>
        <v>2310.3363333333336</v>
      </c>
      <c r="V3644" s="51">
        <f t="shared" si="407"/>
        <v>2300.1046849315071</v>
      </c>
      <c r="W3644" s="53">
        <f t="shared" si="408"/>
        <v>0</v>
      </c>
      <c r="X3644" s="53" t="str">
        <f t="shared" si="409"/>
        <v/>
      </c>
      <c r="Y3644" s="54" t="str">
        <f t="shared" si="410"/>
        <v/>
      </c>
    </row>
    <row r="3645" spans="17:25" x14ac:dyDescent="0.25">
      <c r="Q3645" s="47">
        <f t="shared" si="406"/>
        <v>2001</v>
      </c>
      <c r="R3645" s="48" t="str">
        <f t="shared" si="404"/>
        <v>200111</v>
      </c>
      <c r="S3645" s="49">
        <v>37207</v>
      </c>
      <c r="T3645" s="48">
        <v>2303.6799999999998</v>
      </c>
      <c r="U3645" s="50">
        <f t="shared" si="405"/>
        <v>2310.3363333333336</v>
      </c>
      <c r="V3645" s="51">
        <f t="shared" si="407"/>
        <v>2300.1046849315071</v>
      </c>
      <c r="W3645" s="53">
        <f t="shared" si="408"/>
        <v>0</v>
      </c>
      <c r="X3645" s="53" t="str">
        <f t="shared" si="409"/>
        <v/>
      </c>
      <c r="Y3645" s="54" t="str">
        <f t="shared" si="410"/>
        <v/>
      </c>
    </row>
    <row r="3646" spans="17:25" x14ac:dyDescent="0.25">
      <c r="Q3646" s="47">
        <f t="shared" si="406"/>
        <v>2001</v>
      </c>
      <c r="R3646" s="48" t="str">
        <f t="shared" si="404"/>
        <v>200111</v>
      </c>
      <c r="S3646" s="49">
        <v>37208</v>
      </c>
      <c r="T3646" s="48">
        <v>2303.6799999999998</v>
      </c>
      <c r="U3646" s="50">
        <f t="shared" si="405"/>
        <v>2310.3363333333336</v>
      </c>
      <c r="V3646" s="51">
        <f t="shared" si="407"/>
        <v>2300.1046849315071</v>
      </c>
      <c r="W3646" s="53">
        <f t="shared" si="408"/>
        <v>0</v>
      </c>
      <c r="X3646" s="53" t="str">
        <f t="shared" si="409"/>
        <v/>
      </c>
      <c r="Y3646" s="54" t="str">
        <f t="shared" si="410"/>
        <v/>
      </c>
    </row>
    <row r="3647" spans="17:25" x14ac:dyDescent="0.25">
      <c r="Q3647" s="47">
        <f t="shared" si="406"/>
        <v>2001</v>
      </c>
      <c r="R3647" s="48" t="str">
        <f t="shared" si="404"/>
        <v>200111</v>
      </c>
      <c r="S3647" s="49">
        <v>37209</v>
      </c>
      <c r="T3647" s="48">
        <v>2300.69</v>
      </c>
      <c r="U3647" s="50">
        <f t="shared" si="405"/>
        <v>2310.3363333333336</v>
      </c>
      <c r="V3647" s="51">
        <f t="shared" si="407"/>
        <v>2300.1046849315071</v>
      </c>
      <c r="W3647" s="53">
        <f t="shared" si="408"/>
        <v>-1.2979233226836362E-3</v>
      </c>
      <c r="X3647" s="53" t="str">
        <f t="shared" si="409"/>
        <v/>
      </c>
      <c r="Y3647" s="54" t="str">
        <f t="shared" si="410"/>
        <v/>
      </c>
    </row>
    <row r="3648" spans="17:25" x14ac:dyDescent="0.25">
      <c r="Q3648" s="47">
        <f t="shared" si="406"/>
        <v>2001</v>
      </c>
      <c r="R3648" s="48" t="str">
        <f t="shared" si="404"/>
        <v>200111</v>
      </c>
      <c r="S3648" s="49">
        <v>37210</v>
      </c>
      <c r="T3648" s="48">
        <v>2302.81</v>
      </c>
      <c r="U3648" s="50">
        <f t="shared" si="405"/>
        <v>2310.3363333333336</v>
      </c>
      <c r="V3648" s="51">
        <f t="shared" si="407"/>
        <v>2300.1046849315071</v>
      </c>
      <c r="W3648" s="53">
        <f t="shared" si="408"/>
        <v>9.2146269162718397E-4</v>
      </c>
      <c r="X3648" s="53" t="str">
        <f t="shared" si="409"/>
        <v/>
      </c>
      <c r="Y3648" s="54" t="str">
        <f t="shared" si="410"/>
        <v/>
      </c>
    </row>
    <row r="3649" spans="17:25" x14ac:dyDescent="0.25">
      <c r="Q3649" s="47">
        <f t="shared" si="406"/>
        <v>2001</v>
      </c>
      <c r="R3649" s="48" t="str">
        <f t="shared" si="404"/>
        <v>200111</v>
      </c>
      <c r="S3649" s="49">
        <v>37211</v>
      </c>
      <c r="T3649" s="48">
        <v>2311.5700000000002</v>
      </c>
      <c r="U3649" s="50">
        <f t="shared" si="405"/>
        <v>2310.3363333333336</v>
      </c>
      <c r="V3649" s="51">
        <f t="shared" si="407"/>
        <v>2300.1046849315071</v>
      </c>
      <c r="W3649" s="53">
        <f t="shared" si="408"/>
        <v>3.8040480977590274E-3</v>
      </c>
      <c r="X3649" s="53" t="str">
        <f t="shared" si="409"/>
        <v/>
      </c>
      <c r="Y3649" s="54" t="str">
        <f t="shared" si="410"/>
        <v/>
      </c>
    </row>
    <row r="3650" spans="17:25" x14ac:dyDescent="0.25">
      <c r="Q3650" s="47">
        <f t="shared" si="406"/>
        <v>2001</v>
      </c>
      <c r="R3650" s="48" t="str">
        <f t="shared" si="404"/>
        <v>200111</v>
      </c>
      <c r="S3650" s="49">
        <v>37212</v>
      </c>
      <c r="T3650" s="48">
        <v>2314.33</v>
      </c>
      <c r="U3650" s="50">
        <f t="shared" si="405"/>
        <v>2310.3363333333336</v>
      </c>
      <c r="V3650" s="51">
        <f t="shared" si="407"/>
        <v>2300.1046849315071</v>
      </c>
      <c r="W3650" s="53">
        <f t="shared" si="408"/>
        <v>1.1939936925984274E-3</v>
      </c>
      <c r="X3650" s="53" t="str">
        <f t="shared" si="409"/>
        <v/>
      </c>
      <c r="Y3650" s="54" t="str">
        <f t="shared" si="410"/>
        <v/>
      </c>
    </row>
    <row r="3651" spans="17:25" x14ac:dyDescent="0.25">
      <c r="Q3651" s="47">
        <f t="shared" si="406"/>
        <v>2001</v>
      </c>
      <c r="R3651" s="48" t="str">
        <f t="shared" si="404"/>
        <v>200111</v>
      </c>
      <c r="S3651" s="49">
        <v>37213</v>
      </c>
      <c r="T3651" s="48">
        <v>2314.33</v>
      </c>
      <c r="U3651" s="50">
        <f t="shared" si="405"/>
        <v>2310.3363333333336</v>
      </c>
      <c r="V3651" s="51">
        <f t="shared" si="407"/>
        <v>2300.1046849315071</v>
      </c>
      <c r="W3651" s="53">
        <f t="shared" si="408"/>
        <v>0</v>
      </c>
      <c r="X3651" s="53" t="str">
        <f t="shared" si="409"/>
        <v/>
      </c>
      <c r="Y3651" s="54" t="str">
        <f t="shared" si="410"/>
        <v/>
      </c>
    </row>
    <row r="3652" spans="17:25" x14ac:dyDescent="0.25">
      <c r="Q3652" s="47">
        <f t="shared" si="406"/>
        <v>2001</v>
      </c>
      <c r="R3652" s="48" t="str">
        <f t="shared" si="404"/>
        <v>200111</v>
      </c>
      <c r="S3652" s="49">
        <v>37214</v>
      </c>
      <c r="T3652" s="48">
        <v>2314.33</v>
      </c>
      <c r="U3652" s="50">
        <f t="shared" si="405"/>
        <v>2310.3363333333336</v>
      </c>
      <c r="V3652" s="51">
        <f t="shared" si="407"/>
        <v>2300.1046849315071</v>
      </c>
      <c r="W3652" s="53">
        <f t="shared" si="408"/>
        <v>0</v>
      </c>
      <c r="X3652" s="53" t="str">
        <f t="shared" si="409"/>
        <v/>
      </c>
      <c r="Y3652" s="54" t="str">
        <f t="shared" si="410"/>
        <v/>
      </c>
    </row>
    <row r="3653" spans="17:25" x14ac:dyDescent="0.25">
      <c r="Q3653" s="47">
        <f t="shared" si="406"/>
        <v>2001</v>
      </c>
      <c r="R3653" s="48" t="str">
        <f t="shared" si="404"/>
        <v>200111</v>
      </c>
      <c r="S3653" s="49">
        <v>37215</v>
      </c>
      <c r="T3653" s="48">
        <v>2310.9</v>
      </c>
      <c r="U3653" s="50">
        <f t="shared" si="405"/>
        <v>2310.3363333333336</v>
      </c>
      <c r="V3653" s="51">
        <f t="shared" si="407"/>
        <v>2300.1046849315071</v>
      </c>
      <c r="W3653" s="53">
        <f t="shared" si="408"/>
        <v>-1.4820704048255084E-3</v>
      </c>
      <c r="X3653" s="53" t="str">
        <f t="shared" si="409"/>
        <v/>
      </c>
      <c r="Y3653" s="54" t="str">
        <f t="shared" si="410"/>
        <v/>
      </c>
    </row>
    <row r="3654" spans="17:25" x14ac:dyDescent="0.25">
      <c r="Q3654" s="47">
        <f t="shared" si="406"/>
        <v>2001</v>
      </c>
      <c r="R3654" s="48" t="str">
        <f t="shared" si="404"/>
        <v>200111</v>
      </c>
      <c r="S3654" s="49">
        <v>37216</v>
      </c>
      <c r="T3654" s="48">
        <v>2314.86</v>
      </c>
      <c r="U3654" s="50">
        <f t="shared" si="405"/>
        <v>2310.3363333333336</v>
      </c>
      <c r="V3654" s="51">
        <f t="shared" si="407"/>
        <v>2300.1046849315071</v>
      </c>
      <c r="W3654" s="53">
        <f t="shared" si="408"/>
        <v>1.7136180708814397E-3</v>
      </c>
      <c r="X3654" s="53" t="str">
        <f t="shared" si="409"/>
        <v/>
      </c>
      <c r="Y3654" s="54" t="str">
        <f t="shared" si="410"/>
        <v/>
      </c>
    </row>
    <row r="3655" spans="17:25" x14ac:dyDescent="0.25">
      <c r="Q3655" s="47">
        <f t="shared" si="406"/>
        <v>2001</v>
      </c>
      <c r="R3655" s="48" t="str">
        <f t="shared" ref="R3655:R3718" si="411">+YEAR(S3655)&amp;MONTH(S3655)</f>
        <v>200111</v>
      </c>
      <c r="S3655" s="49">
        <v>37217</v>
      </c>
      <c r="T3655" s="48">
        <v>2319.34</v>
      </c>
      <c r="U3655" s="50">
        <f t="shared" ref="U3655:U3718" si="412">+AVERAGEIF($R$3:$R$12000,R3655,$T$3:$T$12000)</f>
        <v>2310.3363333333336</v>
      </c>
      <c r="V3655" s="51">
        <f t="shared" si="407"/>
        <v>2300.1046849315071</v>
      </c>
      <c r="W3655" s="53">
        <f t="shared" si="408"/>
        <v>1.9353222225102495E-3</v>
      </c>
      <c r="X3655" s="53" t="str">
        <f t="shared" si="409"/>
        <v/>
      </c>
      <c r="Y3655" s="54" t="str">
        <f t="shared" si="410"/>
        <v/>
      </c>
    </row>
    <row r="3656" spans="17:25" x14ac:dyDescent="0.25">
      <c r="Q3656" s="47">
        <f t="shared" ref="Q3656:Q3719" si="413">+YEAR(S3656)</f>
        <v>2001</v>
      </c>
      <c r="R3656" s="48" t="str">
        <f t="shared" si="411"/>
        <v>200111</v>
      </c>
      <c r="S3656" s="49">
        <v>37218</v>
      </c>
      <c r="T3656" s="48">
        <v>2317.5700000000002</v>
      </c>
      <c r="U3656" s="50">
        <f t="shared" si="412"/>
        <v>2310.3363333333336</v>
      </c>
      <c r="V3656" s="51">
        <f t="shared" ref="V3656:V3719" si="414">+AVERAGEIF($Q$3:$Q$12000,Q3656,$T$3:$T$12000)</f>
        <v>2300.1046849315071</v>
      </c>
      <c r="W3656" s="53">
        <f t="shared" si="408"/>
        <v>-7.6314813696998218E-4</v>
      </c>
      <c r="X3656" s="53" t="str">
        <f t="shared" si="409"/>
        <v/>
      </c>
      <c r="Y3656" s="54" t="str">
        <f t="shared" si="410"/>
        <v/>
      </c>
    </row>
    <row r="3657" spans="17:25" x14ac:dyDescent="0.25">
      <c r="Q3657" s="47">
        <f t="shared" si="413"/>
        <v>2001</v>
      </c>
      <c r="R3657" s="48" t="str">
        <f t="shared" si="411"/>
        <v>200111</v>
      </c>
      <c r="S3657" s="49">
        <v>37219</v>
      </c>
      <c r="T3657" s="48">
        <v>2316.4</v>
      </c>
      <c r="U3657" s="50">
        <f t="shared" si="412"/>
        <v>2310.3363333333336</v>
      </c>
      <c r="V3657" s="51">
        <f t="shared" si="414"/>
        <v>2300.1046849315071</v>
      </c>
      <c r="W3657" s="53">
        <f t="shared" ref="W3657:W3720" si="415">+T3657/T3656-1</f>
        <v>-5.0483912028553846E-4</v>
      </c>
      <c r="X3657" s="53" t="str">
        <f t="shared" ref="X3657:X3720" si="416">IF(U3657/U3656-1=0,"",U3657/U3656-1)</f>
        <v/>
      </c>
      <c r="Y3657" s="54" t="str">
        <f t="shared" ref="Y3657:Y3720" si="417">+IF(V3657=V3656,"",V3657/V3656-1)</f>
        <v/>
      </c>
    </row>
    <row r="3658" spans="17:25" x14ac:dyDescent="0.25">
      <c r="Q3658" s="47">
        <f t="shared" si="413"/>
        <v>2001</v>
      </c>
      <c r="R3658" s="48" t="str">
        <f t="shared" si="411"/>
        <v>200111</v>
      </c>
      <c r="S3658" s="49">
        <v>37220</v>
      </c>
      <c r="T3658" s="48">
        <v>2316.4</v>
      </c>
      <c r="U3658" s="50">
        <f t="shared" si="412"/>
        <v>2310.3363333333336</v>
      </c>
      <c r="V3658" s="51">
        <f t="shared" si="414"/>
        <v>2300.1046849315071</v>
      </c>
      <c r="W3658" s="53">
        <f t="shared" si="415"/>
        <v>0</v>
      </c>
      <c r="X3658" s="53" t="str">
        <f t="shared" si="416"/>
        <v/>
      </c>
      <c r="Y3658" s="54" t="str">
        <f t="shared" si="417"/>
        <v/>
      </c>
    </row>
    <row r="3659" spans="17:25" x14ac:dyDescent="0.25">
      <c r="Q3659" s="47">
        <f t="shared" si="413"/>
        <v>2001</v>
      </c>
      <c r="R3659" s="48" t="str">
        <f t="shared" si="411"/>
        <v>200111</v>
      </c>
      <c r="S3659" s="49">
        <v>37221</v>
      </c>
      <c r="T3659" s="48">
        <v>2316.4</v>
      </c>
      <c r="U3659" s="50">
        <f t="shared" si="412"/>
        <v>2310.3363333333336</v>
      </c>
      <c r="V3659" s="51">
        <f t="shared" si="414"/>
        <v>2300.1046849315071</v>
      </c>
      <c r="W3659" s="53">
        <f t="shared" si="415"/>
        <v>0</v>
      </c>
      <c r="X3659" s="53" t="str">
        <f t="shared" si="416"/>
        <v/>
      </c>
      <c r="Y3659" s="54" t="str">
        <f t="shared" si="417"/>
        <v/>
      </c>
    </row>
    <row r="3660" spans="17:25" x14ac:dyDescent="0.25">
      <c r="Q3660" s="47">
        <f t="shared" si="413"/>
        <v>2001</v>
      </c>
      <c r="R3660" s="48" t="str">
        <f t="shared" si="411"/>
        <v>200111</v>
      </c>
      <c r="S3660" s="49">
        <v>37222</v>
      </c>
      <c r="T3660" s="48">
        <v>2313.2600000000002</v>
      </c>
      <c r="U3660" s="50">
        <f t="shared" si="412"/>
        <v>2310.3363333333336</v>
      </c>
      <c r="V3660" s="51">
        <f t="shared" si="414"/>
        <v>2300.1046849315071</v>
      </c>
      <c r="W3660" s="53">
        <f t="shared" si="415"/>
        <v>-1.3555517181833565E-3</v>
      </c>
      <c r="X3660" s="53" t="str">
        <f t="shared" si="416"/>
        <v/>
      </c>
      <c r="Y3660" s="54" t="str">
        <f t="shared" si="417"/>
        <v/>
      </c>
    </row>
    <row r="3661" spans="17:25" x14ac:dyDescent="0.25">
      <c r="Q3661" s="47">
        <f t="shared" si="413"/>
        <v>2001</v>
      </c>
      <c r="R3661" s="48" t="str">
        <f t="shared" si="411"/>
        <v>200111</v>
      </c>
      <c r="S3661" s="49">
        <v>37223</v>
      </c>
      <c r="T3661" s="48">
        <v>2312.9</v>
      </c>
      <c r="U3661" s="50">
        <f t="shared" si="412"/>
        <v>2310.3363333333336</v>
      </c>
      <c r="V3661" s="51">
        <f t="shared" si="414"/>
        <v>2300.1046849315071</v>
      </c>
      <c r="W3661" s="53">
        <f t="shared" si="415"/>
        <v>-1.5562452988426845E-4</v>
      </c>
      <c r="X3661" s="53" t="str">
        <f t="shared" si="416"/>
        <v/>
      </c>
      <c r="Y3661" s="54" t="str">
        <f t="shared" si="417"/>
        <v/>
      </c>
    </row>
    <row r="3662" spans="17:25" x14ac:dyDescent="0.25">
      <c r="Q3662" s="47">
        <f t="shared" si="413"/>
        <v>2001</v>
      </c>
      <c r="R3662" s="48" t="str">
        <f t="shared" si="411"/>
        <v>200111</v>
      </c>
      <c r="S3662" s="49">
        <v>37224</v>
      </c>
      <c r="T3662" s="48">
        <v>2310.9699999999998</v>
      </c>
      <c r="U3662" s="50">
        <f t="shared" si="412"/>
        <v>2310.3363333333336</v>
      </c>
      <c r="V3662" s="51">
        <f t="shared" si="414"/>
        <v>2300.1046849315071</v>
      </c>
      <c r="W3662" s="53">
        <f t="shared" si="415"/>
        <v>-8.3445025725292776E-4</v>
      </c>
      <c r="X3662" s="53" t="str">
        <f t="shared" si="416"/>
        <v/>
      </c>
      <c r="Y3662" s="54" t="str">
        <f t="shared" si="417"/>
        <v/>
      </c>
    </row>
    <row r="3663" spans="17:25" x14ac:dyDescent="0.25">
      <c r="Q3663" s="47">
        <f t="shared" si="413"/>
        <v>2001</v>
      </c>
      <c r="R3663" s="48" t="str">
        <f t="shared" si="411"/>
        <v>200111</v>
      </c>
      <c r="S3663" s="49">
        <v>37225</v>
      </c>
      <c r="T3663" s="48">
        <v>2308.59</v>
      </c>
      <c r="U3663" s="50">
        <f t="shared" si="412"/>
        <v>2310.3363333333336</v>
      </c>
      <c r="V3663" s="51">
        <f t="shared" si="414"/>
        <v>2300.1046849315071</v>
      </c>
      <c r="W3663" s="53">
        <f t="shared" si="415"/>
        <v>-1.0298705738281955E-3</v>
      </c>
      <c r="X3663" s="53" t="str">
        <f t="shared" si="416"/>
        <v/>
      </c>
      <c r="Y3663" s="54" t="str">
        <f t="shared" si="417"/>
        <v/>
      </c>
    </row>
    <row r="3664" spans="17:25" x14ac:dyDescent="0.25">
      <c r="Q3664" s="47">
        <f t="shared" si="413"/>
        <v>2001</v>
      </c>
      <c r="R3664" s="48" t="str">
        <f t="shared" si="411"/>
        <v>200112</v>
      </c>
      <c r="S3664" s="49">
        <v>37226</v>
      </c>
      <c r="T3664" s="48">
        <v>2303.35</v>
      </c>
      <c r="U3664" s="50">
        <f t="shared" si="412"/>
        <v>2306.1303225806446</v>
      </c>
      <c r="V3664" s="51">
        <f t="shared" si="414"/>
        <v>2300.1046849315071</v>
      </c>
      <c r="W3664" s="53">
        <f t="shared" si="415"/>
        <v>-2.2697837207993343E-3</v>
      </c>
      <c r="X3664" s="53">
        <f t="shared" si="416"/>
        <v>-1.820518810185856E-3</v>
      </c>
      <c r="Y3664" s="54" t="str">
        <f t="shared" si="417"/>
        <v/>
      </c>
    </row>
    <row r="3665" spans="17:25" x14ac:dyDescent="0.25">
      <c r="Q3665" s="47">
        <f t="shared" si="413"/>
        <v>2001</v>
      </c>
      <c r="R3665" s="48" t="str">
        <f t="shared" si="411"/>
        <v>200112</v>
      </c>
      <c r="S3665" s="49">
        <v>37227</v>
      </c>
      <c r="T3665" s="48">
        <v>2303.35</v>
      </c>
      <c r="U3665" s="50">
        <f t="shared" si="412"/>
        <v>2306.1303225806446</v>
      </c>
      <c r="V3665" s="51">
        <f t="shared" si="414"/>
        <v>2300.1046849315071</v>
      </c>
      <c r="W3665" s="53">
        <f t="shared" si="415"/>
        <v>0</v>
      </c>
      <c r="X3665" s="53" t="str">
        <f t="shared" si="416"/>
        <v/>
      </c>
      <c r="Y3665" s="54" t="str">
        <f t="shared" si="417"/>
        <v/>
      </c>
    </row>
    <row r="3666" spans="17:25" x14ac:dyDescent="0.25">
      <c r="Q3666" s="47">
        <f t="shared" si="413"/>
        <v>2001</v>
      </c>
      <c r="R3666" s="48" t="str">
        <f t="shared" si="411"/>
        <v>200112</v>
      </c>
      <c r="S3666" s="49">
        <v>37228</v>
      </c>
      <c r="T3666" s="48">
        <v>2303.35</v>
      </c>
      <c r="U3666" s="50">
        <f t="shared" si="412"/>
        <v>2306.1303225806446</v>
      </c>
      <c r="V3666" s="51">
        <f t="shared" si="414"/>
        <v>2300.1046849315071</v>
      </c>
      <c r="W3666" s="53">
        <f t="shared" si="415"/>
        <v>0</v>
      </c>
      <c r="X3666" s="53" t="str">
        <f t="shared" si="416"/>
        <v/>
      </c>
      <c r="Y3666" s="54" t="str">
        <f t="shared" si="417"/>
        <v/>
      </c>
    </row>
    <row r="3667" spans="17:25" x14ac:dyDescent="0.25">
      <c r="Q3667" s="47">
        <f t="shared" si="413"/>
        <v>2001</v>
      </c>
      <c r="R3667" s="48" t="str">
        <f t="shared" si="411"/>
        <v>200112</v>
      </c>
      <c r="S3667" s="49">
        <v>37229</v>
      </c>
      <c r="T3667" s="48">
        <v>2304.13</v>
      </c>
      <c r="U3667" s="50">
        <f t="shared" si="412"/>
        <v>2306.1303225806446</v>
      </c>
      <c r="V3667" s="51">
        <f t="shared" si="414"/>
        <v>2300.1046849315071</v>
      </c>
      <c r="W3667" s="53">
        <f t="shared" si="415"/>
        <v>3.3863720233573424E-4</v>
      </c>
      <c r="X3667" s="53" t="str">
        <f t="shared" si="416"/>
        <v/>
      </c>
      <c r="Y3667" s="54" t="str">
        <f t="shared" si="417"/>
        <v/>
      </c>
    </row>
    <row r="3668" spans="17:25" x14ac:dyDescent="0.25">
      <c r="Q3668" s="47">
        <f t="shared" si="413"/>
        <v>2001</v>
      </c>
      <c r="R3668" s="48" t="str">
        <f t="shared" si="411"/>
        <v>200112</v>
      </c>
      <c r="S3668" s="49">
        <v>37230</v>
      </c>
      <c r="T3668" s="48">
        <v>2314.7600000000002</v>
      </c>
      <c r="U3668" s="50">
        <f t="shared" si="412"/>
        <v>2306.1303225806446</v>
      </c>
      <c r="V3668" s="51">
        <f t="shared" si="414"/>
        <v>2300.1046849315071</v>
      </c>
      <c r="W3668" s="53">
        <f t="shared" si="415"/>
        <v>4.6134549699887728E-3</v>
      </c>
      <c r="X3668" s="53" t="str">
        <f t="shared" si="416"/>
        <v/>
      </c>
      <c r="Y3668" s="54" t="str">
        <f t="shared" si="417"/>
        <v/>
      </c>
    </row>
    <row r="3669" spans="17:25" x14ac:dyDescent="0.25">
      <c r="Q3669" s="47">
        <f t="shared" si="413"/>
        <v>2001</v>
      </c>
      <c r="R3669" s="48" t="str">
        <f t="shared" si="411"/>
        <v>200112</v>
      </c>
      <c r="S3669" s="49">
        <v>37231</v>
      </c>
      <c r="T3669" s="48">
        <v>2315.36</v>
      </c>
      <c r="U3669" s="50">
        <f t="shared" si="412"/>
        <v>2306.1303225806446</v>
      </c>
      <c r="V3669" s="51">
        <f t="shared" si="414"/>
        <v>2300.1046849315071</v>
      </c>
      <c r="W3669" s="53">
        <f t="shared" si="415"/>
        <v>2.592061380013444E-4</v>
      </c>
      <c r="X3669" s="53" t="str">
        <f t="shared" si="416"/>
        <v/>
      </c>
      <c r="Y3669" s="54" t="str">
        <f t="shared" si="417"/>
        <v/>
      </c>
    </row>
    <row r="3670" spans="17:25" x14ac:dyDescent="0.25">
      <c r="Q3670" s="47">
        <f t="shared" si="413"/>
        <v>2001</v>
      </c>
      <c r="R3670" s="48" t="str">
        <f t="shared" si="411"/>
        <v>200112</v>
      </c>
      <c r="S3670" s="49">
        <v>37232</v>
      </c>
      <c r="T3670" s="48">
        <v>2314.89</v>
      </c>
      <c r="U3670" s="50">
        <f t="shared" si="412"/>
        <v>2306.1303225806446</v>
      </c>
      <c r="V3670" s="51">
        <f t="shared" si="414"/>
        <v>2300.1046849315071</v>
      </c>
      <c r="W3670" s="53">
        <f t="shared" si="415"/>
        <v>-2.0299219127917212E-4</v>
      </c>
      <c r="X3670" s="53" t="str">
        <f t="shared" si="416"/>
        <v/>
      </c>
      <c r="Y3670" s="54" t="str">
        <f t="shared" si="417"/>
        <v/>
      </c>
    </row>
    <row r="3671" spans="17:25" x14ac:dyDescent="0.25">
      <c r="Q3671" s="47">
        <f t="shared" si="413"/>
        <v>2001</v>
      </c>
      <c r="R3671" s="48" t="str">
        <f t="shared" si="411"/>
        <v>200112</v>
      </c>
      <c r="S3671" s="49">
        <v>37233</v>
      </c>
      <c r="T3671" s="48">
        <v>2310.9</v>
      </c>
      <c r="U3671" s="50">
        <f t="shared" si="412"/>
        <v>2306.1303225806446</v>
      </c>
      <c r="V3671" s="51">
        <f t="shared" si="414"/>
        <v>2300.1046849315071</v>
      </c>
      <c r="W3671" s="53">
        <f t="shared" si="415"/>
        <v>-1.7236240166917938E-3</v>
      </c>
      <c r="X3671" s="53" t="str">
        <f t="shared" si="416"/>
        <v/>
      </c>
      <c r="Y3671" s="54" t="str">
        <f t="shared" si="417"/>
        <v/>
      </c>
    </row>
    <row r="3672" spans="17:25" x14ac:dyDescent="0.25">
      <c r="Q3672" s="47">
        <f t="shared" si="413"/>
        <v>2001</v>
      </c>
      <c r="R3672" s="48" t="str">
        <f t="shared" si="411"/>
        <v>200112</v>
      </c>
      <c r="S3672" s="49">
        <v>37234</v>
      </c>
      <c r="T3672" s="48">
        <v>2310.9</v>
      </c>
      <c r="U3672" s="50">
        <f t="shared" si="412"/>
        <v>2306.1303225806446</v>
      </c>
      <c r="V3672" s="51">
        <f t="shared" si="414"/>
        <v>2300.1046849315071</v>
      </c>
      <c r="W3672" s="53">
        <f t="shared" si="415"/>
        <v>0</v>
      </c>
      <c r="X3672" s="53" t="str">
        <f t="shared" si="416"/>
        <v/>
      </c>
      <c r="Y3672" s="54" t="str">
        <f t="shared" si="417"/>
        <v/>
      </c>
    </row>
    <row r="3673" spans="17:25" x14ac:dyDescent="0.25">
      <c r="Q3673" s="47">
        <f t="shared" si="413"/>
        <v>2001</v>
      </c>
      <c r="R3673" s="48" t="str">
        <f t="shared" si="411"/>
        <v>200112</v>
      </c>
      <c r="S3673" s="49">
        <v>37235</v>
      </c>
      <c r="T3673" s="48">
        <v>2310.9</v>
      </c>
      <c r="U3673" s="50">
        <f t="shared" si="412"/>
        <v>2306.1303225806446</v>
      </c>
      <c r="V3673" s="51">
        <f t="shared" si="414"/>
        <v>2300.1046849315071</v>
      </c>
      <c r="W3673" s="53">
        <f t="shared" si="415"/>
        <v>0</v>
      </c>
      <c r="X3673" s="53" t="str">
        <f t="shared" si="416"/>
        <v/>
      </c>
      <c r="Y3673" s="54" t="str">
        <f t="shared" si="417"/>
        <v/>
      </c>
    </row>
    <row r="3674" spans="17:25" x14ac:dyDescent="0.25">
      <c r="Q3674" s="47">
        <f t="shared" si="413"/>
        <v>2001</v>
      </c>
      <c r="R3674" s="48" t="str">
        <f t="shared" si="411"/>
        <v>200112</v>
      </c>
      <c r="S3674" s="49">
        <v>37236</v>
      </c>
      <c r="T3674" s="48">
        <v>2308.41</v>
      </c>
      <c r="U3674" s="50">
        <f t="shared" si="412"/>
        <v>2306.1303225806446</v>
      </c>
      <c r="V3674" s="51">
        <f t="shared" si="414"/>
        <v>2300.1046849315071</v>
      </c>
      <c r="W3674" s="53">
        <f t="shared" si="415"/>
        <v>-1.0775022718422234E-3</v>
      </c>
      <c r="X3674" s="53" t="str">
        <f t="shared" si="416"/>
        <v/>
      </c>
      <c r="Y3674" s="54" t="str">
        <f t="shared" si="417"/>
        <v/>
      </c>
    </row>
    <row r="3675" spans="17:25" x14ac:dyDescent="0.25">
      <c r="Q3675" s="47">
        <f t="shared" si="413"/>
        <v>2001</v>
      </c>
      <c r="R3675" s="48" t="str">
        <f t="shared" si="411"/>
        <v>200112</v>
      </c>
      <c r="S3675" s="49">
        <v>37237</v>
      </c>
      <c r="T3675" s="48">
        <v>2306.56</v>
      </c>
      <c r="U3675" s="50">
        <f t="shared" si="412"/>
        <v>2306.1303225806446</v>
      </c>
      <c r="V3675" s="51">
        <f t="shared" si="414"/>
        <v>2300.1046849315071</v>
      </c>
      <c r="W3675" s="53">
        <f t="shared" si="415"/>
        <v>-8.014174258471618E-4</v>
      </c>
      <c r="X3675" s="53" t="str">
        <f t="shared" si="416"/>
        <v/>
      </c>
      <c r="Y3675" s="54" t="str">
        <f t="shared" si="417"/>
        <v/>
      </c>
    </row>
    <row r="3676" spans="17:25" x14ac:dyDescent="0.25">
      <c r="Q3676" s="47">
        <f t="shared" si="413"/>
        <v>2001</v>
      </c>
      <c r="R3676" s="48" t="str">
        <f t="shared" si="411"/>
        <v>200112</v>
      </c>
      <c r="S3676" s="49">
        <v>37238</v>
      </c>
      <c r="T3676" s="48">
        <v>2307.12</v>
      </c>
      <c r="U3676" s="50">
        <f t="shared" si="412"/>
        <v>2306.1303225806446</v>
      </c>
      <c r="V3676" s="51">
        <f t="shared" si="414"/>
        <v>2300.1046849315071</v>
      </c>
      <c r="W3676" s="53">
        <f t="shared" si="415"/>
        <v>2.4278579356273866E-4</v>
      </c>
      <c r="X3676" s="53" t="str">
        <f t="shared" si="416"/>
        <v/>
      </c>
      <c r="Y3676" s="54" t="str">
        <f t="shared" si="417"/>
        <v/>
      </c>
    </row>
    <row r="3677" spans="17:25" x14ac:dyDescent="0.25">
      <c r="Q3677" s="47">
        <f t="shared" si="413"/>
        <v>2001</v>
      </c>
      <c r="R3677" s="48" t="str">
        <f t="shared" si="411"/>
        <v>200112</v>
      </c>
      <c r="S3677" s="49">
        <v>37239</v>
      </c>
      <c r="T3677" s="48">
        <v>2312</v>
      </c>
      <c r="U3677" s="50">
        <f t="shared" si="412"/>
        <v>2306.1303225806446</v>
      </c>
      <c r="V3677" s="51">
        <f t="shared" si="414"/>
        <v>2300.1046849315071</v>
      </c>
      <c r="W3677" s="53">
        <f t="shared" si="415"/>
        <v>2.1151912340928725E-3</v>
      </c>
      <c r="X3677" s="53" t="str">
        <f t="shared" si="416"/>
        <v/>
      </c>
      <c r="Y3677" s="54" t="str">
        <f t="shared" si="417"/>
        <v/>
      </c>
    </row>
    <row r="3678" spans="17:25" x14ac:dyDescent="0.25">
      <c r="Q3678" s="47">
        <f t="shared" si="413"/>
        <v>2001</v>
      </c>
      <c r="R3678" s="48" t="str">
        <f t="shared" si="411"/>
        <v>200112</v>
      </c>
      <c r="S3678" s="49">
        <v>37240</v>
      </c>
      <c r="T3678" s="48">
        <v>2318.67</v>
      </c>
      <c r="U3678" s="50">
        <f t="shared" si="412"/>
        <v>2306.1303225806446</v>
      </c>
      <c r="V3678" s="51">
        <f t="shared" si="414"/>
        <v>2300.1046849315071</v>
      </c>
      <c r="W3678" s="53">
        <f t="shared" si="415"/>
        <v>2.8849480968857755E-3</v>
      </c>
      <c r="X3678" s="53" t="str">
        <f t="shared" si="416"/>
        <v/>
      </c>
      <c r="Y3678" s="54" t="str">
        <f t="shared" si="417"/>
        <v/>
      </c>
    </row>
    <row r="3679" spans="17:25" x14ac:dyDescent="0.25">
      <c r="Q3679" s="47">
        <f t="shared" si="413"/>
        <v>2001</v>
      </c>
      <c r="R3679" s="48" t="str">
        <f t="shared" si="411"/>
        <v>200112</v>
      </c>
      <c r="S3679" s="49">
        <v>37241</v>
      </c>
      <c r="T3679" s="48">
        <v>2318.67</v>
      </c>
      <c r="U3679" s="50">
        <f t="shared" si="412"/>
        <v>2306.1303225806446</v>
      </c>
      <c r="V3679" s="51">
        <f t="shared" si="414"/>
        <v>2300.1046849315071</v>
      </c>
      <c r="W3679" s="53">
        <f t="shared" si="415"/>
        <v>0</v>
      </c>
      <c r="X3679" s="53" t="str">
        <f t="shared" si="416"/>
        <v/>
      </c>
      <c r="Y3679" s="54" t="str">
        <f t="shared" si="417"/>
        <v/>
      </c>
    </row>
    <row r="3680" spans="17:25" x14ac:dyDescent="0.25">
      <c r="Q3680" s="47">
        <f t="shared" si="413"/>
        <v>2001</v>
      </c>
      <c r="R3680" s="48" t="str">
        <f t="shared" si="411"/>
        <v>200112</v>
      </c>
      <c r="S3680" s="49">
        <v>37242</v>
      </c>
      <c r="T3680" s="48">
        <v>2318.67</v>
      </c>
      <c r="U3680" s="50">
        <f t="shared" si="412"/>
        <v>2306.1303225806446</v>
      </c>
      <c r="V3680" s="51">
        <f t="shared" si="414"/>
        <v>2300.1046849315071</v>
      </c>
      <c r="W3680" s="53">
        <f t="shared" si="415"/>
        <v>0</v>
      </c>
      <c r="X3680" s="53" t="str">
        <f t="shared" si="416"/>
        <v/>
      </c>
      <c r="Y3680" s="54" t="str">
        <f t="shared" si="417"/>
        <v/>
      </c>
    </row>
    <row r="3681" spans="17:25" x14ac:dyDescent="0.25">
      <c r="Q3681" s="47">
        <f t="shared" si="413"/>
        <v>2001</v>
      </c>
      <c r="R3681" s="48" t="str">
        <f t="shared" si="411"/>
        <v>200112</v>
      </c>
      <c r="S3681" s="49">
        <v>37243</v>
      </c>
      <c r="T3681" s="48">
        <v>2310.58</v>
      </c>
      <c r="U3681" s="50">
        <f t="shared" si="412"/>
        <v>2306.1303225806446</v>
      </c>
      <c r="V3681" s="51">
        <f t="shared" si="414"/>
        <v>2300.1046849315071</v>
      </c>
      <c r="W3681" s="53">
        <f t="shared" si="415"/>
        <v>-3.4890691646505267E-3</v>
      </c>
      <c r="X3681" s="53" t="str">
        <f t="shared" si="416"/>
        <v/>
      </c>
      <c r="Y3681" s="54" t="str">
        <f t="shared" si="417"/>
        <v/>
      </c>
    </row>
    <row r="3682" spans="17:25" x14ac:dyDescent="0.25">
      <c r="Q3682" s="47">
        <f t="shared" si="413"/>
        <v>2001</v>
      </c>
      <c r="R3682" s="48" t="str">
        <f t="shared" si="411"/>
        <v>200112</v>
      </c>
      <c r="S3682" s="49">
        <v>37244</v>
      </c>
      <c r="T3682" s="48">
        <v>2306.8200000000002</v>
      </c>
      <c r="U3682" s="50">
        <f t="shared" si="412"/>
        <v>2306.1303225806446</v>
      </c>
      <c r="V3682" s="51">
        <f t="shared" si="414"/>
        <v>2300.1046849315071</v>
      </c>
      <c r="W3682" s="53">
        <f t="shared" si="415"/>
        <v>-1.6272970423009125E-3</v>
      </c>
      <c r="X3682" s="53" t="str">
        <f t="shared" si="416"/>
        <v/>
      </c>
      <c r="Y3682" s="54" t="str">
        <f t="shared" si="417"/>
        <v/>
      </c>
    </row>
    <row r="3683" spans="17:25" x14ac:dyDescent="0.25">
      <c r="Q3683" s="47">
        <f t="shared" si="413"/>
        <v>2001</v>
      </c>
      <c r="R3683" s="48" t="str">
        <f t="shared" si="411"/>
        <v>200112</v>
      </c>
      <c r="S3683" s="49">
        <v>37245</v>
      </c>
      <c r="T3683" s="48">
        <v>2307.1</v>
      </c>
      <c r="U3683" s="50">
        <f t="shared" si="412"/>
        <v>2306.1303225806446</v>
      </c>
      <c r="V3683" s="51">
        <f t="shared" si="414"/>
        <v>2300.1046849315071</v>
      </c>
      <c r="W3683" s="53">
        <f t="shared" si="415"/>
        <v>1.2137921467636481E-4</v>
      </c>
      <c r="X3683" s="53" t="str">
        <f t="shared" si="416"/>
        <v/>
      </c>
      <c r="Y3683" s="54" t="str">
        <f t="shared" si="417"/>
        <v/>
      </c>
    </row>
    <row r="3684" spans="17:25" x14ac:dyDescent="0.25">
      <c r="Q3684" s="47">
        <f t="shared" si="413"/>
        <v>2001</v>
      </c>
      <c r="R3684" s="48" t="str">
        <f t="shared" si="411"/>
        <v>200112</v>
      </c>
      <c r="S3684" s="49">
        <v>37246</v>
      </c>
      <c r="T3684" s="48">
        <v>2306.88</v>
      </c>
      <c r="U3684" s="50">
        <f t="shared" si="412"/>
        <v>2306.1303225806446</v>
      </c>
      <c r="V3684" s="51">
        <f t="shared" si="414"/>
        <v>2300.1046849315071</v>
      </c>
      <c r="W3684" s="53">
        <f t="shared" si="415"/>
        <v>-9.5357808504115127E-5</v>
      </c>
      <c r="X3684" s="53" t="str">
        <f t="shared" si="416"/>
        <v/>
      </c>
      <c r="Y3684" s="54" t="str">
        <f t="shared" si="417"/>
        <v/>
      </c>
    </row>
    <row r="3685" spans="17:25" x14ac:dyDescent="0.25">
      <c r="Q3685" s="47">
        <f t="shared" si="413"/>
        <v>2001</v>
      </c>
      <c r="R3685" s="48" t="str">
        <f t="shared" si="411"/>
        <v>200112</v>
      </c>
      <c r="S3685" s="49">
        <v>37247</v>
      </c>
      <c r="T3685" s="48">
        <v>2303.15</v>
      </c>
      <c r="U3685" s="50">
        <f t="shared" si="412"/>
        <v>2306.1303225806446</v>
      </c>
      <c r="V3685" s="51">
        <f t="shared" si="414"/>
        <v>2300.1046849315071</v>
      </c>
      <c r="W3685" s="53">
        <f t="shared" si="415"/>
        <v>-1.6169024830073875E-3</v>
      </c>
      <c r="X3685" s="53" t="str">
        <f t="shared" si="416"/>
        <v/>
      </c>
      <c r="Y3685" s="54" t="str">
        <f t="shared" si="417"/>
        <v/>
      </c>
    </row>
    <row r="3686" spans="17:25" x14ac:dyDescent="0.25">
      <c r="Q3686" s="47">
        <f t="shared" si="413"/>
        <v>2001</v>
      </c>
      <c r="R3686" s="48" t="str">
        <f t="shared" si="411"/>
        <v>200112</v>
      </c>
      <c r="S3686" s="49">
        <v>37248</v>
      </c>
      <c r="T3686" s="48">
        <v>2303.15</v>
      </c>
      <c r="U3686" s="50">
        <f t="shared" si="412"/>
        <v>2306.1303225806446</v>
      </c>
      <c r="V3686" s="51">
        <f t="shared" si="414"/>
        <v>2300.1046849315071</v>
      </c>
      <c r="W3686" s="53">
        <f t="shared" si="415"/>
        <v>0</v>
      </c>
      <c r="X3686" s="53" t="str">
        <f t="shared" si="416"/>
        <v/>
      </c>
      <c r="Y3686" s="54" t="str">
        <f t="shared" si="417"/>
        <v/>
      </c>
    </row>
    <row r="3687" spans="17:25" x14ac:dyDescent="0.25">
      <c r="Q3687" s="47">
        <f t="shared" si="413"/>
        <v>2001</v>
      </c>
      <c r="R3687" s="48" t="str">
        <f t="shared" si="411"/>
        <v>200112</v>
      </c>
      <c r="S3687" s="49">
        <v>37249</v>
      </c>
      <c r="T3687" s="48">
        <v>2303.15</v>
      </c>
      <c r="U3687" s="50">
        <f t="shared" si="412"/>
        <v>2306.1303225806446</v>
      </c>
      <c r="V3687" s="51">
        <f t="shared" si="414"/>
        <v>2300.1046849315071</v>
      </c>
      <c r="W3687" s="53">
        <f t="shared" si="415"/>
        <v>0</v>
      </c>
      <c r="X3687" s="53" t="str">
        <f t="shared" si="416"/>
        <v/>
      </c>
      <c r="Y3687" s="54" t="str">
        <f t="shared" si="417"/>
        <v/>
      </c>
    </row>
    <row r="3688" spans="17:25" x14ac:dyDescent="0.25">
      <c r="Q3688" s="47">
        <f t="shared" si="413"/>
        <v>2001</v>
      </c>
      <c r="R3688" s="48" t="str">
        <f t="shared" si="411"/>
        <v>200112</v>
      </c>
      <c r="S3688" s="49">
        <v>37250</v>
      </c>
      <c r="T3688" s="48">
        <v>2297.59</v>
      </c>
      <c r="U3688" s="50">
        <f t="shared" si="412"/>
        <v>2306.1303225806446</v>
      </c>
      <c r="V3688" s="51">
        <f t="shared" si="414"/>
        <v>2300.1046849315071</v>
      </c>
      <c r="W3688" s="53">
        <f t="shared" si="415"/>
        <v>-2.4140850574213557E-3</v>
      </c>
      <c r="X3688" s="53" t="str">
        <f t="shared" si="416"/>
        <v/>
      </c>
      <c r="Y3688" s="54" t="str">
        <f t="shared" si="417"/>
        <v/>
      </c>
    </row>
    <row r="3689" spans="17:25" x14ac:dyDescent="0.25">
      <c r="Q3689" s="47">
        <f t="shared" si="413"/>
        <v>2001</v>
      </c>
      <c r="R3689" s="48" t="str">
        <f t="shared" si="411"/>
        <v>200112</v>
      </c>
      <c r="S3689" s="49">
        <v>37251</v>
      </c>
      <c r="T3689" s="48">
        <v>2297.59</v>
      </c>
      <c r="U3689" s="50">
        <f t="shared" si="412"/>
        <v>2306.1303225806446</v>
      </c>
      <c r="V3689" s="51">
        <f t="shared" si="414"/>
        <v>2300.1046849315071</v>
      </c>
      <c r="W3689" s="53">
        <f t="shared" si="415"/>
        <v>0</v>
      </c>
      <c r="X3689" s="53" t="str">
        <f t="shared" si="416"/>
        <v/>
      </c>
      <c r="Y3689" s="54" t="str">
        <f t="shared" si="417"/>
        <v/>
      </c>
    </row>
    <row r="3690" spans="17:25" x14ac:dyDescent="0.25">
      <c r="Q3690" s="47">
        <f t="shared" si="413"/>
        <v>2001</v>
      </c>
      <c r="R3690" s="48" t="str">
        <f t="shared" si="411"/>
        <v>200112</v>
      </c>
      <c r="S3690" s="49">
        <v>37252</v>
      </c>
      <c r="T3690" s="48">
        <v>2297.17</v>
      </c>
      <c r="U3690" s="50">
        <f t="shared" si="412"/>
        <v>2306.1303225806446</v>
      </c>
      <c r="V3690" s="51">
        <f t="shared" si="414"/>
        <v>2300.1046849315071</v>
      </c>
      <c r="W3690" s="53">
        <f t="shared" si="415"/>
        <v>-1.8280023851080518E-4</v>
      </c>
      <c r="X3690" s="53" t="str">
        <f t="shared" si="416"/>
        <v/>
      </c>
      <c r="Y3690" s="54" t="str">
        <f t="shared" si="417"/>
        <v/>
      </c>
    </row>
    <row r="3691" spans="17:25" x14ac:dyDescent="0.25">
      <c r="Q3691" s="47">
        <f t="shared" si="413"/>
        <v>2001</v>
      </c>
      <c r="R3691" s="48" t="str">
        <f t="shared" si="411"/>
        <v>200112</v>
      </c>
      <c r="S3691" s="49">
        <v>37253</v>
      </c>
      <c r="T3691" s="48">
        <v>2301.33</v>
      </c>
      <c r="U3691" s="50">
        <f t="shared" si="412"/>
        <v>2306.1303225806446</v>
      </c>
      <c r="V3691" s="51">
        <f t="shared" si="414"/>
        <v>2300.1046849315071</v>
      </c>
      <c r="W3691" s="53">
        <f t="shared" si="415"/>
        <v>1.8109238758994284E-3</v>
      </c>
      <c r="X3691" s="53" t="str">
        <f t="shared" si="416"/>
        <v/>
      </c>
      <c r="Y3691" s="54" t="str">
        <f t="shared" si="417"/>
        <v/>
      </c>
    </row>
    <row r="3692" spans="17:25" x14ac:dyDescent="0.25">
      <c r="Q3692" s="47">
        <f t="shared" si="413"/>
        <v>2001</v>
      </c>
      <c r="R3692" s="48" t="str">
        <f t="shared" si="411"/>
        <v>200112</v>
      </c>
      <c r="S3692" s="49">
        <v>37254</v>
      </c>
      <c r="T3692" s="48">
        <v>2291.1799999999998</v>
      </c>
      <c r="U3692" s="50">
        <f t="shared" si="412"/>
        <v>2306.1303225806446</v>
      </c>
      <c r="V3692" s="51">
        <f t="shared" si="414"/>
        <v>2300.1046849315071</v>
      </c>
      <c r="W3692" s="53">
        <f t="shared" si="415"/>
        <v>-4.4104930627072436E-3</v>
      </c>
      <c r="X3692" s="53" t="str">
        <f t="shared" si="416"/>
        <v/>
      </c>
      <c r="Y3692" s="54" t="str">
        <f t="shared" si="417"/>
        <v/>
      </c>
    </row>
    <row r="3693" spans="17:25" x14ac:dyDescent="0.25">
      <c r="Q3693" s="47">
        <f t="shared" si="413"/>
        <v>2001</v>
      </c>
      <c r="R3693" s="48" t="str">
        <f t="shared" si="411"/>
        <v>200112</v>
      </c>
      <c r="S3693" s="49">
        <v>37255</v>
      </c>
      <c r="T3693" s="48">
        <v>2291.1799999999998</v>
      </c>
      <c r="U3693" s="50">
        <f t="shared" si="412"/>
        <v>2306.1303225806446</v>
      </c>
      <c r="V3693" s="51">
        <f t="shared" si="414"/>
        <v>2300.1046849315071</v>
      </c>
      <c r="W3693" s="53">
        <f t="shared" si="415"/>
        <v>0</v>
      </c>
      <c r="X3693" s="53" t="str">
        <f t="shared" si="416"/>
        <v/>
      </c>
      <c r="Y3693" s="54" t="str">
        <f t="shared" si="417"/>
        <v/>
      </c>
    </row>
    <row r="3694" spans="17:25" x14ac:dyDescent="0.25">
      <c r="Q3694" s="47">
        <f t="shared" si="413"/>
        <v>2001</v>
      </c>
      <c r="R3694" s="48" t="str">
        <f t="shared" si="411"/>
        <v>200112</v>
      </c>
      <c r="S3694" s="49">
        <v>37256</v>
      </c>
      <c r="T3694" s="48">
        <v>2291.1799999999998</v>
      </c>
      <c r="U3694" s="50">
        <f t="shared" si="412"/>
        <v>2306.1303225806446</v>
      </c>
      <c r="V3694" s="51">
        <f t="shared" si="414"/>
        <v>2300.1046849315071</v>
      </c>
      <c r="W3694" s="53">
        <f t="shared" si="415"/>
        <v>0</v>
      </c>
      <c r="X3694" s="53" t="str">
        <f t="shared" si="416"/>
        <v/>
      </c>
      <c r="Y3694" s="54" t="str">
        <f t="shared" si="417"/>
        <v/>
      </c>
    </row>
    <row r="3695" spans="17:25" x14ac:dyDescent="0.25">
      <c r="Q3695" s="47">
        <f t="shared" si="413"/>
        <v>2002</v>
      </c>
      <c r="R3695" s="48" t="str">
        <f t="shared" si="411"/>
        <v>20021</v>
      </c>
      <c r="S3695" s="49">
        <v>37257</v>
      </c>
      <c r="T3695" s="48">
        <v>2291.1799999999998</v>
      </c>
      <c r="U3695" s="50">
        <f t="shared" si="412"/>
        <v>2276.9667741935491</v>
      </c>
      <c r="V3695" s="51">
        <f t="shared" si="414"/>
        <v>2506.5472328767123</v>
      </c>
      <c r="W3695" s="53">
        <f t="shared" si="415"/>
        <v>0</v>
      </c>
      <c r="X3695" s="53">
        <f t="shared" si="416"/>
        <v>-1.2646097274528922E-2</v>
      </c>
      <c r="Y3695" s="54">
        <f t="shared" si="417"/>
        <v>8.9753544391981688E-2</v>
      </c>
    </row>
    <row r="3696" spans="17:25" x14ac:dyDescent="0.25">
      <c r="Q3696" s="47">
        <f t="shared" si="413"/>
        <v>2002</v>
      </c>
      <c r="R3696" s="48" t="str">
        <f t="shared" si="411"/>
        <v>20021</v>
      </c>
      <c r="S3696" s="49">
        <v>37258</v>
      </c>
      <c r="T3696" s="48">
        <v>2291.1799999999998</v>
      </c>
      <c r="U3696" s="50">
        <f t="shared" si="412"/>
        <v>2276.9667741935491</v>
      </c>
      <c r="V3696" s="51">
        <f t="shared" si="414"/>
        <v>2506.5472328767123</v>
      </c>
      <c r="W3696" s="53">
        <f t="shared" si="415"/>
        <v>0</v>
      </c>
      <c r="X3696" s="53" t="str">
        <f t="shared" si="416"/>
        <v/>
      </c>
      <c r="Y3696" s="54" t="str">
        <f t="shared" si="417"/>
        <v/>
      </c>
    </row>
    <row r="3697" spans="17:25" x14ac:dyDescent="0.25">
      <c r="Q3697" s="47">
        <f t="shared" si="413"/>
        <v>2002</v>
      </c>
      <c r="R3697" s="48" t="str">
        <f t="shared" si="411"/>
        <v>20021</v>
      </c>
      <c r="S3697" s="49">
        <v>37259</v>
      </c>
      <c r="T3697" s="48">
        <v>2289.42</v>
      </c>
      <c r="U3697" s="50">
        <f t="shared" si="412"/>
        <v>2276.9667741935491</v>
      </c>
      <c r="V3697" s="51">
        <f t="shared" si="414"/>
        <v>2506.5472328767123</v>
      </c>
      <c r="W3697" s="53">
        <f t="shared" si="415"/>
        <v>-7.6816312991545566E-4</v>
      </c>
      <c r="X3697" s="53" t="str">
        <f t="shared" si="416"/>
        <v/>
      </c>
      <c r="Y3697" s="54" t="str">
        <f t="shared" si="417"/>
        <v/>
      </c>
    </row>
    <row r="3698" spans="17:25" x14ac:dyDescent="0.25">
      <c r="Q3698" s="47">
        <f t="shared" si="413"/>
        <v>2002</v>
      </c>
      <c r="R3698" s="48" t="str">
        <f t="shared" si="411"/>
        <v>20021</v>
      </c>
      <c r="S3698" s="49">
        <v>37260</v>
      </c>
      <c r="T3698" s="48">
        <v>2289.91</v>
      </c>
      <c r="U3698" s="50">
        <f t="shared" si="412"/>
        <v>2276.9667741935491</v>
      </c>
      <c r="V3698" s="51">
        <f t="shared" si="414"/>
        <v>2506.5472328767123</v>
      </c>
      <c r="W3698" s="53">
        <f t="shared" si="415"/>
        <v>2.140280070934697E-4</v>
      </c>
      <c r="X3698" s="53" t="str">
        <f t="shared" si="416"/>
        <v/>
      </c>
      <c r="Y3698" s="54" t="str">
        <f t="shared" si="417"/>
        <v/>
      </c>
    </row>
    <row r="3699" spans="17:25" x14ac:dyDescent="0.25">
      <c r="Q3699" s="47">
        <f t="shared" si="413"/>
        <v>2002</v>
      </c>
      <c r="R3699" s="48" t="str">
        <f t="shared" si="411"/>
        <v>20021</v>
      </c>
      <c r="S3699" s="49">
        <v>37261</v>
      </c>
      <c r="T3699" s="48">
        <v>2295.59</v>
      </c>
      <c r="U3699" s="50">
        <f t="shared" si="412"/>
        <v>2276.9667741935491</v>
      </c>
      <c r="V3699" s="51">
        <f t="shared" si="414"/>
        <v>2506.5472328767123</v>
      </c>
      <c r="W3699" s="53">
        <f t="shared" si="415"/>
        <v>2.4804468297880966E-3</v>
      </c>
      <c r="X3699" s="53" t="str">
        <f t="shared" si="416"/>
        <v/>
      </c>
      <c r="Y3699" s="54" t="str">
        <f t="shared" si="417"/>
        <v/>
      </c>
    </row>
    <row r="3700" spans="17:25" x14ac:dyDescent="0.25">
      <c r="Q3700" s="47">
        <f t="shared" si="413"/>
        <v>2002</v>
      </c>
      <c r="R3700" s="48" t="str">
        <f t="shared" si="411"/>
        <v>20021</v>
      </c>
      <c r="S3700" s="49">
        <v>37262</v>
      </c>
      <c r="T3700" s="48">
        <v>2295.59</v>
      </c>
      <c r="U3700" s="50">
        <f t="shared" si="412"/>
        <v>2276.9667741935491</v>
      </c>
      <c r="V3700" s="51">
        <f t="shared" si="414"/>
        <v>2506.5472328767123</v>
      </c>
      <c r="W3700" s="53">
        <f t="shared" si="415"/>
        <v>0</v>
      </c>
      <c r="X3700" s="53" t="str">
        <f t="shared" si="416"/>
        <v/>
      </c>
      <c r="Y3700" s="54" t="str">
        <f t="shared" si="417"/>
        <v/>
      </c>
    </row>
    <row r="3701" spans="17:25" x14ac:dyDescent="0.25">
      <c r="Q3701" s="47">
        <f t="shared" si="413"/>
        <v>2002</v>
      </c>
      <c r="R3701" s="48" t="str">
        <f t="shared" si="411"/>
        <v>20021</v>
      </c>
      <c r="S3701" s="49">
        <v>37263</v>
      </c>
      <c r="T3701" s="48">
        <v>2295.59</v>
      </c>
      <c r="U3701" s="50">
        <f t="shared" si="412"/>
        <v>2276.9667741935491</v>
      </c>
      <c r="V3701" s="51">
        <f t="shared" si="414"/>
        <v>2506.5472328767123</v>
      </c>
      <c r="W3701" s="53">
        <f t="shared" si="415"/>
        <v>0</v>
      </c>
      <c r="X3701" s="53" t="str">
        <f t="shared" si="416"/>
        <v/>
      </c>
      <c r="Y3701" s="54" t="str">
        <f t="shared" si="417"/>
        <v/>
      </c>
    </row>
    <row r="3702" spans="17:25" x14ac:dyDescent="0.25">
      <c r="Q3702" s="47">
        <f t="shared" si="413"/>
        <v>2002</v>
      </c>
      <c r="R3702" s="48" t="str">
        <f t="shared" si="411"/>
        <v>20021</v>
      </c>
      <c r="S3702" s="49">
        <v>37264</v>
      </c>
      <c r="T3702" s="48">
        <v>2295.59</v>
      </c>
      <c r="U3702" s="50">
        <f t="shared" si="412"/>
        <v>2276.9667741935491</v>
      </c>
      <c r="V3702" s="51">
        <f t="shared" si="414"/>
        <v>2506.5472328767123</v>
      </c>
      <c r="W3702" s="53">
        <f t="shared" si="415"/>
        <v>0</v>
      </c>
      <c r="X3702" s="53" t="str">
        <f t="shared" si="416"/>
        <v/>
      </c>
      <c r="Y3702" s="54" t="str">
        <f t="shared" si="417"/>
        <v/>
      </c>
    </row>
    <row r="3703" spans="17:25" x14ac:dyDescent="0.25">
      <c r="Q3703" s="47">
        <f t="shared" si="413"/>
        <v>2002</v>
      </c>
      <c r="R3703" s="48" t="str">
        <f t="shared" si="411"/>
        <v>20021</v>
      </c>
      <c r="S3703" s="49">
        <v>37265</v>
      </c>
      <c r="T3703" s="48">
        <v>2306.31</v>
      </c>
      <c r="U3703" s="50">
        <f t="shared" si="412"/>
        <v>2276.9667741935491</v>
      </c>
      <c r="V3703" s="51">
        <f t="shared" si="414"/>
        <v>2506.5472328767123</v>
      </c>
      <c r="W3703" s="53">
        <f t="shared" si="415"/>
        <v>4.6698234440818442E-3</v>
      </c>
      <c r="X3703" s="53" t="str">
        <f t="shared" si="416"/>
        <v/>
      </c>
      <c r="Y3703" s="54" t="str">
        <f t="shared" si="417"/>
        <v/>
      </c>
    </row>
    <row r="3704" spans="17:25" x14ac:dyDescent="0.25">
      <c r="Q3704" s="47">
        <f t="shared" si="413"/>
        <v>2002</v>
      </c>
      <c r="R3704" s="48" t="str">
        <f t="shared" si="411"/>
        <v>20021</v>
      </c>
      <c r="S3704" s="49">
        <v>37266</v>
      </c>
      <c r="T3704" s="48">
        <v>2306.35</v>
      </c>
      <c r="U3704" s="50">
        <f t="shared" si="412"/>
        <v>2276.9667741935491</v>
      </c>
      <c r="V3704" s="51">
        <f t="shared" si="414"/>
        <v>2506.5472328767123</v>
      </c>
      <c r="W3704" s="53">
        <f t="shared" si="415"/>
        <v>1.7343722222840086E-5</v>
      </c>
      <c r="X3704" s="53" t="str">
        <f t="shared" si="416"/>
        <v/>
      </c>
      <c r="Y3704" s="54" t="str">
        <f t="shared" si="417"/>
        <v/>
      </c>
    </row>
    <row r="3705" spans="17:25" x14ac:dyDescent="0.25">
      <c r="Q3705" s="47">
        <f t="shared" si="413"/>
        <v>2002</v>
      </c>
      <c r="R3705" s="48" t="str">
        <f t="shared" si="411"/>
        <v>20021</v>
      </c>
      <c r="S3705" s="49">
        <v>37267</v>
      </c>
      <c r="T3705" s="48">
        <v>2311.5700000000002</v>
      </c>
      <c r="U3705" s="50">
        <f t="shared" si="412"/>
        <v>2276.9667741935491</v>
      </c>
      <c r="V3705" s="51">
        <f t="shared" si="414"/>
        <v>2506.5472328767123</v>
      </c>
      <c r="W3705" s="53">
        <f t="shared" si="415"/>
        <v>2.2633164957617247E-3</v>
      </c>
      <c r="X3705" s="53" t="str">
        <f t="shared" si="416"/>
        <v/>
      </c>
      <c r="Y3705" s="54" t="str">
        <f t="shared" si="417"/>
        <v/>
      </c>
    </row>
    <row r="3706" spans="17:25" x14ac:dyDescent="0.25">
      <c r="Q3706" s="47">
        <f t="shared" si="413"/>
        <v>2002</v>
      </c>
      <c r="R3706" s="48" t="str">
        <f t="shared" si="411"/>
        <v>20021</v>
      </c>
      <c r="S3706" s="49">
        <v>37268</v>
      </c>
      <c r="T3706" s="48">
        <v>2304.54</v>
      </c>
      <c r="U3706" s="50">
        <f t="shared" si="412"/>
        <v>2276.9667741935491</v>
      </c>
      <c r="V3706" s="51">
        <f t="shared" si="414"/>
        <v>2506.5472328767123</v>
      </c>
      <c r="W3706" s="53">
        <f t="shared" si="415"/>
        <v>-3.0412230648434457E-3</v>
      </c>
      <c r="X3706" s="53" t="str">
        <f t="shared" si="416"/>
        <v/>
      </c>
      <c r="Y3706" s="54" t="str">
        <f t="shared" si="417"/>
        <v/>
      </c>
    </row>
    <row r="3707" spans="17:25" x14ac:dyDescent="0.25">
      <c r="Q3707" s="47">
        <f t="shared" si="413"/>
        <v>2002</v>
      </c>
      <c r="R3707" s="48" t="str">
        <f t="shared" si="411"/>
        <v>20021</v>
      </c>
      <c r="S3707" s="49">
        <v>37269</v>
      </c>
      <c r="T3707" s="48">
        <v>2304.54</v>
      </c>
      <c r="U3707" s="50">
        <f t="shared" si="412"/>
        <v>2276.9667741935491</v>
      </c>
      <c r="V3707" s="51">
        <f t="shared" si="414"/>
        <v>2506.5472328767123</v>
      </c>
      <c r="W3707" s="53">
        <f t="shared" si="415"/>
        <v>0</v>
      </c>
      <c r="X3707" s="53" t="str">
        <f t="shared" si="416"/>
        <v/>
      </c>
      <c r="Y3707" s="54" t="str">
        <f t="shared" si="417"/>
        <v/>
      </c>
    </row>
    <row r="3708" spans="17:25" x14ac:dyDescent="0.25">
      <c r="Q3708" s="47">
        <f t="shared" si="413"/>
        <v>2002</v>
      </c>
      <c r="R3708" s="48" t="str">
        <f t="shared" si="411"/>
        <v>20021</v>
      </c>
      <c r="S3708" s="49">
        <v>37270</v>
      </c>
      <c r="T3708" s="48">
        <v>2304.54</v>
      </c>
      <c r="U3708" s="50">
        <f t="shared" si="412"/>
        <v>2276.9667741935491</v>
      </c>
      <c r="V3708" s="51">
        <f t="shared" si="414"/>
        <v>2506.5472328767123</v>
      </c>
      <c r="W3708" s="53">
        <f t="shared" si="415"/>
        <v>0</v>
      </c>
      <c r="X3708" s="53" t="str">
        <f t="shared" si="416"/>
        <v/>
      </c>
      <c r="Y3708" s="54" t="str">
        <f t="shared" si="417"/>
        <v/>
      </c>
    </row>
    <row r="3709" spans="17:25" x14ac:dyDescent="0.25">
      <c r="Q3709" s="47">
        <f t="shared" si="413"/>
        <v>2002</v>
      </c>
      <c r="R3709" s="48" t="str">
        <f t="shared" si="411"/>
        <v>20021</v>
      </c>
      <c r="S3709" s="49">
        <v>37271</v>
      </c>
      <c r="T3709" s="48">
        <v>2297.31</v>
      </c>
      <c r="U3709" s="50">
        <f t="shared" si="412"/>
        <v>2276.9667741935491</v>
      </c>
      <c r="V3709" s="51">
        <f t="shared" si="414"/>
        <v>2506.5472328767123</v>
      </c>
      <c r="W3709" s="53">
        <f t="shared" si="415"/>
        <v>-3.1372855320367377E-3</v>
      </c>
      <c r="X3709" s="53" t="str">
        <f t="shared" si="416"/>
        <v/>
      </c>
      <c r="Y3709" s="54" t="str">
        <f t="shared" si="417"/>
        <v/>
      </c>
    </row>
    <row r="3710" spans="17:25" x14ac:dyDescent="0.25">
      <c r="Q3710" s="47">
        <f t="shared" si="413"/>
        <v>2002</v>
      </c>
      <c r="R3710" s="48" t="str">
        <f t="shared" si="411"/>
        <v>20021</v>
      </c>
      <c r="S3710" s="49">
        <v>37272</v>
      </c>
      <c r="T3710" s="48">
        <v>2280.73</v>
      </c>
      <c r="U3710" s="50">
        <f t="shared" si="412"/>
        <v>2276.9667741935491</v>
      </c>
      <c r="V3710" s="51">
        <f t="shared" si="414"/>
        <v>2506.5472328767123</v>
      </c>
      <c r="W3710" s="53">
        <f t="shared" si="415"/>
        <v>-7.217136564068416E-3</v>
      </c>
      <c r="X3710" s="53" t="str">
        <f t="shared" si="416"/>
        <v/>
      </c>
      <c r="Y3710" s="54" t="str">
        <f t="shared" si="417"/>
        <v/>
      </c>
    </row>
    <row r="3711" spans="17:25" x14ac:dyDescent="0.25">
      <c r="Q3711" s="47">
        <f t="shared" si="413"/>
        <v>2002</v>
      </c>
      <c r="R3711" s="48" t="str">
        <f t="shared" si="411"/>
        <v>20021</v>
      </c>
      <c r="S3711" s="49">
        <v>37273</v>
      </c>
      <c r="T3711" s="48">
        <v>2265.66</v>
      </c>
      <c r="U3711" s="50">
        <f t="shared" si="412"/>
        <v>2276.9667741935491</v>
      </c>
      <c r="V3711" s="51">
        <f t="shared" si="414"/>
        <v>2506.5472328767123</v>
      </c>
      <c r="W3711" s="53">
        <f t="shared" si="415"/>
        <v>-6.607533552853817E-3</v>
      </c>
      <c r="X3711" s="53" t="str">
        <f t="shared" si="416"/>
        <v/>
      </c>
      <c r="Y3711" s="54" t="str">
        <f t="shared" si="417"/>
        <v/>
      </c>
    </row>
    <row r="3712" spans="17:25" x14ac:dyDescent="0.25">
      <c r="Q3712" s="47">
        <f t="shared" si="413"/>
        <v>2002</v>
      </c>
      <c r="R3712" s="48" t="str">
        <f t="shared" si="411"/>
        <v>20021</v>
      </c>
      <c r="S3712" s="49">
        <v>37274</v>
      </c>
      <c r="T3712" s="48">
        <v>2265.0100000000002</v>
      </c>
      <c r="U3712" s="50">
        <f t="shared" si="412"/>
        <v>2276.9667741935491</v>
      </c>
      <c r="V3712" s="51">
        <f t="shared" si="414"/>
        <v>2506.5472328767123</v>
      </c>
      <c r="W3712" s="53">
        <f t="shared" si="415"/>
        <v>-2.8689211973531581E-4</v>
      </c>
      <c r="X3712" s="53" t="str">
        <f t="shared" si="416"/>
        <v/>
      </c>
      <c r="Y3712" s="54" t="str">
        <f t="shared" si="417"/>
        <v/>
      </c>
    </row>
    <row r="3713" spans="17:25" x14ac:dyDescent="0.25">
      <c r="Q3713" s="47">
        <f t="shared" si="413"/>
        <v>2002</v>
      </c>
      <c r="R3713" s="48" t="str">
        <f t="shared" si="411"/>
        <v>20021</v>
      </c>
      <c r="S3713" s="49">
        <v>37275</v>
      </c>
      <c r="T3713" s="48">
        <v>2269.7600000000002</v>
      </c>
      <c r="U3713" s="50">
        <f t="shared" si="412"/>
        <v>2276.9667741935491</v>
      </c>
      <c r="V3713" s="51">
        <f t="shared" si="414"/>
        <v>2506.5472328767123</v>
      </c>
      <c r="W3713" s="53">
        <f t="shared" si="415"/>
        <v>2.0971209840132676E-3</v>
      </c>
      <c r="X3713" s="53" t="str">
        <f t="shared" si="416"/>
        <v/>
      </c>
      <c r="Y3713" s="54" t="str">
        <f t="shared" si="417"/>
        <v/>
      </c>
    </row>
    <row r="3714" spans="17:25" x14ac:dyDescent="0.25">
      <c r="Q3714" s="47">
        <f t="shared" si="413"/>
        <v>2002</v>
      </c>
      <c r="R3714" s="48" t="str">
        <f t="shared" si="411"/>
        <v>20021</v>
      </c>
      <c r="S3714" s="49">
        <v>37276</v>
      </c>
      <c r="T3714" s="48">
        <v>2269.7600000000002</v>
      </c>
      <c r="U3714" s="50">
        <f t="shared" si="412"/>
        <v>2276.9667741935491</v>
      </c>
      <c r="V3714" s="51">
        <f t="shared" si="414"/>
        <v>2506.5472328767123</v>
      </c>
      <c r="W3714" s="53">
        <f t="shared" si="415"/>
        <v>0</v>
      </c>
      <c r="X3714" s="53" t="str">
        <f t="shared" si="416"/>
        <v/>
      </c>
      <c r="Y3714" s="54" t="str">
        <f t="shared" si="417"/>
        <v/>
      </c>
    </row>
    <row r="3715" spans="17:25" x14ac:dyDescent="0.25">
      <c r="Q3715" s="47">
        <f t="shared" si="413"/>
        <v>2002</v>
      </c>
      <c r="R3715" s="48" t="str">
        <f t="shared" si="411"/>
        <v>20021</v>
      </c>
      <c r="S3715" s="49">
        <v>37277</v>
      </c>
      <c r="T3715" s="48">
        <v>2269.7600000000002</v>
      </c>
      <c r="U3715" s="50">
        <f t="shared" si="412"/>
        <v>2276.9667741935491</v>
      </c>
      <c r="V3715" s="51">
        <f t="shared" si="414"/>
        <v>2506.5472328767123</v>
      </c>
      <c r="W3715" s="53">
        <f t="shared" si="415"/>
        <v>0</v>
      </c>
      <c r="X3715" s="53" t="str">
        <f t="shared" si="416"/>
        <v/>
      </c>
      <c r="Y3715" s="54" t="str">
        <f t="shared" si="417"/>
        <v/>
      </c>
    </row>
    <row r="3716" spans="17:25" x14ac:dyDescent="0.25">
      <c r="Q3716" s="47">
        <f t="shared" si="413"/>
        <v>2002</v>
      </c>
      <c r="R3716" s="48" t="str">
        <f t="shared" si="411"/>
        <v>20021</v>
      </c>
      <c r="S3716" s="49">
        <v>37278</v>
      </c>
      <c r="T3716" s="48">
        <v>2259.2399999999998</v>
      </c>
      <c r="U3716" s="50">
        <f t="shared" si="412"/>
        <v>2276.9667741935491</v>
      </c>
      <c r="V3716" s="51">
        <f t="shared" si="414"/>
        <v>2506.5472328767123</v>
      </c>
      <c r="W3716" s="53">
        <f t="shared" si="415"/>
        <v>-4.6348512618076265E-3</v>
      </c>
      <c r="X3716" s="53" t="str">
        <f t="shared" si="416"/>
        <v/>
      </c>
      <c r="Y3716" s="54" t="str">
        <f t="shared" si="417"/>
        <v/>
      </c>
    </row>
    <row r="3717" spans="17:25" x14ac:dyDescent="0.25">
      <c r="Q3717" s="47">
        <f t="shared" si="413"/>
        <v>2002</v>
      </c>
      <c r="R3717" s="48" t="str">
        <f t="shared" si="411"/>
        <v>20021</v>
      </c>
      <c r="S3717" s="49">
        <v>37279</v>
      </c>
      <c r="T3717" s="48">
        <v>2247.29</v>
      </c>
      <c r="U3717" s="50">
        <f t="shared" si="412"/>
        <v>2276.9667741935491</v>
      </c>
      <c r="V3717" s="51">
        <f t="shared" si="414"/>
        <v>2506.5472328767123</v>
      </c>
      <c r="W3717" s="53">
        <f t="shared" si="415"/>
        <v>-5.2893893521714919E-3</v>
      </c>
      <c r="X3717" s="53" t="str">
        <f t="shared" si="416"/>
        <v/>
      </c>
      <c r="Y3717" s="54" t="str">
        <f t="shared" si="417"/>
        <v/>
      </c>
    </row>
    <row r="3718" spans="17:25" x14ac:dyDescent="0.25">
      <c r="Q3718" s="47">
        <f t="shared" si="413"/>
        <v>2002</v>
      </c>
      <c r="R3718" s="48" t="str">
        <f t="shared" si="411"/>
        <v>20021</v>
      </c>
      <c r="S3718" s="49">
        <v>37280</v>
      </c>
      <c r="T3718" s="48">
        <v>2239.92</v>
      </c>
      <c r="U3718" s="50">
        <f t="shared" si="412"/>
        <v>2276.9667741935491</v>
      </c>
      <c r="V3718" s="51">
        <f t="shared" si="414"/>
        <v>2506.5472328767123</v>
      </c>
      <c r="W3718" s="53">
        <f t="shared" si="415"/>
        <v>-3.2795055377810023E-3</v>
      </c>
      <c r="X3718" s="53" t="str">
        <f t="shared" si="416"/>
        <v/>
      </c>
      <c r="Y3718" s="54" t="str">
        <f t="shared" si="417"/>
        <v/>
      </c>
    </row>
    <row r="3719" spans="17:25" x14ac:dyDescent="0.25">
      <c r="Q3719" s="47">
        <f t="shared" si="413"/>
        <v>2002</v>
      </c>
      <c r="R3719" s="48" t="str">
        <f t="shared" ref="R3719:R3782" si="418">+YEAR(S3719)&amp;MONTH(S3719)</f>
        <v>20021</v>
      </c>
      <c r="S3719" s="49">
        <v>37281</v>
      </c>
      <c r="T3719" s="48">
        <v>2231.98</v>
      </c>
      <c r="U3719" s="50">
        <f t="shared" ref="U3719:U3782" si="419">+AVERAGEIF($R$3:$R$12000,R3719,$T$3:$T$12000)</f>
        <v>2276.9667741935491</v>
      </c>
      <c r="V3719" s="51">
        <f t="shared" si="414"/>
        <v>2506.5472328767123</v>
      </c>
      <c r="W3719" s="53">
        <f t="shared" si="415"/>
        <v>-3.5447694560519771E-3</v>
      </c>
      <c r="X3719" s="53" t="str">
        <f t="shared" si="416"/>
        <v/>
      </c>
      <c r="Y3719" s="54" t="str">
        <f t="shared" si="417"/>
        <v/>
      </c>
    </row>
    <row r="3720" spans="17:25" x14ac:dyDescent="0.25">
      <c r="Q3720" s="47">
        <f t="shared" ref="Q3720:Q3783" si="420">+YEAR(S3720)</f>
        <v>2002</v>
      </c>
      <c r="R3720" s="48" t="str">
        <f t="shared" si="418"/>
        <v>20021</v>
      </c>
      <c r="S3720" s="49">
        <v>37282</v>
      </c>
      <c r="T3720" s="48">
        <v>2242.67</v>
      </c>
      <c r="U3720" s="50">
        <f t="shared" si="419"/>
        <v>2276.9667741935491</v>
      </c>
      <c r="V3720" s="51">
        <f t="shared" ref="V3720:V3783" si="421">+AVERAGEIF($Q$3:$Q$12000,Q3720,$T$3:$T$12000)</f>
        <v>2506.5472328767123</v>
      </c>
      <c r="W3720" s="53">
        <f t="shared" si="415"/>
        <v>4.7894694396903859E-3</v>
      </c>
      <c r="X3720" s="53" t="str">
        <f t="shared" si="416"/>
        <v/>
      </c>
      <c r="Y3720" s="54" t="str">
        <f t="shared" si="417"/>
        <v/>
      </c>
    </row>
    <row r="3721" spans="17:25" x14ac:dyDescent="0.25">
      <c r="Q3721" s="47">
        <f t="shared" si="420"/>
        <v>2002</v>
      </c>
      <c r="R3721" s="48" t="str">
        <f t="shared" si="418"/>
        <v>20021</v>
      </c>
      <c r="S3721" s="49">
        <v>37283</v>
      </c>
      <c r="T3721" s="48">
        <v>2242.67</v>
      </c>
      <c r="U3721" s="50">
        <f t="shared" si="419"/>
        <v>2276.9667741935491</v>
      </c>
      <c r="V3721" s="51">
        <f t="shared" si="421"/>
        <v>2506.5472328767123</v>
      </c>
      <c r="W3721" s="53">
        <f t="shared" ref="W3721:W3784" si="422">+T3721/T3720-1</f>
        <v>0</v>
      </c>
      <c r="X3721" s="53" t="str">
        <f t="shared" ref="X3721:X3784" si="423">IF(U3721/U3720-1=0,"",U3721/U3720-1)</f>
        <v/>
      </c>
      <c r="Y3721" s="54" t="str">
        <f t="shared" ref="Y3721:Y3784" si="424">+IF(V3721=V3720,"",V3721/V3720-1)</f>
        <v/>
      </c>
    </row>
    <row r="3722" spans="17:25" x14ac:dyDescent="0.25">
      <c r="Q3722" s="47">
        <f t="shared" si="420"/>
        <v>2002</v>
      </c>
      <c r="R3722" s="48" t="str">
        <f t="shared" si="418"/>
        <v>20021</v>
      </c>
      <c r="S3722" s="49">
        <v>37284</v>
      </c>
      <c r="T3722" s="48">
        <v>2242.67</v>
      </c>
      <c r="U3722" s="50">
        <f t="shared" si="419"/>
        <v>2276.9667741935491</v>
      </c>
      <c r="V3722" s="51">
        <f t="shared" si="421"/>
        <v>2506.5472328767123</v>
      </c>
      <c r="W3722" s="53">
        <f t="shared" si="422"/>
        <v>0</v>
      </c>
      <c r="X3722" s="53" t="str">
        <f t="shared" si="423"/>
        <v/>
      </c>
      <c r="Y3722" s="54" t="str">
        <f t="shared" si="424"/>
        <v/>
      </c>
    </row>
    <row r="3723" spans="17:25" x14ac:dyDescent="0.25">
      <c r="Q3723" s="47">
        <f t="shared" si="420"/>
        <v>2002</v>
      </c>
      <c r="R3723" s="48" t="str">
        <f t="shared" si="418"/>
        <v>20021</v>
      </c>
      <c r="S3723" s="49">
        <v>37285</v>
      </c>
      <c r="T3723" s="48">
        <v>2252.37</v>
      </c>
      <c r="U3723" s="50">
        <f t="shared" si="419"/>
        <v>2276.9667741935491</v>
      </c>
      <c r="V3723" s="51">
        <f t="shared" si="421"/>
        <v>2506.5472328767123</v>
      </c>
      <c r="W3723" s="53">
        <f t="shared" si="422"/>
        <v>4.3252016569534923E-3</v>
      </c>
      <c r="X3723" s="53" t="str">
        <f t="shared" si="423"/>
        <v/>
      </c>
      <c r="Y3723" s="54" t="str">
        <f t="shared" si="424"/>
        <v/>
      </c>
    </row>
    <row r="3724" spans="17:25" x14ac:dyDescent="0.25">
      <c r="Q3724" s="47">
        <f t="shared" si="420"/>
        <v>2002</v>
      </c>
      <c r="R3724" s="48" t="str">
        <f t="shared" si="418"/>
        <v>20021</v>
      </c>
      <c r="S3724" s="49">
        <v>37286</v>
      </c>
      <c r="T3724" s="48">
        <v>2262.4499999999998</v>
      </c>
      <c r="U3724" s="50">
        <f t="shared" si="419"/>
        <v>2276.9667741935491</v>
      </c>
      <c r="V3724" s="51">
        <f t="shared" si="421"/>
        <v>2506.5472328767123</v>
      </c>
      <c r="W3724" s="53">
        <f t="shared" si="422"/>
        <v>4.4752860320462773E-3</v>
      </c>
      <c r="X3724" s="53" t="str">
        <f t="shared" si="423"/>
        <v/>
      </c>
      <c r="Y3724" s="54" t="str">
        <f t="shared" si="424"/>
        <v/>
      </c>
    </row>
    <row r="3725" spans="17:25" x14ac:dyDescent="0.25">
      <c r="Q3725" s="47">
        <f t="shared" si="420"/>
        <v>2002</v>
      </c>
      <c r="R3725" s="48" t="str">
        <f t="shared" si="418"/>
        <v>20021</v>
      </c>
      <c r="S3725" s="49">
        <v>37287</v>
      </c>
      <c r="T3725" s="48">
        <v>2264.8200000000002</v>
      </c>
      <c r="U3725" s="50">
        <f t="shared" si="419"/>
        <v>2276.9667741935491</v>
      </c>
      <c r="V3725" s="51">
        <f t="shared" si="421"/>
        <v>2506.5472328767123</v>
      </c>
      <c r="W3725" s="53">
        <f t="shared" si="422"/>
        <v>1.047536962142992E-3</v>
      </c>
      <c r="X3725" s="53" t="str">
        <f t="shared" si="423"/>
        <v/>
      </c>
      <c r="Y3725" s="54" t="str">
        <f t="shared" si="424"/>
        <v/>
      </c>
    </row>
    <row r="3726" spans="17:25" x14ac:dyDescent="0.25">
      <c r="Q3726" s="47">
        <f t="shared" si="420"/>
        <v>2002</v>
      </c>
      <c r="R3726" s="48" t="str">
        <f t="shared" si="418"/>
        <v>20022</v>
      </c>
      <c r="S3726" s="49">
        <v>37288</v>
      </c>
      <c r="T3726" s="48">
        <v>2265.9899999999998</v>
      </c>
      <c r="U3726" s="50">
        <f t="shared" si="419"/>
        <v>2285.9585714285718</v>
      </c>
      <c r="V3726" s="51">
        <f t="shared" si="421"/>
        <v>2506.5472328767123</v>
      </c>
      <c r="W3726" s="53">
        <f t="shared" si="422"/>
        <v>5.1659734548414882E-4</v>
      </c>
      <c r="X3726" s="53">
        <f t="shared" si="423"/>
        <v>3.9490243498205846E-3</v>
      </c>
      <c r="Y3726" s="54" t="str">
        <f t="shared" si="424"/>
        <v/>
      </c>
    </row>
    <row r="3727" spans="17:25" x14ac:dyDescent="0.25">
      <c r="Q3727" s="47">
        <f t="shared" si="420"/>
        <v>2002</v>
      </c>
      <c r="R3727" s="48" t="str">
        <f t="shared" si="418"/>
        <v>20022</v>
      </c>
      <c r="S3727" s="49">
        <v>37289</v>
      </c>
      <c r="T3727" s="48">
        <v>2267.33</v>
      </c>
      <c r="U3727" s="50">
        <f t="shared" si="419"/>
        <v>2285.9585714285718</v>
      </c>
      <c r="V3727" s="51">
        <f t="shared" si="421"/>
        <v>2506.5472328767123</v>
      </c>
      <c r="W3727" s="53">
        <f t="shared" si="422"/>
        <v>5.9135300685353442E-4</v>
      </c>
      <c r="X3727" s="53" t="str">
        <f t="shared" si="423"/>
        <v/>
      </c>
      <c r="Y3727" s="54" t="str">
        <f t="shared" si="424"/>
        <v/>
      </c>
    </row>
    <row r="3728" spans="17:25" x14ac:dyDescent="0.25">
      <c r="Q3728" s="47">
        <f t="shared" si="420"/>
        <v>2002</v>
      </c>
      <c r="R3728" s="48" t="str">
        <f t="shared" si="418"/>
        <v>20022</v>
      </c>
      <c r="S3728" s="49">
        <v>37290</v>
      </c>
      <c r="T3728" s="48">
        <v>2267.33</v>
      </c>
      <c r="U3728" s="50">
        <f t="shared" si="419"/>
        <v>2285.9585714285718</v>
      </c>
      <c r="V3728" s="51">
        <f t="shared" si="421"/>
        <v>2506.5472328767123</v>
      </c>
      <c r="W3728" s="53">
        <f t="shared" si="422"/>
        <v>0</v>
      </c>
      <c r="X3728" s="53" t="str">
        <f t="shared" si="423"/>
        <v/>
      </c>
      <c r="Y3728" s="54" t="str">
        <f t="shared" si="424"/>
        <v/>
      </c>
    </row>
    <row r="3729" spans="17:25" x14ac:dyDescent="0.25">
      <c r="Q3729" s="47">
        <f t="shared" si="420"/>
        <v>2002</v>
      </c>
      <c r="R3729" s="48" t="str">
        <f t="shared" si="418"/>
        <v>20022</v>
      </c>
      <c r="S3729" s="49">
        <v>37291</v>
      </c>
      <c r="T3729" s="48">
        <v>2267.33</v>
      </c>
      <c r="U3729" s="50">
        <f t="shared" si="419"/>
        <v>2285.9585714285718</v>
      </c>
      <c r="V3729" s="51">
        <f t="shared" si="421"/>
        <v>2506.5472328767123</v>
      </c>
      <c r="W3729" s="53">
        <f t="shared" si="422"/>
        <v>0</v>
      </c>
      <c r="X3729" s="53" t="str">
        <f t="shared" si="423"/>
        <v/>
      </c>
      <c r="Y3729" s="54" t="str">
        <f t="shared" si="424"/>
        <v/>
      </c>
    </row>
    <row r="3730" spans="17:25" x14ac:dyDescent="0.25">
      <c r="Q3730" s="47">
        <f t="shared" si="420"/>
        <v>2002</v>
      </c>
      <c r="R3730" s="48" t="str">
        <f t="shared" si="418"/>
        <v>20022</v>
      </c>
      <c r="S3730" s="49">
        <v>37292</v>
      </c>
      <c r="T3730" s="48">
        <v>2266.61</v>
      </c>
      <c r="U3730" s="50">
        <f t="shared" si="419"/>
        <v>2285.9585714285718</v>
      </c>
      <c r="V3730" s="51">
        <f t="shared" si="421"/>
        <v>2506.5472328767123</v>
      </c>
      <c r="W3730" s="53">
        <f t="shared" si="422"/>
        <v>-3.1755412754197465E-4</v>
      </c>
      <c r="X3730" s="53" t="str">
        <f t="shared" si="423"/>
        <v/>
      </c>
      <c r="Y3730" s="54" t="str">
        <f t="shared" si="424"/>
        <v/>
      </c>
    </row>
    <row r="3731" spans="17:25" x14ac:dyDescent="0.25">
      <c r="Q3731" s="47">
        <f t="shared" si="420"/>
        <v>2002</v>
      </c>
      <c r="R3731" s="48" t="str">
        <f t="shared" si="418"/>
        <v>20022</v>
      </c>
      <c r="S3731" s="49">
        <v>37293</v>
      </c>
      <c r="T3731" s="48">
        <v>2259.81</v>
      </c>
      <c r="U3731" s="50">
        <f t="shared" si="419"/>
        <v>2285.9585714285718</v>
      </c>
      <c r="V3731" s="51">
        <f t="shared" si="421"/>
        <v>2506.5472328767123</v>
      </c>
      <c r="W3731" s="53">
        <f t="shared" si="422"/>
        <v>-3.0000750018751576E-3</v>
      </c>
      <c r="X3731" s="53" t="str">
        <f t="shared" si="423"/>
        <v/>
      </c>
      <c r="Y3731" s="54" t="str">
        <f t="shared" si="424"/>
        <v/>
      </c>
    </row>
    <row r="3732" spans="17:25" x14ac:dyDescent="0.25">
      <c r="Q3732" s="47">
        <f t="shared" si="420"/>
        <v>2002</v>
      </c>
      <c r="R3732" s="48" t="str">
        <f t="shared" si="418"/>
        <v>20022</v>
      </c>
      <c r="S3732" s="49">
        <v>37294</v>
      </c>
      <c r="T3732" s="48">
        <v>2254.98</v>
      </c>
      <c r="U3732" s="50">
        <f t="shared" si="419"/>
        <v>2285.9585714285718</v>
      </c>
      <c r="V3732" s="51">
        <f t="shared" si="421"/>
        <v>2506.5472328767123</v>
      </c>
      <c r="W3732" s="53">
        <f t="shared" si="422"/>
        <v>-2.1373478301273119E-3</v>
      </c>
      <c r="X3732" s="53" t="str">
        <f t="shared" si="423"/>
        <v/>
      </c>
      <c r="Y3732" s="54" t="str">
        <f t="shared" si="424"/>
        <v/>
      </c>
    </row>
    <row r="3733" spans="17:25" x14ac:dyDescent="0.25">
      <c r="Q3733" s="47">
        <f t="shared" si="420"/>
        <v>2002</v>
      </c>
      <c r="R3733" s="48" t="str">
        <f t="shared" si="418"/>
        <v>20022</v>
      </c>
      <c r="S3733" s="49">
        <v>37295</v>
      </c>
      <c r="T3733" s="48">
        <v>2260.17</v>
      </c>
      <c r="U3733" s="50">
        <f t="shared" si="419"/>
        <v>2285.9585714285718</v>
      </c>
      <c r="V3733" s="51">
        <f t="shared" si="421"/>
        <v>2506.5472328767123</v>
      </c>
      <c r="W3733" s="53">
        <f t="shared" si="422"/>
        <v>2.3015725194901471E-3</v>
      </c>
      <c r="X3733" s="53" t="str">
        <f t="shared" si="423"/>
        <v/>
      </c>
      <c r="Y3733" s="54" t="str">
        <f t="shared" si="424"/>
        <v/>
      </c>
    </row>
    <row r="3734" spans="17:25" x14ac:dyDescent="0.25">
      <c r="Q3734" s="47">
        <f t="shared" si="420"/>
        <v>2002</v>
      </c>
      <c r="R3734" s="48" t="str">
        <f t="shared" si="418"/>
        <v>20022</v>
      </c>
      <c r="S3734" s="49">
        <v>37296</v>
      </c>
      <c r="T3734" s="48">
        <v>2272.7600000000002</v>
      </c>
      <c r="U3734" s="50">
        <f t="shared" si="419"/>
        <v>2285.9585714285718</v>
      </c>
      <c r="V3734" s="51">
        <f t="shared" si="421"/>
        <v>2506.5472328767123</v>
      </c>
      <c r="W3734" s="53">
        <f t="shared" si="422"/>
        <v>5.5703774494839653E-3</v>
      </c>
      <c r="X3734" s="53" t="str">
        <f t="shared" si="423"/>
        <v/>
      </c>
      <c r="Y3734" s="54" t="str">
        <f t="shared" si="424"/>
        <v/>
      </c>
    </row>
    <row r="3735" spans="17:25" x14ac:dyDescent="0.25">
      <c r="Q3735" s="47">
        <f t="shared" si="420"/>
        <v>2002</v>
      </c>
      <c r="R3735" s="48" t="str">
        <f t="shared" si="418"/>
        <v>20022</v>
      </c>
      <c r="S3735" s="49">
        <v>37297</v>
      </c>
      <c r="T3735" s="48">
        <v>2272.7600000000002</v>
      </c>
      <c r="U3735" s="50">
        <f t="shared" si="419"/>
        <v>2285.9585714285718</v>
      </c>
      <c r="V3735" s="51">
        <f t="shared" si="421"/>
        <v>2506.5472328767123</v>
      </c>
      <c r="W3735" s="53">
        <f t="shared" si="422"/>
        <v>0</v>
      </c>
      <c r="X3735" s="53" t="str">
        <f t="shared" si="423"/>
        <v/>
      </c>
      <c r="Y3735" s="54" t="str">
        <f t="shared" si="424"/>
        <v/>
      </c>
    </row>
    <row r="3736" spans="17:25" x14ac:dyDescent="0.25">
      <c r="Q3736" s="47">
        <f t="shared" si="420"/>
        <v>2002</v>
      </c>
      <c r="R3736" s="48" t="str">
        <f t="shared" si="418"/>
        <v>20022</v>
      </c>
      <c r="S3736" s="49">
        <v>37298</v>
      </c>
      <c r="T3736" s="48">
        <v>2272.7600000000002</v>
      </c>
      <c r="U3736" s="50">
        <f t="shared" si="419"/>
        <v>2285.9585714285718</v>
      </c>
      <c r="V3736" s="51">
        <f t="shared" si="421"/>
        <v>2506.5472328767123</v>
      </c>
      <c r="W3736" s="53">
        <f t="shared" si="422"/>
        <v>0</v>
      </c>
      <c r="X3736" s="53" t="str">
        <f t="shared" si="423"/>
        <v/>
      </c>
      <c r="Y3736" s="54" t="str">
        <f t="shared" si="424"/>
        <v/>
      </c>
    </row>
    <row r="3737" spans="17:25" x14ac:dyDescent="0.25">
      <c r="Q3737" s="47">
        <f t="shared" si="420"/>
        <v>2002</v>
      </c>
      <c r="R3737" s="48" t="str">
        <f t="shared" si="418"/>
        <v>20022</v>
      </c>
      <c r="S3737" s="49">
        <v>37299</v>
      </c>
      <c r="T3737" s="48">
        <v>2283.14</v>
      </c>
      <c r="U3737" s="50">
        <f t="shared" si="419"/>
        <v>2285.9585714285718</v>
      </c>
      <c r="V3737" s="51">
        <f t="shared" si="421"/>
        <v>2506.5472328767123</v>
      </c>
      <c r="W3737" s="53">
        <f t="shared" si="422"/>
        <v>4.567134233266934E-3</v>
      </c>
      <c r="X3737" s="53" t="str">
        <f t="shared" si="423"/>
        <v/>
      </c>
      <c r="Y3737" s="54" t="str">
        <f t="shared" si="424"/>
        <v/>
      </c>
    </row>
    <row r="3738" spans="17:25" x14ac:dyDescent="0.25">
      <c r="Q3738" s="47">
        <f t="shared" si="420"/>
        <v>2002</v>
      </c>
      <c r="R3738" s="48" t="str">
        <f t="shared" si="418"/>
        <v>20022</v>
      </c>
      <c r="S3738" s="49">
        <v>37300</v>
      </c>
      <c r="T3738" s="48">
        <v>2290.19</v>
      </c>
      <c r="U3738" s="50">
        <f t="shared" si="419"/>
        <v>2285.9585714285718</v>
      </c>
      <c r="V3738" s="51">
        <f t="shared" si="421"/>
        <v>2506.5472328767123</v>
      </c>
      <c r="W3738" s="53">
        <f t="shared" si="422"/>
        <v>3.0878526940967266E-3</v>
      </c>
      <c r="X3738" s="53" t="str">
        <f t="shared" si="423"/>
        <v/>
      </c>
      <c r="Y3738" s="54" t="str">
        <f t="shared" si="424"/>
        <v/>
      </c>
    </row>
    <row r="3739" spans="17:25" x14ac:dyDescent="0.25">
      <c r="Q3739" s="47">
        <f t="shared" si="420"/>
        <v>2002</v>
      </c>
      <c r="R3739" s="48" t="str">
        <f t="shared" si="418"/>
        <v>20022</v>
      </c>
      <c r="S3739" s="49">
        <v>37301</v>
      </c>
      <c r="T3739" s="48">
        <v>2309.27</v>
      </c>
      <c r="U3739" s="50">
        <f t="shared" si="419"/>
        <v>2285.9585714285718</v>
      </c>
      <c r="V3739" s="51">
        <f t="shared" si="421"/>
        <v>2506.5472328767123</v>
      </c>
      <c r="W3739" s="53">
        <f t="shared" si="422"/>
        <v>8.331186495443621E-3</v>
      </c>
      <c r="X3739" s="53" t="str">
        <f t="shared" si="423"/>
        <v/>
      </c>
      <c r="Y3739" s="54" t="str">
        <f t="shared" si="424"/>
        <v/>
      </c>
    </row>
    <row r="3740" spans="17:25" x14ac:dyDescent="0.25">
      <c r="Q3740" s="47">
        <f t="shared" si="420"/>
        <v>2002</v>
      </c>
      <c r="R3740" s="48" t="str">
        <f t="shared" si="418"/>
        <v>20022</v>
      </c>
      <c r="S3740" s="49">
        <v>37302</v>
      </c>
      <c r="T3740" s="48">
        <v>2312.0300000000002</v>
      </c>
      <c r="U3740" s="50">
        <f t="shared" si="419"/>
        <v>2285.9585714285718</v>
      </c>
      <c r="V3740" s="51">
        <f t="shared" si="421"/>
        <v>2506.5472328767123</v>
      </c>
      <c r="W3740" s="53">
        <f t="shared" si="422"/>
        <v>1.1951828932954545E-3</v>
      </c>
      <c r="X3740" s="53" t="str">
        <f t="shared" si="423"/>
        <v/>
      </c>
      <c r="Y3740" s="54" t="str">
        <f t="shared" si="424"/>
        <v/>
      </c>
    </row>
    <row r="3741" spans="17:25" x14ac:dyDescent="0.25">
      <c r="Q3741" s="47">
        <f t="shared" si="420"/>
        <v>2002</v>
      </c>
      <c r="R3741" s="48" t="str">
        <f t="shared" si="418"/>
        <v>20022</v>
      </c>
      <c r="S3741" s="49">
        <v>37303</v>
      </c>
      <c r="T3741" s="48">
        <v>2288.54</v>
      </c>
      <c r="U3741" s="50">
        <f t="shared" si="419"/>
        <v>2285.9585714285718</v>
      </c>
      <c r="V3741" s="51">
        <f t="shared" si="421"/>
        <v>2506.5472328767123</v>
      </c>
      <c r="W3741" s="53">
        <f t="shared" si="422"/>
        <v>-1.0159902769427798E-2</v>
      </c>
      <c r="X3741" s="53" t="str">
        <f t="shared" si="423"/>
        <v/>
      </c>
      <c r="Y3741" s="54" t="str">
        <f t="shared" si="424"/>
        <v/>
      </c>
    </row>
    <row r="3742" spans="17:25" x14ac:dyDescent="0.25">
      <c r="Q3742" s="47">
        <f t="shared" si="420"/>
        <v>2002</v>
      </c>
      <c r="R3742" s="48" t="str">
        <f t="shared" si="418"/>
        <v>20022</v>
      </c>
      <c r="S3742" s="49">
        <v>37304</v>
      </c>
      <c r="T3742" s="48">
        <v>2288.54</v>
      </c>
      <c r="U3742" s="50">
        <f t="shared" si="419"/>
        <v>2285.9585714285718</v>
      </c>
      <c r="V3742" s="51">
        <f t="shared" si="421"/>
        <v>2506.5472328767123</v>
      </c>
      <c r="W3742" s="53">
        <f t="shared" si="422"/>
        <v>0</v>
      </c>
      <c r="X3742" s="53" t="str">
        <f t="shared" si="423"/>
        <v/>
      </c>
      <c r="Y3742" s="54" t="str">
        <f t="shared" si="424"/>
        <v/>
      </c>
    </row>
    <row r="3743" spans="17:25" x14ac:dyDescent="0.25">
      <c r="Q3743" s="47">
        <f t="shared" si="420"/>
        <v>2002</v>
      </c>
      <c r="R3743" s="48" t="str">
        <f t="shared" si="418"/>
        <v>20022</v>
      </c>
      <c r="S3743" s="49">
        <v>37305</v>
      </c>
      <c r="T3743" s="48">
        <v>2288.54</v>
      </c>
      <c r="U3743" s="50">
        <f t="shared" si="419"/>
        <v>2285.9585714285718</v>
      </c>
      <c r="V3743" s="51">
        <f t="shared" si="421"/>
        <v>2506.5472328767123</v>
      </c>
      <c r="W3743" s="53">
        <f t="shared" si="422"/>
        <v>0</v>
      </c>
      <c r="X3743" s="53" t="str">
        <f t="shared" si="423"/>
        <v/>
      </c>
      <c r="Y3743" s="54" t="str">
        <f t="shared" si="424"/>
        <v/>
      </c>
    </row>
    <row r="3744" spans="17:25" x14ac:dyDescent="0.25">
      <c r="Q3744" s="47">
        <f t="shared" si="420"/>
        <v>2002</v>
      </c>
      <c r="R3744" s="48" t="str">
        <f t="shared" si="418"/>
        <v>20022</v>
      </c>
      <c r="S3744" s="49">
        <v>37306</v>
      </c>
      <c r="T3744" s="48">
        <v>2288.98</v>
      </c>
      <c r="U3744" s="50">
        <f t="shared" si="419"/>
        <v>2285.9585714285718</v>
      </c>
      <c r="V3744" s="51">
        <f t="shared" si="421"/>
        <v>2506.5472328767123</v>
      </c>
      <c r="W3744" s="53">
        <f t="shared" si="422"/>
        <v>1.9226231571223273E-4</v>
      </c>
      <c r="X3744" s="53" t="str">
        <f t="shared" si="423"/>
        <v/>
      </c>
      <c r="Y3744" s="54" t="str">
        <f t="shared" si="424"/>
        <v/>
      </c>
    </row>
    <row r="3745" spans="17:25" x14ac:dyDescent="0.25">
      <c r="Q3745" s="47">
        <f t="shared" si="420"/>
        <v>2002</v>
      </c>
      <c r="R3745" s="48" t="str">
        <f t="shared" si="418"/>
        <v>20022</v>
      </c>
      <c r="S3745" s="49">
        <v>37307</v>
      </c>
      <c r="T3745" s="48">
        <v>2280.98</v>
      </c>
      <c r="U3745" s="50">
        <f t="shared" si="419"/>
        <v>2285.9585714285718</v>
      </c>
      <c r="V3745" s="51">
        <f t="shared" si="421"/>
        <v>2506.5472328767123</v>
      </c>
      <c r="W3745" s="53">
        <f t="shared" si="422"/>
        <v>-3.4950065094496718E-3</v>
      </c>
      <c r="X3745" s="53" t="str">
        <f t="shared" si="423"/>
        <v/>
      </c>
      <c r="Y3745" s="54" t="str">
        <f t="shared" si="424"/>
        <v/>
      </c>
    </row>
    <row r="3746" spans="17:25" x14ac:dyDescent="0.25">
      <c r="Q3746" s="47">
        <f t="shared" si="420"/>
        <v>2002</v>
      </c>
      <c r="R3746" s="48" t="str">
        <f t="shared" si="418"/>
        <v>20022</v>
      </c>
      <c r="S3746" s="49">
        <v>37308</v>
      </c>
      <c r="T3746" s="48">
        <v>2282.94</v>
      </c>
      <c r="U3746" s="50">
        <f t="shared" si="419"/>
        <v>2285.9585714285718</v>
      </c>
      <c r="V3746" s="51">
        <f t="shared" si="421"/>
        <v>2506.5472328767123</v>
      </c>
      <c r="W3746" s="53">
        <f t="shared" si="422"/>
        <v>8.5927978325117671E-4</v>
      </c>
      <c r="X3746" s="53" t="str">
        <f t="shared" si="423"/>
        <v/>
      </c>
      <c r="Y3746" s="54" t="str">
        <f t="shared" si="424"/>
        <v/>
      </c>
    </row>
    <row r="3747" spans="17:25" x14ac:dyDescent="0.25">
      <c r="Q3747" s="47">
        <f t="shared" si="420"/>
        <v>2002</v>
      </c>
      <c r="R3747" s="48" t="str">
        <f t="shared" si="418"/>
        <v>20022</v>
      </c>
      <c r="S3747" s="49">
        <v>37309</v>
      </c>
      <c r="T3747" s="48">
        <v>2309.4499999999998</v>
      </c>
      <c r="U3747" s="50">
        <f t="shared" si="419"/>
        <v>2285.9585714285718</v>
      </c>
      <c r="V3747" s="51">
        <f t="shared" si="421"/>
        <v>2506.5472328767123</v>
      </c>
      <c r="W3747" s="53">
        <f t="shared" si="422"/>
        <v>1.1612219331213147E-2</v>
      </c>
      <c r="X3747" s="53" t="str">
        <f t="shared" si="423"/>
        <v/>
      </c>
      <c r="Y3747" s="54" t="str">
        <f t="shared" si="424"/>
        <v/>
      </c>
    </row>
    <row r="3748" spans="17:25" x14ac:dyDescent="0.25">
      <c r="Q3748" s="47">
        <f t="shared" si="420"/>
        <v>2002</v>
      </c>
      <c r="R3748" s="48" t="str">
        <f t="shared" si="418"/>
        <v>20022</v>
      </c>
      <c r="S3748" s="49">
        <v>37310</v>
      </c>
      <c r="T3748" s="48">
        <v>2307.75</v>
      </c>
      <c r="U3748" s="50">
        <f t="shared" si="419"/>
        <v>2285.9585714285718</v>
      </c>
      <c r="V3748" s="51">
        <f t="shared" si="421"/>
        <v>2506.5472328767123</v>
      </c>
      <c r="W3748" s="53">
        <f t="shared" si="422"/>
        <v>-7.3610599926376974E-4</v>
      </c>
      <c r="X3748" s="53" t="str">
        <f t="shared" si="423"/>
        <v/>
      </c>
      <c r="Y3748" s="54" t="str">
        <f t="shared" si="424"/>
        <v/>
      </c>
    </row>
    <row r="3749" spans="17:25" x14ac:dyDescent="0.25">
      <c r="Q3749" s="47">
        <f t="shared" si="420"/>
        <v>2002</v>
      </c>
      <c r="R3749" s="48" t="str">
        <f t="shared" si="418"/>
        <v>20022</v>
      </c>
      <c r="S3749" s="49">
        <v>37311</v>
      </c>
      <c r="T3749" s="48">
        <v>2307.75</v>
      </c>
      <c r="U3749" s="50">
        <f t="shared" si="419"/>
        <v>2285.9585714285718</v>
      </c>
      <c r="V3749" s="51">
        <f t="shared" si="421"/>
        <v>2506.5472328767123</v>
      </c>
      <c r="W3749" s="53">
        <f t="shared" si="422"/>
        <v>0</v>
      </c>
      <c r="X3749" s="53" t="str">
        <f t="shared" si="423"/>
        <v/>
      </c>
      <c r="Y3749" s="54" t="str">
        <f t="shared" si="424"/>
        <v/>
      </c>
    </row>
    <row r="3750" spans="17:25" x14ac:dyDescent="0.25">
      <c r="Q3750" s="47">
        <f t="shared" si="420"/>
        <v>2002</v>
      </c>
      <c r="R3750" s="48" t="str">
        <f t="shared" si="418"/>
        <v>20022</v>
      </c>
      <c r="S3750" s="49">
        <v>37312</v>
      </c>
      <c r="T3750" s="48">
        <v>2307.75</v>
      </c>
      <c r="U3750" s="50">
        <f t="shared" si="419"/>
        <v>2285.9585714285718</v>
      </c>
      <c r="V3750" s="51">
        <f t="shared" si="421"/>
        <v>2506.5472328767123</v>
      </c>
      <c r="W3750" s="53">
        <f t="shared" si="422"/>
        <v>0</v>
      </c>
      <c r="X3750" s="53" t="str">
        <f t="shared" si="423"/>
        <v/>
      </c>
      <c r="Y3750" s="54" t="str">
        <f t="shared" si="424"/>
        <v/>
      </c>
    </row>
    <row r="3751" spans="17:25" x14ac:dyDescent="0.25">
      <c r="Q3751" s="47">
        <f t="shared" si="420"/>
        <v>2002</v>
      </c>
      <c r="R3751" s="48" t="str">
        <f t="shared" si="418"/>
        <v>20022</v>
      </c>
      <c r="S3751" s="49">
        <v>37313</v>
      </c>
      <c r="T3751" s="48">
        <v>2310.21</v>
      </c>
      <c r="U3751" s="50">
        <f t="shared" si="419"/>
        <v>2285.9585714285718</v>
      </c>
      <c r="V3751" s="51">
        <f t="shared" si="421"/>
        <v>2506.5472328767123</v>
      </c>
      <c r="W3751" s="53">
        <f t="shared" si="422"/>
        <v>1.0659733506661606E-3</v>
      </c>
      <c r="X3751" s="53" t="str">
        <f t="shared" si="423"/>
        <v/>
      </c>
      <c r="Y3751" s="54" t="str">
        <f t="shared" si="424"/>
        <v/>
      </c>
    </row>
    <row r="3752" spans="17:25" x14ac:dyDescent="0.25">
      <c r="Q3752" s="47">
        <f t="shared" si="420"/>
        <v>2002</v>
      </c>
      <c r="R3752" s="48" t="str">
        <f t="shared" si="418"/>
        <v>20022</v>
      </c>
      <c r="S3752" s="49">
        <v>37314</v>
      </c>
      <c r="T3752" s="48">
        <v>2313.13</v>
      </c>
      <c r="U3752" s="50">
        <f t="shared" si="419"/>
        <v>2285.9585714285718</v>
      </c>
      <c r="V3752" s="51">
        <f t="shared" si="421"/>
        <v>2506.5472328767123</v>
      </c>
      <c r="W3752" s="53">
        <f t="shared" si="422"/>
        <v>1.2639543591275171E-3</v>
      </c>
      <c r="X3752" s="53" t="str">
        <f t="shared" si="423"/>
        <v/>
      </c>
      <c r="Y3752" s="54" t="str">
        <f t="shared" si="424"/>
        <v/>
      </c>
    </row>
    <row r="3753" spans="17:25" x14ac:dyDescent="0.25">
      <c r="Q3753" s="47">
        <f t="shared" si="420"/>
        <v>2002</v>
      </c>
      <c r="R3753" s="48" t="str">
        <f t="shared" si="418"/>
        <v>20022</v>
      </c>
      <c r="S3753" s="49">
        <v>37315</v>
      </c>
      <c r="T3753" s="48">
        <v>2309.8200000000002</v>
      </c>
      <c r="U3753" s="50">
        <f t="shared" si="419"/>
        <v>2285.9585714285718</v>
      </c>
      <c r="V3753" s="51">
        <f t="shared" si="421"/>
        <v>2506.5472328767123</v>
      </c>
      <c r="W3753" s="53">
        <f t="shared" si="422"/>
        <v>-1.4309615110261742E-3</v>
      </c>
      <c r="X3753" s="53" t="str">
        <f t="shared" si="423"/>
        <v/>
      </c>
      <c r="Y3753" s="54" t="str">
        <f t="shared" si="424"/>
        <v/>
      </c>
    </row>
    <row r="3754" spans="17:25" x14ac:dyDescent="0.25">
      <c r="Q3754" s="47">
        <f t="shared" si="420"/>
        <v>2002</v>
      </c>
      <c r="R3754" s="48" t="str">
        <f t="shared" si="418"/>
        <v>20023</v>
      </c>
      <c r="S3754" s="49">
        <v>37316</v>
      </c>
      <c r="T3754" s="48">
        <v>2306.4499999999998</v>
      </c>
      <c r="U3754" s="50">
        <f t="shared" si="419"/>
        <v>2280.2490322580647</v>
      </c>
      <c r="V3754" s="51">
        <f t="shared" si="421"/>
        <v>2506.5472328767123</v>
      </c>
      <c r="W3754" s="53">
        <f t="shared" si="422"/>
        <v>-1.458988146262663E-3</v>
      </c>
      <c r="X3754" s="53">
        <f t="shared" si="423"/>
        <v>-2.4976564500637233E-3</v>
      </c>
      <c r="Y3754" s="54" t="str">
        <f t="shared" si="424"/>
        <v/>
      </c>
    </row>
    <row r="3755" spans="17:25" x14ac:dyDescent="0.25">
      <c r="Q3755" s="47">
        <f t="shared" si="420"/>
        <v>2002</v>
      </c>
      <c r="R3755" s="48" t="str">
        <f t="shared" si="418"/>
        <v>20023</v>
      </c>
      <c r="S3755" s="49">
        <v>37317</v>
      </c>
      <c r="T3755" s="48">
        <v>2306.33</v>
      </c>
      <c r="U3755" s="50">
        <f t="shared" si="419"/>
        <v>2280.2490322580647</v>
      </c>
      <c r="V3755" s="51">
        <f t="shared" si="421"/>
        <v>2506.5472328767123</v>
      </c>
      <c r="W3755" s="53">
        <f t="shared" si="422"/>
        <v>-5.2028008411197924E-5</v>
      </c>
      <c r="X3755" s="53" t="str">
        <f t="shared" si="423"/>
        <v/>
      </c>
      <c r="Y3755" s="54" t="str">
        <f t="shared" si="424"/>
        <v/>
      </c>
    </row>
    <row r="3756" spans="17:25" x14ac:dyDescent="0.25">
      <c r="Q3756" s="47">
        <f t="shared" si="420"/>
        <v>2002</v>
      </c>
      <c r="R3756" s="48" t="str">
        <f t="shared" si="418"/>
        <v>20023</v>
      </c>
      <c r="S3756" s="49">
        <v>37318</v>
      </c>
      <c r="T3756" s="48">
        <v>2306.33</v>
      </c>
      <c r="U3756" s="50">
        <f t="shared" si="419"/>
        <v>2280.2490322580647</v>
      </c>
      <c r="V3756" s="51">
        <f t="shared" si="421"/>
        <v>2506.5472328767123</v>
      </c>
      <c r="W3756" s="53">
        <f t="shared" si="422"/>
        <v>0</v>
      </c>
      <c r="X3756" s="53" t="str">
        <f t="shared" si="423"/>
        <v/>
      </c>
      <c r="Y3756" s="54" t="str">
        <f t="shared" si="424"/>
        <v/>
      </c>
    </row>
    <row r="3757" spans="17:25" x14ac:dyDescent="0.25">
      <c r="Q3757" s="47">
        <f t="shared" si="420"/>
        <v>2002</v>
      </c>
      <c r="R3757" s="48" t="str">
        <f t="shared" si="418"/>
        <v>20023</v>
      </c>
      <c r="S3757" s="49">
        <v>37319</v>
      </c>
      <c r="T3757" s="48">
        <v>2306.33</v>
      </c>
      <c r="U3757" s="50">
        <f t="shared" si="419"/>
        <v>2280.2490322580647</v>
      </c>
      <c r="V3757" s="51">
        <f t="shared" si="421"/>
        <v>2506.5472328767123</v>
      </c>
      <c r="W3757" s="53">
        <f t="shared" si="422"/>
        <v>0</v>
      </c>
      <c r="X3757" s="53" t="str">
        <f t="shared" si="423"/>
        <v/>
      </c>
      <c r="Y3757" s="54" t="str">
        <f t="shared" si="424"/>
        <v/>
      </c>
    </row>
    <row r="3758" spans="17:25" x14ac:dyDescent="0.25">
      <c r="Q3758" s="47">
        <f t="shared" si="420"/>
        <v>2002</v>
      </c>
      <c r="R3758" s="48" t="str">
        <f t="shared" si="418"/>
        <v>20023</v>
      </c>
      <c r="S3758" s="49">
        <v>37320</v>
      </c>
      <c r="T3758" s="48">
        <v>2299.15</v>
      </c>
      <c r="U3758" s="50">
        <f t="shared" si="419"/>
        <v>2280.2490322580647</v>
      </c>
      <c r="V3758" s="51">
        <f t="shared" si="421"/>
        <v>2506.5472328767123</v>
      </c>
      <c r="W3758" s="53">
        <f t="shared" si="422"/>
        <v>-3.1131711420308017E-3</v>
      </c>
      <c r="X3758" s="53" t="str">
        <f t="shared" si="423"/>
        <v/>
      </c>
      <c r="Y3758" s="54" t="str">
        <f t="shared" si="424"/>
        <v/>
      </c>
    </row>
    <row r="3759" spans="17:25" x14ac:dyDescent="0.25">
      <c r="Q3759" s="47">
        <f t="shared" si="420"/>
        <v>2002</v>
      </c>
      <c r="R3759" s="48" t="str">
        <f t="shared" si="418"/>
        <v>20023</v>
      </c>
      <c r="S3759" s="49">
        <v>37321</v>
      </c>
      <c r="T3759" s="48">
        <v>2293.6</v>
      </c>
      <c r="U3759" s="50">
        <f t="shared" si="419"/>
        <v>2280.2490322580647</v>
      </c>
      <c r="V3759" s="51">
        <f t="shared" si="421"/>
        <v>2506.5472328767123</v>
      </c>
      <c r="W3759" s="53">
        <f t="shared" si="422"/>
        <v>-2.4139355848901145E-3</v>
      </c>
      <c r="X3759" s="53" t="str">
        <f t="shared" si="423"/>
        <v/>
      </c>
      <c r="Y3759" s="54" t="str">
        <f t="shared" si="424"/>
        <v/>
      </c>
    </row>
    <row r="3760" spans="17:25" x14ac:dyDescent="0.25">
      <c r="Q3760" s="47">
        <f t="shared" si="420"/>
        <v>2002</v>
      </c>
      <c r="R3760" s="48" t="str">
        <f t="shared" si="418"/>
        <v>20023</v>
      </c>
      <c r="S3760" s="49">
        <v>37322</v>
      </c>
      <c r="T3760" s="48">
        <v>2290</v>
      </c>
      <c r="U3760" s="50">
        <f t="shared" si="419"/>
        <v>2280.2490322580647</v>
      </c>
      <c r="V3760" s="51">
        <f t="shared" si="421"/>
        <v>2506.5472328767123</v>
      </c>
      <c r="W3760" s="53">
        <f t="shared" si="422"/>
        <v>-1.5695849319845578E-3</v>
      </c>
      <c r="X3760" s="53" t="str">
        <f t="shared" si="423"/>
        <v/>
      </c>
      <c r="Y3760" s="54" t="str">
        <f t="shared" si="424"/>
        <v/>
      </c>
    </row>
    <row r="3761" spans="17:25" x14ac:dyDescent="0.25">
      <c r="Q3761" s="47">
        <f t="shared" si="420"/>
        <v>2002</v>
      </c>
      <c r="R3761" s="48" t="str">
        <f t="shared" si="418"/>
        <v>20023</v>
      </c>
      <c r="S3761" s="49">
        <v>37323</v>
      </c>
      <c r="T3761" s="48">
        <v>2289.83</v>
      </c>
      <c r="U3761" s="50">
        <f t="shared" si="419"/>
        <v>2280.2490322580647</v>
      </c>
      <c r="V3761" s="51">
        <f t="shared" si="421"/>
        <v>2506.5472328767123</v>
      </c>
      <c r="W3761" s="53">
        <f t="shared" si="422"/>
        <v>-7.4235807860256742E-5</v>
      </c>
      <c r="X3761" s="53" t="str">
        <f t="shared" si="423"/>
        <v/>
      </c>
      <c r="Y3761" s="54" t="str">
        <f t="shared" si="424"/>
        <v/>
      </c>
    </row>
    <row r="3762" spans="17:25" x14ac:dyDescent="0.25">
      <c r="Q3762" s="47">
        <f t="shared" si="420"/>
        <v>2002</v>
      </c>
      <c r="R3762" s="48" t="str">
        <f t="shared" si="418"/>
        <v>20023</v>
      </c>
      <c r="S3762" s="49">
        <v>37324</v>
      </c>
      <c r="T3762" s="48">
        <v>2283.83</v>
      </c>
      <c r="U3762" s="50">
        <f t="shared" si="419"/>
        <v>2280.2490322580647</v>
      </c>
      <c r="V3762" s="51">
        <f t="shared" si="421"/>
        <v>2506.5472328767123</v>
      </c>
      <c r="W3762" s="53">
        <f t="shared" si="422"/>
        <v>-2.6202818549848628E-3</v>
      </c>
      <c r="X3762" s="53" t="str">
        <f t="shared" si="423"/>
        <v/>
      </c>
      <c r="Y3762" s="54" t="str">
        <f t="shared" si="424"/>
        <v/>
      </c>
    </row>
    <row r="3763" spans="17:25" x14ac:dyDescent="0.25">
      <c r="Q3763" s="47">
        <f t="shared" si="420"/>
        <v>2002</v>
      </c>
      <c r="R3763" s="48" t="str">
        <f t="shared" si="418"/>
        <v>20023</v>
      </c>
      <c r="S3763" s="49">
        <v>37325</v>
      </c>
      <c r="T3763" s="48">
        <v>2283.83</v>
      </c>
      <c r="U3763" s="50">
        <f t="shared" si="419"/>
        <v>2280.2490322580647</v>
      </c>
      <c r="V3763" s="51">
        <f t="shared" si="421"/>
        <v>2506.5472328767123</v>
      </c>
      <c r="W3763" s="53">
        <f t="shared" si="422"/>
        <v>0</v>
      </c>
      <c r="X3763" s="53" t="str">
        <f t="shared" si="423"/>
        <v/>
      </c>
      <c r="Y3763" s="54" t="str">
        <f t="shared" si="424"/>
        <v/>
      </c>
    </row>
    <row r="3764" spans="17:25" x14ac:dyDescent="0.25">
      <c r="Q3764" s="47">
        <f t="shared" si="420"/>
        <v>2002</v>
      </c>
      <c r="R3764" s="48" t="str">
        <f t="shared" si="418"/>
        <v>20023</v>
      </c>
      <c r="S3764" s="49">
        <v>37326</v>
      </c>
      <c r="T3764" s="48">
        <v>2283.83</v>
      </c>
      <c r="U3764" s="50">
        <f t="shared" si="419"/>
        <v>2280.2490322580647</v>
      </c>
      <c r="V3764" s="51">
        <f t="shared" si="421"/>
        <v>2506.5472328767123</v>
      </c>
      <c r="W3764" s="53">
        <f t="shared" si="422"/>
        <v>0</v>
      </c>
      <c r="X3764" s="53" t="str">
        <f t="shared" si="423"/>
        <v/>
      </c>
      <c r="Y3764" s="54" t="str">
        <f t="shared" si="424"/>
        <v/>
      </c>
    </row>
    <row r="3765" spans="17:25" x14ac:dyDescent="0.25">
      <c r="Q3765" s="47">
        <f t="shared" si="420"/>
        <v>2002</v>
      </c>
      <c r="R3765" s="48" t="str">
        <f t="shared" si="418"/>
        <v>20023</v>
      </c>
      <c r="S3765" s="49">
        <v>37327</v>
      </c>
      <c r="T3765" s="48">
        <v>2269.88</v>
      </c>
      <c r="U3765" s="50">
        <f t="shared" si="419"/>
        <v>2280.2490322580647</v>
      </c>
      <c r="V3765" s="51">
        <f t="shared" si="421"/>
        <v>2506.5472328767123</v>
      </c>
      <c r="W3765" s="53">
        <f t="shared" si="422"/>
        <v>-6.1081604147418256E-3</v>
      </c>
      <c r="X3765" s="53" t="str">
        <f t="shared" si="423"/>
        <v/>
      </c>
      <c r="Y3765" s="54" t="str">
        <f t="shared" si="424"/>
        <v/>
      </c>
    </row>
    <row r="3766" spans="17:25" x14ac:dyDescent="0.25">
      <c r="Q3766" s="47">
        <f t="shared" si="420"/>
        <v>2002</v>
      </c>
      <c r="R3766" s="48" t="str">
        <f t="shared" si="418"/>
        <v>20023</v>
      </c>
      <c r="S3766" s="49">
        <v>37328</v>
      </c>
      <c r="T3766" s="48">
        <v>2269.17</v>
      </c>
      <c r="U3766" s="50">
        <f t="shared" si="419"/>
        <v>2280.2490322580647</v>
      </c>
      <c r="V3766" s="51">
        <f t="shared" si="421"/>
        <v>2506.5472328767123</v>
      </c>
      <c r="W3766" s="53">
        <f t="shared" si="422"/>
        <v>-3.1279186564925343E-4</v>
      </c>
      <c r="X3766" s="53" t="str">
        <f t="shared" si="423"/>
        <v/>
      </c>
      <c r="Y3766" s="54" t="str">
        <f t="shared" si="424"/>
        <v/>
      </c>
    </row>
    <row r="3767" spans="17:25" x14ac:dyDescent="0.25">
      <c r="Q3767" s="47">
        <f t="shared" si="420"/>
        <v>2002</v>
      </c>
      <c r="R3767" s="48" t="str">
        <f t="shared" si="418"/>
        <v>20023</v>
      </c>
      <c r="S3767" s="49">
        <v>37329</v>
      </c>
      <c r="T3767" s="48">
        <v>2270.66</v>
      </c>
      <c r="U3767" s="50">
        <f t="shared" si="419"/>
        <v>2280.2490322580647</v>
      </c>
      <c r="V3767" s="51">
        <f t="shared" si="421"/>
        <v>2506.5472328767123</v>
      </c>
      <c r="W3767" s="53">
        <f t="shared" si="422"/>
        <v>6.5662775376007509E-4</v>
      </c>
      <c r="X3767" s="53" t="str">
        <f t="shared" si="423"/>
        <v/>
      </c>
      <c r="Y3767" s="54" t="str">
        <f t="shared" si="424"/>
        <v/>
      </c>
    </row>
    <row r="3768" spans="17:25" x14ac:dyDescent="0.25">
      <c r="Q3768" s="47">
        <f t="shared" si="420"/>
        <v>2002</v>
      </c>
      <c r="R3768" s="48" t="str">
        <f t="shared" si="418"/>
        <v>20023</v>
      </c>
      <c r="S3768" s="49">
        <v>37330</v>
      </c>
      <c r="T3768" s="48">
        <v>2272.27</v>
      </c>
      <c r="U3768" s="50">
        <f t="shared" si="419"/>
        <v>2280.2490322580647</v>
      </c>
      <c r="V3768" s="51">
        <f t="shared" si="421"/>
        <v>2506.5472328767123</v>
      </c>
      <c r="W3768" s="53">
        <f t="shared" si="422"/>
        <v>7.0904494728418754E-4</v>
      </c>
      <c r="X3768" s="53" t="str">
        <f t="shared" si="423"/>
        <v/>
      </c>
      <c r="Y3768" s="54" t="str">
        <f t="shared" si="424"/>
        <v/>
      </c>
    </row>
    <row r="3769" spans="17:25" x14ac:dyDescent="0.25">
      <c r="Q3769" s="47">
        <f t="shared" si="420"/>
        <v>2002</v>
      </c>
      <c r="R3769" s="48" t="str">
        <f t="shared" si="418"/>
        <v>20023</v>
      </c>
      <c r="S3769" s="49">
        <v>37331</v>
      </c>
      <c r="T3769" s="48">
        <v>2278.56</v>
      </c>
      <c r="U3769" s="50">
        <f t="shared" si="419"/>
        <v>2280.2490322580647</v>
      </c>
      <c r="V3769" s="51">
        <f t="shared" si="421"/>
        <v>2506.5472328767123</v>
      </c>
      <c r="W3769" s="53">
        <f t="shared" si="422"/>
        <v>2.7681569531790018E-3</v>
      </c>
      <c r="X3769" s="53" t="str">
        <f t="shared" si="423"/>
        <v/>
      </c>
      <c r="Y3769" s="54" t="str">
        <f t="shared" si="424"/>
        <v/>
      </c>
    </row>
    <row r="3770" spans="17:25" x14ac:dyDescent="0.25">
      <c r="Q3770" s="47">
        <f t="shared" si="420"/>
        <v>2002</v>
      </c>
      <c r="R3770" s="48" t="str">
        <f t="shared" si="418"/>
        <v>20023</v>
      </c>
      <c r="S3770" s="49">
        <v>37332</v>
      </c>
      <c r="T3770" s="48">
        <v>2278.56</v>
      </c>
      <c r="U3770" s="50">
        <f t="shared" si="419"/>
        <v>2280.2490322580647</v>
      </c>
      <c r="V3770" s="51">
        <f t="shared" si="421"/>
        <v>2506.5472328767123</v>
      </c>
      <c r="W3770" s="53">
        <f t="shared" si="422"/>
        <v>0</v>
      </c>
      <c r="X3770" s="53" t="str">
        <f t="shared" si="423"/>
        <v/>
      </c>
      <c r="Y3770" s="54" t="str">
        <f t="shared" si="424"/>
        <v/>
      </c>
    </row>
    <row r="3771" spans="17:25" x14ac:dyDescent="0.25">
      <c r="Q3771" s="47">
        <f t="shared" si="420"/>
        <v>2002</v>
      </c>
      <c r="R3771" s="48" t="str">
        <f t="shared" si="418"/>
        <v>20023</v>
      </c>
      <c r="S3771" s="49">
        <v>37333</v>
      </c>
      <c r="T3771" s="48">
        <v>2278.56</v>
      </c>
      <c r="U3771" s="50">
        <f t="shared" si="419"/>
        <v>2280.2490322580647</v>
      </c>
      <c r="V3771" s="51">
        <f t="shared" si="421"/>
        <v>2506.5472328767123</v>
      </c>
      <c r="W3771" s="53">
        <f t="shared" si="422"/>
        <v>0</v>
      </c>
      <c r="X3771" s="53" t="str">
        <f t="shared" si="423"/>
        <v/>
      </c>
      <c r="Y3771" s="54" t="str">
        <f t="shared" si="424"/>
        <v/>
      </c>
    </row>
    <row r="3772" spans="17:25" x14ac:dyDescent="0.25">
      <c r="Q3772" s="47">
        <f t="shared" si="420"/>
        <v>2002</v>
      </c>
      <c r="R3772" s="48" t="str">
        <f t="shared" si="418"/>
        <v>20023</v>
      </c>
      <c r="S3772" s="49">
        <v>37334</v>
      </c>
      <c r="T3772" s="48">
        <v>2282.25</v>
      </c>
      <c r="U3772" s="50">
        <f t="shared" si="419"/>
        <v>2280.2490322580647</v>
      </c>
      <c r="V3772" s="51">
        <f t="shared" si="421"/>
        <v>2506.5472328767123</v>
      </c>
      <c r="W3772" s="53">
        <f t="shared" si="422"/>
        <v>1.6194438592795901E-3</v>
      </c>
      <c r="X3772" s="53" t="str">
        <f t="shared" si="423"/>
        <v/>
      </c>
      <c r="Y3772" s="54" t="str">
        <f t="shared" si="424"/>
        <v/>
      </c>
    </row>
    <row r="3773" spans="17:25" x14ac:dyDescent="0.25">
      <c r="Q3773" s="47">
        <f t="shared" si="420"/>
        <v>2002</v>
      </c>
      <c r="R3773" s="48" t="str">
        <f t="shared" si="418"/>
        <v>20023</v>
      </c>
      <c r="S3773" s="49">
        <v>37335</v>
      </c>
      <c r="T3773" s="48">
        <v>2274.5300000000002</v>
      </c>
      <c r="U3773" s="50">
        <f t="shared" si="419"/>
        <v>2280.2490322580647</v>
      </c>
      <c r="V3773" s="51">
        <f t="shared" si="421"/>
        <v>2506.5472328767123</v>
      </c>
      <c r="W3773" s="53">
        <f t="shared" si="422"/>
        <v>-3.3826267937341337E-3</v>
      </c>
      <c r="X3773" s="53" t="str">
        <f t="shared" si="423"/>
        <v/>
      </c>
      <c r="Y3773" s="54" t="str">
        <f t="shared" si="424"/>
        <v/>
      </c>
    </row>
    <row r="3774" spans="17:25" x14ac:dyDescent="0.25">
      <c r="Q3774" s="47">
        <f t="shared" si="420"/>
        <v>2002</v>
      </c>
      <c r="R3774" s="48" t="str">
        <f t="shared" si="418"/>
        <v>20023</v>
      </c>
      <c r="S3774" s="49">
        <v>37336</v>
      </c>
      <c r="T3774" s="48">
        <v>2279.6</v>
      </c>
      <c r="U3774" s="50">
        <f t="shared" si="419"/>
        <v>2280.2490322580647</v>
      </c>
      <c r="V3774" s="51">
        <f t="shared" si="421"/>
        <v>2506.5472328767123</v>
      </c>
      <c r="W3774" s="53">
        <f t="shared" si="422"/>
        <v>2.2290319318714058E-3</v>
      </c>
      <c r="X3774" s="53" t="str">
        <f t="shared" si="423"/>
        <v/>
      </c>
      <c r="Y3774" s="54" t="str">
        <f t="shared" si="424"/>
        <v/>
      </c>
    </row>
    <row r="3775" spans="17:25" x14ac:dyDescent="0.25">
      <c r="Q3775" s="47">
        <f t="shared" si="420"/>
        <v>2002</v>
      </c>
      <c r="R3775" s="48" t="str">
        <f t="shared" si="418"/>
        <v>20023</v>
      </c>
      <c r="S3775" s="49">
        <v>37337</v>
      </c>
      <c r="T3775" s="48">
        <v>2280</v>
      </c>
      <c r="U3775" s="50">
        <f t="shared" si="419"/>
        <v>2280.2490322580647</v>
      </c>
      <c r="V3775" s="51">
        <f t="shared" si="421"/>
        <v>2506.5472328767123</v>
      </c>
      <c r="W3775" s="53">
        <f t="shared" si="422"/>
        <v>1.7546938059309625E-4</v>
      </c>
      <c r="X3775" s="53" t="str">
        <f t="shared" si="423"/>
        <v/>
      </c>
      <c r="Y3775" s="54" t="str">
        <f t="shared" si="424"/>
        <v/>
      </c>
    </row>
    <row r="3776" spans="17:25" x14ac:dyDescent="0.25">
      <c r="Q3776" s="47">
        <f t="shared" si="420"/>
        <v>2002</v>
      </c>
      <c r="R3776" s="48" t="str">
        <f t="shared" si="418"/>
        <v>20023</v>
      </c>
      <c r="S3776" s="49">
        <v>37338</v>
      </c>
      <c r="T3776" s="48">
        <v>2274.4699999999998</v>
      </c>
      <c r="U3776" s="50">
        <f t="shared" si="419"/>
        <v>2280.2490322580647</v>
      </c>
      <c r="V3776" s="51">
        <f t="shared" si="421"/>
        <v>2506.5472328767123</v>
      </c>
      <c r="W3776" s="53">
        <f t="shared" si="422"/>
        <v>-2.4254385964913583E-3</v>
      </c>
      <c r="X3776" s="53" t="str">
        <f t="shared" si="423"/>
        <v/>
      </c>
      <c r="Y3776" s="54" t="str">
        <f t="shared" si="424"/>
        <v/>
      </c>
    </row>
    <row r="3777" spans="17:25" x14ac:dyDescent="0.25">
      <c r="Q3777" s="47">
        <f t="shared" si="420"/>
        <v>2002</v>
      </c>
      <c r="R3777" s="48" t="str">
        <f t="shared" si="418"/>
        <v>20023</v>
      </c>
      <c r="S3777" s="49">
        <v>37339</v>
      </c>
      <c r="T3777" s="48">
        <v>2274.4699999999998</v>
      </c>
      <c r="U3777" s="50">
        <f t="shared" si="419"/>
        <v>2280.2490322580647</v>
      </c>
      <c r="V3777" s="51">
        <f t="shared" si="421"/>
        <v>2506.5472328767123</v>
      </c>
      <c r="W3777" s="53">
        <f t="shared" si="422"/>
        <v>0</v>
      </c>
      <c r="X3777" s="53" t="str">
        <f t="shared" si="423"/>
        <v/>
      </c>
      <c r="Y3777" s="54" t="str">
        <f t="shared" si="424"/>
        <v/>
      </c>
    </row>
    <row r="3778" spans="17:25" x14ac:dyDescent="0.25">
      <c r="Q3778" s="47">
        <f t="shared" si="420"/>
        <v>2002</v>
      </c>
      <c r="R3778" s="48" t="str">
        <f t="shared" si="418"/>
        <v>20023</v>
      </c>
      <c r="S3778" s="49">
        <v>37340</v>
      </c>
      <c r="T3778" s="48">
        <v>2274.4699999999998</v>
      </c>
      <c r="U3778" s="50">
        <f t="shared" si="419"/>
        <v>2280.2490322580647</v>
      </c>
      <c r="V3778" s="51">
        <f t="shared" si="421"/>
        <v>2506.5472328767123</v>
      </c>
      <c r="W3778" s="53">
        <f t="shared" si="422"/>
        <v>0</v>
      </c>
      <c r="X3778" s="53" t="str">
        <f t="shared" si="423"/>
        <v/>
      </c>
      <c r="Y3778" s="54" t="str">
        <f t="shared" si="424"/>
        <v/>
      </c>
    </row>
    <row r="3779" spans="17:25" x14ac:dyDescent="0.25">
      <c r="Q3779" s="47">
        <f t="shared" si="420"/>
        <v>2002</v>
      </c>
      <c r="R3779" s="48" t="str">
        <f t="shared" si="418"/>
        <v>20023</v>
      </c>
      <c r="S3779" s="49">
        <v>37341</v>
      </c>
      <c r="T3779" s="48">
        <v>2274.4699999999998</v>
      </c>
      <c r="U3779" s="50">
        <f t="shared" si="419"/>
        <v>2280.2490322580647</v>
      </c>
      <c r="V3779" s="51">
        <f t="shared" si="421"/>
        <v>2506.5472328767123</v>
      </c>
      <c r="W3779" s="53">
        <f t="shared" si="422"/>
        <v>0</v>
      </c>
      <c r="X3779" s="53" t="str">
        <f t="shared" si="423"/>
        <v/>
      </c>
      <c r="Y3779" s="54" t="str">
        <f t="shared" si="424"/>
        <v/>
      </c>
    </row>
    <row r="3780" spans="17:25" x14ac:dyDescent="0.25">
      <c r="Q3780" s="47">
        <f t="shared" si="420"/>
        <v>2002</v>
      </c>
      <c r="R3780" s="48" t="str">
        <f t="shared" si="418"/>
        <v>20023</v>
      </c>
      <c r="S3780" s="49">
        <v>37342</v>
      </c>
      <c r="T3780" s="48">
        <v>2261.37</v>
      </c>
      <c r="U3780" s="50">
        <f t="shared" si="419"/>
        <v>2280.2490322580647</v>
      </c>
      <c r="V3780" s="51">
        <f t="shared" si="421"/>
        <v>2506.5472328767123</v>
      </c>
      <c r="W3780" s="53">
        <f t="shared" si="422"/>
        <v>-5.7595835513327698E-3</v>
      </c>
      <c r="X3780" s="53" t="str">
        <f t="shared" si="423"/>
        <v/>
      </c>
      <c r="Y3780" s="54" t="str">
        <f t="shared" si="424"/>
        <v/>
      </c>
    </row>
    <row r="3781" spans="17:25" x14ac:dyDescent="0.25">
      <c r="Q3781" s="47">
        <f t="shared" si="420"/>
        <v>2002</v>
      </c>
      <c r="R3781" s="48" t="str">
        <f t="shared" si="418"/>
        <v>20023</v>
      </c>
      <c r="S3781" s="49">
        <v>37343</v>
      </c>
      <c r="T3781" s="48">
        <v>2261.23</v>
      </c>
      <c r="U3781" s="50">
        <f t="shared" si="419"/>
        <v>2280.2490322580647</v>
      </c>
      <c r="V3781" s="51">
        <f t="shared" si="421"/>
        <v>2506.5472328767123</v>
      </c>
      <c r="W3781" s="53">
        <f t="shared" si="422"/>
        <v>-6.1909373521351618E-5</v>
      </c>
      <c r="X3781" s="53" t="str">
        <f t="shared" si="423"/>
        <v/>
      </c>
      <c r="Y3781" s="54" t="str">
        <f t="shared" si="424"/>
        <v/>
      </c>
    </row>
    <row r="3782" spans="17:25" x14ac:dyDescent="0.25">
      <c r="Q3782" s="47">
        <f t="shared" si="420"/>
        <v>2002</v>
      </c>
      <c r="R3782" s="48" t="str">
        <f t="shared" si="418"/>
        <v>20023</v>
      </c>
      <c r="S3782" s="49">
        <v>37344</v>
      </c>
      <c r="T3782" s="48">
        <v>2261.23</v>
      </c>
      <c r="U3782" s="50">
        <f t="shared" si="419"/>
        <v>2280.2490322580647</v>
      </c>
      <c r="V3782" s="51">
        <f t="shared" si="421"/>
        <v>2506.5472328767123</v>
      </c>
      <c r="W3782" s="53">
        <f t="shared" si="422"/>
        <v>0</v>
      </c>
      <c r="X3782" s="53" t="str">
        <f t="shared" si="423"/>
        <v/>
      </c>
      <c r="Y3782" s="54" t="str">
        <f t="shared" si="424"/>
        <v/>
      </c>
    </row>
    <row r="3783" spans="17:25" x14ac:dyDescent="0.25">
      <c r="Q3783" s="47">
        <f t="shared" si="420"/>
        <v>2002</v>
      </c>
      <c r="R3783" s="48" t="str">
        <f t="shared" ref="R3783:R3846" si="425">+YEAR(S3783)&amp;MONTH(S3783)</f>
        <v>20023</v>
      </c>
      <c r="S3783" s="49">
        <v>37345</v>
      </c>
      <c r="T3783" s="48">
        <v>2261.23</v>
      </c>
      <c r="U3783" s="50">
        <f t="shared" ref="U3783:U3846" si="426">+AVERAGEIF($R$3:$R$12000,R3783,$T$3:$T$12000)</f>
        <v>2280.2490322580647</v>
      </c>
      <c r="V3783" s="51">
        <f t="shared" si="421"/>
        <v>2506.5472328767123</v>
      </c>
      <c r="W3783" s="53">
        <f t="shared" si="422"/>
        <v>0</v>
      </c>
      <c r="X3783" s="53" t="str">
        <f t="shared" si="423"/>
        <v/>
      </c>
      <c r="Y3783" s="54" t="str">
        <f t="shared" si="424"/>
        <v/>
      </c>
    </row>
    <row r="3784" spans="17:25" x14ac:dyDescent="0.25">
      <c r="Q3784" s="47">
        <f t="shared" ref="Q3784:Q3847" si="427">+YEAR(S3784)</f>
        <v>2002</v>
      </c>
      <c r="R3784" s="48" t="str">
        <f t="shared" si="425"/>
        <v>20023</v>
      </c>
      <c r="S3784" s="49">
        <v>37346</v>
      </c>
      <c r="T3784" s="48">
        <v>2261.23</v>
      </c>
      <c r="U3784" s="50">
        <f t="shared" si="426"/>
        <v>2280.2490322580647</v>
      </c>
      <c r="V3784" s="51">
        <f t="shared" ref="V3784:V3847" si="428">+AVERAGEIF($Q$3:$Q$12000,Q3784,$T$3:$T$12000)</f>
        <v>2506.5472328767123</v>
      </c>
      <c r="W3784" s="53">
        <f t="shared" si="422"/>
        <v>0</v>
      </c>
      <c r="X3784" s="53" t="str">
        <f t="shared" si="423"/>
        <v/>
      </c>
      <c r="Y3784" s="54" t="str">
        <f t="shared" si="424"/>
        <v/>
      </c>
    </row>
    <row r="3785" spans="17:25" x14ac:dyDescent="0.25">
      <c r="Q3785" s="47">
        <f t="shared" si="427"/>
        <v>2002</v>
      </c>
      <c r="R3785" s="48" t="str">
        <f t="shared" si="425"/>
        <v>20024</v>
      </c>
      <c r="S3785" s="49">
        <v>37347</v>
      </c>
      <c r="T3785" s="48">
        <v>2261.23</v>
      </c>
      <c r="U3785" s="50">
        <f t="shared" si="426"/>
        <v>2263.5990000000002</v>
      </c>
      <c r="V3785" s="51">
        <f t="shared" si="428"/>
        <v>2506.5472328767123</v>
      </c>
      <c r="W3785" s="53">
        <f t="shared" ref="W3785:W3848" si="429">+T3785/T3784-1</f>
        <v>0</v>
      </c>
      <c r="X3785" s="53">
        <f t="shared" ref="X3785:X3848" si="430">IF(U3785/U3784-1=0,"",U3785/U3784-1)</f>
        <v>-7.3018481852293871E-3</v>
      </c>
      <c r="Y3785" s="54" t="str">
        <f t="shared" ref="Y3785:Y3848" si="431">+IF(V3785=V3784,"",V3785/V3784-1)</f>
        <v/>
      </c>
    </row>
    <row r="3786" spans="17:25" x14ac:dyDescent="0.25">
      <c r="Q3786" s="47">
        <f t="shared" si="427"/>
        <v>2002</v>
      </c>
      <c r="R3786" s="48" t="str">
        <f t="shared" si="425"/>
        <v>20024</v>
      </c>
      <c r="S3786" s="49">
        <v>37348</v>
      </c>
      <c r="T3786" s="48">
        <v>2264.5700000000002</v>
      </c>
      <c r="U3786" s="50">
        <f t="shared" si="426"/>
        <v>2263.5990000000002</v>
      </c>
      <c r="V3786" s="51">
        <f t="shared" si="428"/>
        <v>2506.5472328767123</v>
      </c>
      <c r="W3786" s="53">
        <f t="shared" si="429"/>
        <v>1.4770722129107128E-3</v>
      </c>
      <c r="X3786" s="53" t="str">
        <f t="shared" si="430"/>
        <v/>
      </c>
      <c r="Y3786" s="54" t="str">
        <f t="shared" si="431"/>
        <v/>
      </c>
    </row>
    <row r="3787" spans="17:25" x14ac:dyDescent="0.25">
      <c r="Q3787" s="47">
        <f t="shared" si="427"/>
        <v>2002</v>
      </c>
      <c r="R3787" s="48" t="str">
        <f t="shared" si="425"/>
        <v>20024</v>
      </c>
      <c r="S3787" s="49">
        <v>37349</v>
      </c>
      <c r="T3787" s="48">
        <v>2257.16</v>
      </c>
      <c r="U3787" s="50">
        <f t="shared" si="426"/>
        <v>2263.5990000000002</v>
      </c>
      <c r="V3787" s="51">
        <f t="shared" si="428"/>
        <v>2506.5472328767123</v>
      </c>
      <c r="W3787" s="53">
        <f t="shared" si="429"/>
        <v>-3.272144380611075E-3</v>
      </c>
      <c r="X3787" s="53" t="str">
        <f t="shared" si="430"/>
        <v/>
      </c>
      <c r="Y3787" s="54" t="str">
        <f t="shared" si="431"/>
        <v/>
      </c>
    </row>
    <row r="3788" spans="17:25" x14ac:dyDescent="0.25">
      <c r="Q3788" s="47">
        <f t="shared" si="427"/>
        <v>2002</v>
      </c>
      <c r="R3788" s="48" t="str">
        <f t="shared" si="425"/>
        <v>20024</v>
      </c>
      <c r="S3788" s="49">
        <v>37350</v>
      </c>
      <c r="T3788" s="48">
        <v>2267.9899999999998</v>
      </c>
      <c r="U3788" s="50">
        <f t="shared" si="426"/>
        <v>2263.5990000000002</v>
      </c>
      <c r="V3788" s="51">
        <f t="shared" si="428"/>
        <v>2506.5472328767123</v>
      </c>
      <c r="W3788" s="53">
        <f t="shared" si="429"/>
        <v>4.7980648248240332E-3</v>
      </c>
      <c r="X3788" s="53" t="str">
        <f t="shared" si="430"/>
        <v/>
      </c>
      <c r="Y3788" s="54" t="str">
        <f t="shared" si="431"/>
        <v/>
      </c>
    </row>
    <row r="3789" spans="17:25" x14ac:dyDescent="0.25">
      <c r="Q3789" s="47">
        <f t="shared" si="427"/>
        <v>2002</v>
      </c>
      <c r="R3789" s="48" t="str">
        <f t="shared" si="425"/>
        <v>20024</v>
      </c>
      <c r="S3789" s="49">
        <v>37351</v>
      </c>
      <c r="T3789" s="48">
        <v>2269.35</v>
      </c>
      <c r="U3789" s="50">
        <f t="shared" si="426"/>
        <v>2263.5990000000002</v>
      </c>
      <c r="V3789" s="51">
        <f t="shared" si="428"/>
        <v>2506.5472328767123</v>
      </c>
      <c r="W3789" s="53">
        <f t="shared" si="429"/>
        <v>5.9964991027294801E-4</v>
      </c>
      <c r="X3789" s="53" t="str">
        <f t="shared" si="430"/>
        <v/>
      </c>
      <c r="Y3789" s="54" t="str">
        <f t="shared" si="431"/>
        <v/>
      </c>
    </row>
    <row r="3790" spans="17:25" x14ac:dyDescent="0.25">
      <c r="Q3790" s="47">
        <f t="shared" si="427"/>
        <v>2002</v>
      </c>
      <c r="R3790" s="48" t="str">
        <f t="shared" si="425"/>
        <v>20024</v>
      </c>
      <c r="S3790" s="49">
        <v>37352</v>
      </c>
      <c r="T3790" s="48">
        <v>2263.0300000000002</v>
      </c>
      <c r="U3790" s="50">
        <f t="shared" si="426"/>
        <v>2263.5990000000002</v>
      </c>
      <c r="V3790" s="51">
        <f t="shared" si="428"/>
        <v>2506.5472328767123</v>
      </c>
      <c r="W3790" s="53">
        <f t="shared" si="429"/>
        <v>-2.7849384184897019E-3</v>
      </c>
      <c r="X3790" s="53" t="str">
        <f t="shared" si="430"/>
        <v/>
      </c>
      <c r="Y3790" s="54" t="str">
        <f t="shared" si="431"/>
        <v/>
      </c>
    </row>
    <row r="3791" spans="17:25" x14ac:dyDescent="0.25">
      <c r="Q3791" s="47">
        <f t="shared" si="427"/>
        <v>2002</v>
      </c>
      <c r="R3791" s="48" t="str">
        <f t="shared" si="425"/>
        <v>20024</v>
      </c>
      <c r="S3791" s="49">
        <v>37353</v>
      </c>
      <c r="T3791" s="48">
        <v>2263.0300000000002</v>
      </c>
      <c r="U3791" s="50">
        <f t="shared" si="426"/>
        <v>2263.5990000000002</v>
      </c>
      <c r="V3791" s="51">
        <f t="shared" si="428"/>
        <v>2506.5472328767123</v>
      </c>
      <c r="W3791" s="53">
        <f t="shared" si="429"/>
        <v>0</v>
      </c>
      <c r="X3791" s="53" t="str">
        <f t="shared" si="430"/>
        <v/>
      </c>
      <c r="Y3791" s="54" t="str">
        <f t="shared" si="431"/>
        <v/>
      </c>
    </row>
    <row r="3792" spans="17:25" x14ac:dyDescent="0.25">
      <c r="Q3792" s="47">
        <f t="shared" si="427"/>
        <v>2002</v>
      </c>
      <c r="R3792" s="48" t="str">
        <f t="shared" si="425"/>
        <v>20024</v>
      </c>
      <c r="S3792" s="49">
        <v>37354</v>
      </c>
      <c r="T3792" s="48">
        <v>2263.0300000000002</v>
      </c>
      <c r="U3792" s="50">
        <f t="shared" si="426"/>
        <v>2263.5990000000002</v>
      </c>
      <c r="V3792" s="51">
        <f t="shared" si="428"/>
        <v>2506.5472328767123</v>
      </c>
      <c r="W3792" s="53">
        <f t="shared" si="429"/>
        <v>0</v>
      </c>
      <c r="X3792" s="53" t="str">
        <f t="shared" si="430"/>
        <v/>
      </c>
      <c r="Y3792" s="54" t="str">
        <f t="shared" si="431"/>
        <v/>
      </c>
    </row>
    <row r="3793" spans="17:25" x14ac:dyDescent="0.25">
      <c r="Q3793" s="47">
        <f t="shared" si="427"/>
        <v>2002</v>
      </c>
      <c r="R3793" s="48" t="str">
        <f t="shared" si="425"/>
        <v>20024</v>
      </c>
      <c r="S3793" s="49">
        <v>37355</v>
      </c>
      <c r="T3793" s="48">
        <v>2255.02</v>
      </c>
      <c r="U3793" s="50">
        <f t="shared" si="426"/>
        <v>2263.5990000000002</v>
      </c>
      <c r="V3793" s="51">
        <f t="shared" si="428"/>
        <v>2506.5472328767123</v>
      </c>
      <c r="W3793" s="53">
        <f t="shared" si="429"/>
        <v>-3.5395023486212152E-3</v>
      </c>
      <c r="X3793" s="53" t="str">
        <f t="shared" si="430"/>
        <v/>
      </c>
      <c r="Y3793" s="54" t="str">
        <f t="shared" si="431"/>
        <v/>
      </c>
    </row>
    <row r="3794" spans="17:25" x14ac:dyDescent="0.25">
      <c r="Q3794" s="47">
        <f t="shared" si="427"/>
        <v>2002</v>
      </c>
      <c r="R3794" s="48" t="str">
        <f t="shared" si="425"/>
        <v>20024</v>
      </c>
      <c r="S3794" s="49">
        <v>37356</v>
      </c>
      <c r="T3794" s="48">
        <v>2254.4499999999998</v>
      </c>
      <c r="U3794" s="50">
        <f t="shared" si="426"/>
        <v>2263.5990000000002</v>
      </c>
      <c r="V3794" s="51">
        <f t="shared" si="428"/>
        <v>2506.5472328767123</v>
      </c>
      <c r="W3794" s="53">
        <f t="shared" si="429"/>
        <v>-2.5276937676832478E-4</v>
      </c>
      <c r="X3794" s="53" t="str">
        <f t="shared" si="430"/>
        <v/>
      </c>
      <c r="Y3794" s="54" t="str">
        <f t="shared" si="431"/>
        <v/>
      </c>
    </row>
    <row r="3795" spans="17:25" x14ac:dyDescent="0.25">
      <c r="Q3795" s="47">
        <f t="shared" si="427"/>
        <v>2002</v>
      </c>
      <c r="R3795" s="48" t="str">
        <f t="shared" si="425"/>
        <v>20024</v>
      </c>
      <c r="S3795" s="49">
        <v>37357</v>
      </c>
      <c r="T3795" s="48">
        <v>2257.7800000000002</v>
      </c>
      <c r="U3795" s="50">
        <f t="shared" si="426"/>
        <v>2263.5990000000002</v>
      </c>
      <c r="V3795" s="51">
        <f t="shared" si="428"/>
        <v>2506.5472328767123</v>
      </c>
      <c r="W3795" s="53">
        <f t="shared" si="429"/>
        <v>1.4770786666371549E-3</v>
      </c>
      <c r="X3795" s="53" t="str">
        <f t="shared" si="430"/>
        <v/>
      </c>
      <c r="Y3795" s="54" t="str">
        <f t="shared" si="431"/>
        <v/>
      </c>
    </row>
    <row r="3796" spans="17:25" x14ac:dyDescent="0.25">
      <c r="Q3796" s="47">
        <f t="shared" si="427"/>
        <v>2002</v>
      </c>
      <c r="R3796" s="48" t="str">
        <f t="shared" si="425"/>
        <v>20024</v>
      </c>
      <c r="S3796" s="49">
        <v>37358</v>
      </c>
      <c r="T3796" s="48">
        <v>2261.66</v>
      </c>
      <c r="U3796" s="50">
        <f t="shared" si="426"/>
        <v>2263.5990000000002</v>
      </c>
      <c r="V3796" s="51">
        <f t="shared" si="428"/>
        <v>2506.5472328767123</v>
      </c>
      <c r="W3796" s="53">
        <f t="shared" si="429"/>
        <v>1.7185022455685761E-3</v>
      </c>
      <c r="X3796" s="53" t="str">
        <f t="shared" si="430"/>
        <v/>
      </c>
      <c r="Y3796" s="54" t="str">
        <f t="shared" si="431"/>
        <v/>
      </c>
    </row>
    <row r="3797" spans="17:25" x14ac:dyDescent="0.25">
      <c r="Q3797" s="47">
        <f t="shared" si="427"/>
        <v>2002</v>
      </c>
      <c r="R3797" s="48" t="str">
        <f t="shared" si="425"/>
        <v>20024</v>
      </c>
      <c r="S3797" s="49">
        <v>37359</v>
      </c>
      <c r="T3797" s="48">
        <v>2264.98</v>
      </c>
      <c r="U3797" s="50">
        <f t="shared" si="426"/>
        <v>2263.5990000000002</v>
      </c>
      <c r="V3797" s="51">
        <f t="shared" si="428"/>
        <v>2506.5472328767123</v>
      </c>
      <c r="W3797" s="53">
        <f t="shared" si="429"/>
        <v>1.4679483211446076E-3</v>
      </c>
      <c r="X3797" s="53" t="str">
        <f t="shared" si="430"/>
        <v/>
      </c>
      <c r="Y3797" s="54" t="str">
        <f t="shared" si="431"/>
        <v/>
      </c>
    </row>
    <row r="3798" spans="17:25" x14ac:dyDescent="0.25">
      <c r="Q3798" s="47">
        <f t="shared" si="427"/>
        <v>2002</v>
      </c>
      <c r="R3798" s="48" t="str">
        <f t="shared" si="425"/>
        <v>20024</v>
      </c>
      <c r="S3798" s="49">
        <v>37360</v>
      </c>
      <c r="T3798" s="48">
        <v>2264.98</v>
      </c>
      <c r="U3798" s="50">
        <f t="shared" si="426"/>
        <v>2263.5990000000002</v>
      </c>
      <c r="V3798" s="51">
        <f t="shared" si="428"/>
        <v>2506.5472328767123</v>
      </c>
      <c r="W3798" s="53">
        <f t="shared" si="429"/>
        <v>0</v>
      </c>
      <c r="X3798" s="53" t="str">
        <f t="shared" si="430"/>
        <v/>
      </c>
      <c r="Y3798" s="54" t="str">
        <f t="shared" si="431"/>
        <v/>
      </c>
    </row>
    <row r="3799" spans="17:25" x14ac:dyDescent="0.25">
      <c r="Q3799" s="47">
        <f t="shared" si="427"/>
        <v>2002</v>
      </c>
      <c r="R3799" s="48" t="str">
        <f t="shared" si="425"/>
        <v>20024</v>
      </c>
      <c r="S3799" s="49">
        <v>37361</v>
      </c>
      <c r="T3799" s="48">
        <v>2264.98</v>
      </c>
      <c r="U3799" s="50">
        <f t="shared" si="426"/>
        <v>2263.5990000000002</v>
      </c>
      <c r="V3799" s="51">
        <f t="shared" si="428"/>
        <v>2506.5472328767123</v>
      </c>
      <c r="W3799" s="53">
        <f t="shared" si="429"/>
        <v>0</v>
      </c>
      <c r="X3799" s="53" t="str">
        <f t="shared" si="430"/>
        <v/>
      </c>
      <c r="Y3799" s="54" t="str">
        <f t="shared" si="431"/>
        <v/>
      </c>
    </row>
    <row r="3800" spans="17:25" x14ac:dyDescent="0.25">
      <c r="Q3800" s="47">
        <f t="shared" si="427"/>
        <v>2002</v>
      </c>
      <c r="R3800" s="48" t="str">
        <f t="shared" si="425"/>
        <v>20024</v>
      </c>
      <c r="S3800" s="49">
        <v>37362</v>
      </c>
      <c r="T3800" s="48">
        <v>2266.92</v>
      </c>
      <c r="U3800" s="50">
        <f t="shared" si="426"/>
        <v>2263.5990000000002</v>
      </c>
      <c r="V3800" s="51">
        <f t="shared" si="428"/>
        <v>2506.5472328767123</v>
      </c>
      <c r="W3800" s="53">
        <f t="shared" si="429"/>
        <v>8.5651970436817493E-4</v>
      </c>
      <c r="X3800" s="53" t="str">
        <f t="shared" si="430"/>
        <v/>
      </c>
      <c r="Y3800" s="54" t="str">
        <f t="shared" si="431"/>
        <v/>
      </c>
    </row>
    <row r="3801" spans="17:25" x14ac:dyDescent="0.25">
      <c r="Q3801" s="47">
        <f t="shared" si="427"/>
        <v>2002</v>
      </c>
      <c r="R3801" s="48" t="str">
        <f t="shared" si="425"/>
        <v>20024</v>
      </c>
      <c r="S3801" s="49">
        <v>37363</v>
      </c>
      <c r="T3801" s="48">
        <v>2262.56</v>
      </c>
      <c r="U3801" s="50">
        <f t="shared" si="426"/>
        <v>2263.5990000000002</v>
      </c>
      <c r="V3801" s="51">
        <f t="shared" si="428"/>
        <v>2506.5472328767123</v>
      </c>
      <c r="W3801" s="53">
        <f t="shared" si="429"/>
        <v>-1.9233144530905744E-3</v>
      </c>
      <c r="X3801" s="53" t="str">
        <f t="shared" si="430"/>
        <v/>
      </c>
      <c r="Y3801" s="54" t="str">
        <f t="shared" si="431"/>
        <v/>
      </c>
    </row>
    <row r="3802" spans="17:25" x14ac:dyDescent="0.25">
      <c r="Q3802" s="47">
        <f t="shared" si="427"/>
        <v>2002</v>
      </c>
      <c r="R3802" s="48" t="str">
        <f t="shared" si="425"/>
        <v>20024</v>
      </c>
      <c r="S3802" s="49">
        <v>37364</v>
      </c>
      <c r="T3802" s="48">
        <v>2261.12</v>
      </c>
      <c r="U3802" s="50">
        <f t="shared" si="426"/>
        <v>2263.5990000000002</v>
      </c>
      <c r="V3802" s="51">
        <f t="shared" si="428"/>
        <v>2506.5472328767123</v>
      </c>
      <c r="W3802" s="53">
        <f t="shared" si="429"/>
        <v>-6.3644721023969897E-4</v>
      </c>
      <c r="X3802" s="53" t="str">
        <f t="shared" si="430"/>
        <v/>
      </c>
      <c r="Y3802" s="54" t="str">
        <f t="shared" si="431"/>
        <v/>
      </c>
    </row>
    <row r="3803" spans="17:25" x14ac:dyDescent="0.25">
      <c r="Q3803" s="47">
        <f t="shared" si="427"/>
        <v>2002</v>
      </c>
      <c r="R3803" s="48" t="str">
        <f t="shared" si="425"/>
        <v>20024</v>
      </c>
      <c r="S3803" s="49">
        <v>37365</v>
      </c>
      <c r="T3803" s="48">
        <v>2256.66</v>
      </c>
      <c r="U3803" s="50">
        <f t="shared" si="426"/>
        <v>2263.5990000000002</v>
      </c>
      <c r="V3803" s="51">
        <f t="shared" si="428"/>
        <v>2506.5472328767123</v>
      </c>
      <c r="W3803" s="53">
        <f t="shared" si="429"/>
        <v>-1.9724738182848034E-3</v>
      </c>
      <c r="X3803" s="53" t="str">
        <f t="shared" si="430"/>
        <v/>
      </c>
      <c r="Y3803" s="54" t="str">
        <f t="shared" si="431"/>
        <v/>
      </c>
    </row>
    <row r="3804" spans="17:25" x14ac:dyDescent="0.25">
      <c r="Q3804" s="47">
        <f t="shared" si="427"/>
        <v>2002</v>
      </c>
      <c r="R3804" s="48" t="str">
        <f t="shared" si="425"/>
        <v>20024</v>
      </c>
      <c r="S3804" s="49">
        <v>37366</v>
      </c>
      <c r="T3804" s="48">
        <v>2260.9</v>
      </c>
      <c r="U3804" s="50">
        <f t="shared" si="426"/>
        <v>2263.5990000000002</v>
      </c>
      <c r="V3804" s="51">
        <f t="shared" si="428"/>
        <v>2506.5472328767123</v>
      </c>
      <c r="W3804" s="53">
        <f t="shared" si="429"/>
        <v>1.878882950909766E-3</v>
      </c>
      <c r="X3804" s="53" t="str">
        <f t="shared" si="430"/>
        <v/>
      </c>
      <c r="Y3804" s="54" t="str">
        <f t="shared" si="431"/>
        <v/>
      </c>
    </row>
    <row r="3805" spans="17:25" x14ac:dyDescent="0.25">
      <c r="Q3805" s="47">
        <f t="shared" si="427"/>
        <v>2002</v>
      </c>
      <c r="R3805" s="48" t="str">
        <f t="shared" si="425"/>
        <v>20024</v>
      </c>
      <c r="S3805" s="49">
        <v>37367</v>
      </c>
      <c r="T3805" s="48">
        <v>2260.9</v>
      </c>
      <c r="U3805" s="50">
        <f t="shared" si="426"/>
        <v>2263.5990000000002</v>
      </c>
      <c r="V3805" s="51">
        <f t="shared" si="428"/>
        <v>2506.5472328767123</v>
      </c>
      <c r="W3805" s="53">
        <f t="shared" si="429"/>
        <v>0</v>
      </c>
      <c r="X3805" s="53" t="str">
        <f t="shared" si="430"/>
        <v/>
      </c>
      <c r="Y3805" s="54" t="str">
        <f t="shared" si="431"/>
        <v/>
      </c>
    </row>
    <row r="3806" spans="17:25" x14ac:dyDescent="0.25">
      <c r="Q3806" s="47">
        <f t="shared" si="427"/>
        <v>2002</v>
      </c>
      <c r="R3806" s="48" t="str">
        <f t="shared" si="425"/>
        <v>20024</v>
      </c>
      <c r="S3806" s="49">
        <v>37368</v>
      </c>
      <c r="T3806" s="48">
        <v>2260.9</v>
      </c>
      <c r="U3806" s="50">
        <f t="shared" si="426"/>
        <v>2263.5990000000002</v>
      </c>
      <c r="V3806" s="51">
        <f t="shared" si="428"/>
        <v>2506.5472328767123</v>
      </c>
      <c r="W3806" s="53">
        <f t="shared" si="429"/>
        <v>0</v>
      </c>
      <c r="X3806" s="53" t="str">
        <f t="shared" si="430"/>
        <v/>
      </c>
      <c r="Y3806" s="54" t="str">
        <f t="shared" si="431"/>
        <v/>
      </c>
    </row>
    <row r="3807" spans="17:25" x14ac:dyDescent="0.25">
      <c r="Q3807" s="47">
        <f t="shared" si="427"/>
        <v>2002</v>
      </c>
      <c r="R3807" s="48" t="str">
        <f t="shared" si="425"/>
        <v>20024</v>
      </c>
      <c r="S3807" s="49">
        <v>37369</v>
      </c>
      <c r="T3807" s="48">
        <v>2259.88</v>
      </c>
      <c r="U3807" s="50">
        <f t="shared" si="426"/>
        <v>2263.5990000000002</v>
      </c>
      <c r="V3807" s="51">
        <f t="shared" si="428"/>
        <v>2506.5472328767123</v>
      </c>
      <c r="W3807" s="53">
        <f t="shared" si="429"/>
        <v>-4.5114777301069608E-4</v>
      </c>
      <c r="X3807" s="53" t="str">
        <f t="shared" si="430"/>
        <v/>
      </c>
      <c r="Y3807" s="54" t="str">
        <f t="shared" si="431"/>
        <v/>
      </c>
    </row>
    <row r="3808" spans="17:25" x14ac:dyDescent="0.25">
      <c r="Q3808" s="47">
        <f t="shared" si="427"/>
        <v>2002</v>
      </c>
      <c r="R3808" s="48" t="str">
        <f t="shared" si="425"/>
        <v>20024</v>
      </c>
      <c r="S3808" s="49">
        <v>37370</v>
      </c>
      <c r="T3808" s="48">
        <v>2263.6799999999998</v>
      </c>
      <c r="U3808" s="50">
        <f t="shared" si="426"/>
        <v>2263.5990000000002</v>
      </c>
      <c r="V3808" s="51">
        <f t="shared" si="428"/>
        <v>2506.5472328767123</v>
      </c>
      <c r="W3808" s="53">
        <f t="shared" si="429"/>
        <v>1.681505212665968E-3</v>
      </c>
      <c r="X3808" s="53" t="str">
        <f t="shared" si="430"/>
        <v/>
      </c>
      <c r="Y3808" s="54" t="str">
        <f t="shared" si="431"/>
        <v/>
      </c>
    </row>
    <row r="3809" spans="17:25" x14ac:dyDescent="0.25">
      <c r="Q3809" s="47">
        <f t="shared" si="427"/>
        <v>2002</v>
      </c>
      <c r="R3809" s="48" t="str">
        <f t="shared" si="425"/>
        <v>20024</v>
      </c>
      <c r="S3809" s="49">
        <v>37371</v>
      </c>
      <c r="T3809" s="48">
        <v>2265.6999999999998</v>
      </c>
      <c r="U3809" s="50">
        <f t="shared" si="426"/>
        <v>2263.5990000000002</v>
      </c>
      <c r="V3809" s="51">
        <f t="shared" si="428"/>
        <v>2506.5472328767123</v>
      </c>
      <c r="W3809" s="53">
        <f t="shared" si="429"/>
        <v>8.9235227594008926E-4</v>
      </c>
      <c r="X3809" s="53" t="str">
        <f t="shared" si="430"/>
        <v/>
      </c>
      <c r="Y3809" s="54" t="str">
        <f t="shared" si="431"/>
        <v/>
      </c>
    </row>
    <row r="3810" spans="17:25" x14ac:dyDescent="0.25">
      <c r="Q3810" s="47">
        <f t="shared" si="427"/>
        <v>2002</v>
      </c>
      <c r="R3810" s="48" t="str">
        <f t="shared" si="425"/>
        <v>20024</v>
      </c>
      <c r="S3810" s="49">
        <v>37372</v>
      </c>
      <c r="T3810" s="48">
        <v>2267.4</v>
      </c>
      <c r="U3810" s="50">
        <f t="shared" si="426"/>
        <v>2263.5990000000002</v>
      </c>
      <c r="V3810" s="51">
        <f t="shared" si="428"/>
        <v>2506.5472328767123</v>
      </c>
      <c r="W3810" s="53">
        <f t="shared" si="429"/>
        <v>7.5031998940744415E-4</v>
      </c>
      <c r="X3810" s="53" t="str">
        <f t="shared" si="430"/>
        <v/>
      </c>
      <c r="Y3810" s="54" t="str">
        <f t="shared" si="431"/>
        <v/>
      </c>
    </row>
    <row r="3811" spans="17:25" x14ac:dyDescent="0.25">
      <c r="Q3811" s="47">
        <f t="shared" si="427"/>
        <v>2002</v>
      </c>
      <c r="R3811" s="48" t="str">
        <f t="shared" si="425"/>
        <v>20024</v>
      </c>
      <c r="S3811" s="49">
        <v>37373</v>
      </c>
      <c r="T3811" s="48">
        <v>2270.92</v>
      </c>
      <c r="U3811" s="50">
        <f t="shared" si="426"/>
        <v>2263.5990000000002</v>
      </c>
      <c r="V3811" s="51">
        <f t="shared" si="428"/>
        <v>2506.5472328767123</v>
      </c>
      <c r="W3811" s="53">
        <f t="shared" si="429"/>
        <v>1.5524389168211084E-3</v>
      </c>
      <c r="X3811" s="53" t="str">
        <f t="shared" si="430"/>
        <v/>
      </c>
      <c r="Y3811" s="54" t="str">
        <f t="shared" si="431"/>
        <v/>
      </c>
    </row>
    <row r="3812" spans="17:25" x14ac:dyDescent="0.25">
      <c r="Q3812" s="47">
        <f t="shared" si="427"/>
        <v>2002</v>
      </c>
      <c r="R3812" s="48" t="str">
        <f t="shared" si="425"/>
        <v>20024</v>
      </c>
      <c r="S3812" s="49">
        <v>37374</v>
      </c>
      <c r="T3812" s="48">
        <v>2270.92</v>
      </c>
      <c r="U3812" s="50">
        <f t="shared" si="426"/>
        <v>2263.5990000000002</v>
      </c>
      <c r="V3812" s="51">
        <f t="shared" si="428"/>
        <v>2506.5472328767123</v>
      </c>
      <c r="W3812" s="53">
        <f t="shared" si="429"/>
        <v>0</v>
      </c>
      <c r="X3812" s="53" t="str">
        <f t="shared" si="430"/>
        <v/>
      </c>
      <c r="Y3812" s="54" t="str">
        <f t="shared" si="431"/>
        <v/>
      </c>
    </row>
    <row r="3813" spans="17:25" x14ac:dyDescent="0.25">
      <c r="Q3813" s="47">
        <f t="shared" si="427"/>
        <v>2002</v>
      </c>
      <c r="R3813" s="48" t="str">
        <f t="shared" si="425"/>
        <v>20024</v>
      </c>
      <c r="S3813" s="49">
        <v>37375</v>
      </c>
      <c r="T3813" s="48">
        <v>2270.92</v>
      </c>
      <c r="U3813" s="50">
        <f t="shared" si="426"/>
        <v>2263.5990000000002</v>
      </c>
      <c r="V3813" s="51">
        <f t="shared" si="428"/>
        <v>2506.5472328767123</v>
      </c>
      <c r="W3813" s="53">
        <f t="shared" si="429"/>
        <v>0</v>
      </c>
      <c r="X3813" s="53" t="str">
        <f t="shared" si="430"/>
        <v/>
      </c>
      <c r="Y3813" s="54" t="str">
        <f t="shared" si="431"/>
        <v/>
      </c>
    </row>
    <row r="3814" spans="17:25" x14ac:dyDescent="0.25">
      <c r="Q3814" s="47">
        <f t="shared" si="427"/>
        <v>2002</v>
      </c>
      <c r="R3814" s="48" t="str">
        <f t="shared" si="425"/>
        <v>20024</v>
      </c>
      <c r="S3814" s="49">
        <v>37376</v>
      </c>
      <c r="T3814" s="48">
        <v>2275.35</v>
      </c>
      <c r="U3814" s="50">
        <f t="shared" si="426"/>
        <v>2263.5990000000002</v>
      </c>
      <c r="V3814" s="51">
        <f t="shared" si="428"/>
        <v>2506.5472328767123</v>
      </c>
      <c r="W3814" s="53">
        <f t="shared" si="429"/>
        <v>1.9507512373839742E-3</v>
      </c>
      <c r="X3814" s="53" t="str">
        <f t="shared" si="430"/>
        <v/>
      </c>
      <c r="Y3814" s="54" t="str">
        <f t="shared" si="431"/>
        <v/>
      </c>
    </row>
    <row r="3815" spans="17:25" x14ac:dyDescent="0.25">
      <c r="Q3815" s="47">
        <f t="shared" si="427"/>
        <v>2002</v>
      </c>
      <c r="R3815" s="48" t="str">
        <f t="shared" si="425"/>
        <v>20025</v>
      </c>
      <c r="S3815" s="49">
        <v>37377</v>
      </c>
      <c r="T3815" s="48">
        <v>2275.4299999999998</v>
      </c>
      <c r="U3815" s="50">
        <f t="shared" si="426"/>
        <v>2308.6022580645163</v>
      </c>
      <c r="V3815" s="51">
        <f t="shared" si="428"/>
        <v>2506.5472328767123</v>
      </c>
      <c r="W3815" s="53">
        <f t="shared" si="429"/>
        <v>3.5159426022390861E-5</v>
      </c>
      <c r="X3815" s="53">
        <f t="shared" si="430"/>
        <v>1.9881285538876803E-2</v>
      </c>
      <c r="Y3815" s="54" t="str">
        <f t="shared" si="431"/>
        <v/>
      </c>
    </row>
    <row r="3816" spans="17:25" x14ac:dyDescent="0.25">
      <c r="Q3816" s="47">
        <f t="shared" si="427"/>
        <v>2002</v>
      </c>
      <c r="R3816" s="48" t="str">
        <f t="shared" si="425"/>
        <v>20025</v>
      </c>
      <c r="S3816" s="49">
        <v>37378</v>
      </c>
      <c r="T3816" s="48">
        <v>2275.4299999999998</v>
      </c>
      <c r="U3816" s="50">
        <f t="shared" si="426"/>
        <v>2308.6022580645163</v>
      </c>
      <c r="V3816" s="51">
        <f t="shared" si="428"/>
        <v>2506.5472328767123</v>
      </c>
      <c r="W3816" s="53">
        <f t="shared" si="429"/>
        <v>0</v>
      </c>
      <c r="X3816" s="53" t="str">
        <f t="shared" si="430"/>
        <v/>
      </c>
      <c r="Y3816" s="54" t="str">
        <f t="shared" si="431"/>
        <v/>
      </c>
    </row>
    <row r="3817" spans="17:25" x14ac:dyDescent="0.25">
      <c r="Q3817" s="47">
        <f t="shared" si="427"/>
        <v>2002</v>
      </c>
      <c r="R3817" s="48" t="str">
        <f t="shared" si="425"/>
        <v>20025</v>
      </c>
      <c r="S3817" s="49">
        <v>37379</v>
      </c>
      <c r="T3817" s="48">
        <v>2279.56</v>
      </c>
      <c r="U3817" s="50">
        <f t="shared" si="426"/>
        <v>2308.6022580645163</v>
      </c>
      <c r="V3817" s="51">
        <f t="shared" si="428"/>
        <v>2506.5472328767123</v>
      </c>
      <c r="W3817" s="53">
        <f t="shared" si="429"/>
        <v>1.8150415525857166E-3</v>
      </c>
      <c r="X3817" s="53" t="str">
        <f t="shared" si="430"/>
        <v/>
      </c>
      <c r="Y3817" s="54" t="str">
        <f t="shared" si="431"/>
        <v/>
      </c>
    </row>
    <row r="3818" spans="17:25" x14ac:dyDescent="0.25">
      <c r="Q3818" s="47">
        <f t="shared" si="427"/>
        <v>2002</v>
      </c>
      <c r="R3818" s="48" t="str">
        <f t="shared" si="425"/>
        <v>20025</v>
      </c>
      <c r="S3818" s="49">
        <v>37380</v>
      </c>
      <c r="T3818" s="48">
        <v>2286.39</v>
      </c>
      <c r="U3818" s="50">
        <f t="shared" si="426"/>
        <v>2308.6022580645163</v>
      </c>
      <c r="V3818" s="51">
        <f t="shared" si="428"/>
        <v>2506.5472328767123</v>
      </c>
      <c r="W3818" s="53">
        <f t="shared" si="429"/>
        <v>2.9961922476267056E-3</v>
      </c>
      <c r="X3818" s="53" t="str">
        <f t="shared" si="430"/>
        <v/>
      </c>
      <c r="Y3818" s="54" t="str">
        <f t="shared" si="431"/>
        <v/>
      </c>
    </row>
    <row r="3819" spans="17:25" x14ac:dyDescent="0.25">
      <c r="Q3819" s="47">
        <f t="shared" si="427"/>
        <v>2002</v>
      </c>
      <c r="R3819" s="48" t="str">
        <f t="shared" si="425"/>
        <v>20025</v>
      </c>
      <c r="S3819" s="49">
        <v>37381</v>
      </c>
      <c r="T3819" s="48">
        <v>2286.39</v>
      </c>
      <c r="U3819" s="50">
        <f t="shared" si="426"/>
        <v>2308.6022580645163</v>
      </c>
      <c r="V3819" s="51">
        <f t="shared" si="428"/>
        <v>2506.5472328767123</v>
      </c>
      <c r="W3819" s="53">
        <f t="shared" si="429"/>
        <v>0</v>
      </c>
      <c r="X3819" s="53" t="str">
        <f t="shared" si="430"/>
        <v/>
      </c>
      <c r="Y3819" s="54" t="str">
        <f t="shared" si="431"/>
        <v/>
      </c>
    </row>
    <row r="3820" spans="17:25" x14ac:dyDescent="0.25">
      <c r="Q3820" s="47">
        <f t="shared" si="427"/>
        <v>2002</v>
      </c>
      <c r="R3820" s="48" t="str">
        <f t="shared" si="425"/>
        <v>20025</v>
      </c>
      <c r="S3820" s="49">
        <v>37382</v>
      </c>
      <c r="T3820" s="48">
        <v>2286.39</v>
      </c>
      <c r="U3820" s="50">
        <f t="shared" si="426"/>
        <v>2308.6022580645163</v>
      </c>
      <c r="V3820" s="51">
        <f t="shared" si="428"/>
        <v>2506.5472328767123</v>
      </c>
      <c r="W3820" s="53">
        <f t="shared" si="429"/>
        <v>0</v>
      </c>
      <c r="X3820" s="53" t="str">
        <f t="shared" si="430"/>
        <v/>
      </c>
      <c r="Y3820" s="54" t="str">
        <f t="shared" si="431"/>
        <v/>
      </c>
    </row>
    <row r="3821" spans="17:25" x14ac:dyDescent="0.25">
      <c r="Q3821" s="47">
        <f t="shared" si="427"/>
        <v>2002</v>
      </c>
      <c r="R3821" s="48" t="str">
        <f t="shared" si="425"/>
        <v>20025</v>
      </c>
      <c r="S3821" s="49">
        <v>37383</v>
      </c>
      <c r="T3821" s="48">
        <v>2285.64</v>
      </c>
      <c r="U3821" s="50">
        <f t="shared" si="426"/>
        <v>2308.6022580645163</v>
      </c>
      <c r="V3821" s="51">
        <f t="shared" si="428"/>
        <v>2506.5472328767123</v>
      </c>
      <c r="W3821" s="53">
        <f t="shared" si="429"/>
        <v>-3.2802802671461073E-4</v>
      </c>
      <c r="X3821" s="53" t="str">
        <f t="shared" si="430"/>
        <v/>
      </c>
      <c r="Y3821" s="54" t="str">
        <f t="shared" si="431"/>
        <v/>
      </c>
    </row>
    <row r="3822" spans="17:25" x14ac:dyDescent="0.25">
      <c r="Q3822" s="47">
        <f t="shared" si="427"/>
        <v>2002</v>
      </c>
      <c r="R3822" s="48" t="str">
        <f t="shared" si="425"/>
        <v>20025</v>
      </c>
      <c r="S3822" s="49">
        <v>37384</v>
      </c>
      <c r="T3822" s="48">
        <v>2286.6</v>
      </c>
      <c r="U3822" s="50">
        <f t="shared" si="426"/>
        <v>2308.6022580645163</v>
      </c>
      <c r="V3822" s="51">
        <f t="shared" si="428"/>
        <v>2506.5472328767123</v>
      </c>
      <c r="W3822" s="53">
        <f t="shared" si="429"/>
        <v>4.2001365044375127E-4</v>
      </c>
      <c r="X3822" s="53" t="str">
        <f t="shared" si="430"/>
        <v/>
      </c>
      <c r="Y3822" s="54" t="str">
        <f t="shared" si="431"/>
        <v/>
      </c>
    </row>
    <row r="3823" spans="17:25" x14ac:dyDescent="0.25">
      <c r="Q3823" s="47">
        <f t="shared" si="427"/>
        <v>2002</v>
      </c>
      <c r="R3823" s="48" t="str">
        <f t="shared" si="425"/>
        <v>20025</v>
      </c>
      <c r="S3823" s="49">
        <v>37385</v>
      </c>
      <c r="T3823" s="48">
        <v>2284.9299999999998</v>
      </c>
      <c r="U3823" s="50">
        <f t="shared" si="426"/>
        <v>2308.6022580645163</v>
      </c>
      <c r="V3823" s="51">
        <f t="shared" si="428"/>
        <v>2506.5472328767123</v>
      </c>
      <c r="W3823" s="53">
        <f t="shared" si="429"/>
        <v>-7.3034199247790088E-4</v>
      </c>
      <c r="X3823" s="53" t="str">
        <f t="shared" si="430"/>
        <v/>
      </c>
      <c r="Y3823" s="54" t="str">
        <f t="shared" si="431"/>
        <v/>
      </c>
    </row>
    <row r="3824" spans="17:25" x14ac:dyDescent="0.25">
      <c r="Q3824" s="47">
        <f t="shared" si="427"/>
        <v>2002</v>
      </c>
      <c r="R3824" s="48" t="str">
        <f t="shared" si="425"/>
        <v>20025</v>
      </c>
      <c r="S3824" s="49">
        <v>37386</v>
      </c>
      <c r="T3824" s="48">
        <v>2289.17</v>
      </c>
      <c r="U3824" s="50">
        <f t="shared" si="426"/>
        <v>2308.6022580645163</v>
      </c>
      <c r="V3824" s="51">
        <f t="shared" si="428"/>
        <v>2506.5472328767123</v>
      </c>
      <c r="W3824" s="53">
        <f t="shared" si="429"/>
        <v>1.8556367153481634E-3</v>
      </c>
      <c r="X3824" s="53" t="str">
        <f t="shared" si="430"/>
        <v/>
      </c>
      <c r="Y3824" s="54" t="str">
        <f t="shared" si="431"/>
        <v/>
      </c>
    </row>
    <row r="3825" spans="17:25" x14ac:dyDescent="0.25">
      <c r="Q3825" s="47">
        <f t="shared" si="427"/>
        <v>2002</v>
      </c>
      <c r="R3825" s="48" t="str">
        <f t="shared" si="425"/>
        <v>20025</v>
      </c>
      <c r="S3825" s="49">
        <v>37387</v>
      </c>
      <c r="T3825" s="48">
        <v>2292</v>
      </c>
      <c r="U3825" s="50">
        <f t="shared" si="426"/>
        <v>2308.6022580645163</v>
      </c>
      <c r="V3825" s="51">
        <f t="shared" si="428"/>
        <v>2506.5472328767123</v>
      </c>
      <c r="W3825" s="53">
        <f t="shared" si="429"/>
        <v>1.2362559355574287E-3</v>
      </c>
      <c r="X3825" s="53" t="str">
        <f t="shared" si="430"/>
        <v/>
      </c>
      <c r="Y3825" s="54" t="str">
        <f t="shared" si="431"/>
        <v/>
      </c>
    </row>
    <row r="3826" spans="17:25" x14ac:dyDescent="0.25">
      <c r="Q3826" s="47">
        <f t="shared" si="427"/>
        <v>2002</v>
      </c>
      <c r="R3826" s="48" t="str">
        <f t="shared" si="425"/>
        <v>20025</v>
      </c>
      <c r="S3826" s="49">
        <v>37388</v>
      </c>
      <c r="T3826" s="48">
        <v>2292</v>
      </c>
      <c r="U3826" s="50">
        <f t="shared" si="426"/>
        <v>2308.6022580645163</v>
      </c>
      <c r="V3826" s="51">
        <f t="shared" si="428"/>
        <v>2506.5472328767123</v>
      </c>
      <c r="W3826" s="53">
        <f t="shared" si="429"/>
        <v>0</v>
      </c>
      <c r="X3826" s="53" t="str">
        <f t="shared" si="430"/>
        <v/>
      </c>
      <c r="Y3826" s="54" t="str">
        <f t="shared" si="431"/>
        <v/>
      </c>
    </row>
    <row r="3827" spans="17:25" x14ac:dyDescent="0.25">
      <c r="Q3827" s="47">
        <f t="shared" si="427"/>
        <v>2002</v>
      </c>
      <c r="R3827" s="48" t="str">
        <f t="shared" si="425"/>
        <v>20025</v>
      </c>
      <c r="S3827" s="49">
        <v>37389</v>
      </c>
      <c r="T3827" s="48">
        <v>2292</v>
      </c>
      <c r="U3827" s="50">
        <f t="shared" si="426"/>
        <v>2308.6022580645163</v>
      </c>
      <c r="V3827" s="51">
        <f t="shared" si="428"/>
        <v>2506.5472328767123</v>
      </c>
      <c r="W3827" s="53">
        <f t="shared" si="429"/>
        <v>0</v>
      </c>
      <c r="X3827" s="53" t="str">
        <f t="shared" si="430"/>
        <v/>
      </c>
      <c r="Y3827" s="54" t="str">
        <f t="shared" si="431"/>
        <v/>
      </c>
    </row>
    <row r="3828" spans="17:25" x14ac:dyDescent="0.25">
      <c r="Q3828" s="47">
        <f t="shared" si="427"/>
        <v>2002</v>
      </c>
      <c r="R3828" s="48" t="str">
        <f t="shared" si="425"/>
        <v>20025</v>
      </c>
      <c r="S3828" s="49">
        <v>37390</v>
      </c>
      <c r="T3828" s="48">
        <v>2292</v>
      </c>
      <c r="U3828" s="50">
        <f t="shared" si="426"/>
        <v>2308.6022580645163</v>
      </c>
      <c r="V3828" s="51">
        <f t="shared" si="428"/>
        <v>2506.5472328767123</v>
      </c>
      <c r="W3828" s="53">
        <f t="shared" si="429"/>
        <v>0</v>
      </c>
      <c r="X3828" s="53" t="str">
        <f t="shared" si="430"/>
        <v/>
      </c>
      <c r="Y3828" s="54" t="str">
        <f t="shared" si="431"/>
        <v/>
      </c>
    </row>
    <row r="3829" spans="17:25" x14ac:dyDescent="0.25">
      <c r="Q3829" s="47">
        <f t="shared" si="427"/>
        <v>2002</v>
      </c>
      <c r="R3829" s="48" t="str">
        <f t="shared" si="425"/>
        <v>20025</v>
      </c>
      <c r="S3829" s="49">
        <v>37391</v>
      </c>
      <c r="T3829" s="48">
        <v>2293</v>
      </c>
      <c r="U3829" s="50">
        <f t="shared" si="426"/>
        <v>2308.6022580645163</v>
      </c>
      <c r="V3829" s="51">
        <f t="shared" si="428"/>
        <v>2506.5472328767123</v>
      </c>
      <c r="W3829" s="53">
        <f t="shared" si="429"/>
        <v>4.3630017452001013E-4</v>
      </c>
      <c r="X3829" s="53" t="str">
        <f t="shared" si="430"/>
        <v/>
      </c>
      <c r="Y3829" s="54" t="str">
        <f t="shared" si="431"/>
        <v/>
      </c>
    </row>
    <row r="3830" spans="17:25" x14ac:dyDescent="0.25">
      <c r="Q3830" s="47">
        <f t="shared" si="427"/>
        <v>2002</v>
      </c>
      <c r="R3830" s="48" t="str">
        <f t="shared" si="425"/>
        <v>20025</v>
      </c>
      <c r="S3830" s="49">
        <v>37392</v>
      </c>
      <c r="T3830" s="48">
        <v>2300.02</v>
      </c>
      <c r="U3830" s="50">
        <f t="shared" si="426"/>
        <v>2308.6022580645163</v>
      </c>
      <c r="V3830" s="51">
        <f t="shared" si="428"/>
        <v>2506.5472328767123</v>
      </c>
      <c r="W3830" s="53">
        <f t="shared" si="429"/>
        <v>3.0614914958568828E-3</v>
      </c>
      <c r="X3830" s="53" t="str">
        <f t="shared" si="430"/>
        <v/>
      </c>
      <c r="Y3830" s="54" t="str">
        <f t="shared" si="431"/>
        <v/>
      </c>
    </row>
    <row r="3831" spans="17:25" x14ac:dyDescent="0.25">
      <c r="Q3831" s="47">
        <f t="shared" si="427"/>
        <v>2002</v>
      </c>
      <c r="R3831" s="48" t="str">
        <f t="shared" si="425"/>
        <v>20025</v>
      </c>
      <c r="S3831" s="49">
        <v>37393</v>
      </c>
      <c r="T3831" s="48">
        <v>2314.21</v>
      </c>
      <c r="U3831" s="50">
        <f t="shared" si="426"/>
        <v>2308.6022580645163</v>
      </c>
      <c r="V3831" s="51">
        <f t="shared" si="428"/>
        <v>2506.5472328767123</v>
      </c>
      <c r="W3831" s="53">
        <f t="shared" si="429"/>
        <v>6.1695115694646585E-3</v>
      </c>
      <c r="X3831" s="53" t="str">
        <f t="shared" si="430"/>
        <v/>
      </c>
      <c r="Y3831" s="54" t="str">
        <f t="shared" si="431"/>
        <v/>
      </c>
    </row>
    <row r="3832" spans="17:25" x14ac:dyDescent="0.25">
      <c r="Q3832" s="47">
        <f t="shared" si="427"/>
        <v>2002</v>
      </c>
      <c r="R3832" s="48" t="str">
        <f t="shared" si="425"/>
        <v>20025</v>
      </c>
      <c r="S3832" s="49">
        <v>37394</v>
      </c>
      <c r="T3832" s="48">
        <v>2332.6799999999998</v>
      </c>
      <c r="U3832" s="50">
        <f t="shared" si="426"/>
        <v>2308.6022580645163</v>
      </c>
      <c r="V3832" s="51">
        <f t="shared" si="428"/>
        <v>2506.5472328767123</v>
      </c>
      <c r="W3832" s="53">
        <f t="shared" si="429"/>
        <v>7.9811253084205447E-3</v>
      </c>
      <c r="X3832" s="53" t="str">
        <f t="shared" si="430"/>
        <v/>
      </c>
      <c r="Y3832" s="54" t="str">
        <f t="shared" si="431"/>
        <v/>
      </c>
    </row>
    <row r="3833" spans="17:25" x14ac:dyDescent="0.25">
      <c r="Q3833" s="47">
        <f t="shared" si="427"/>
        <v>2002</v>
      </c>
      <c r="R3833" s="48" t="str">
        <f t="shared" si="425"/>
        <v>20025</v>
      </c>
      <c r="S3833" s="49">
        <v>37395</v>
      </c>
      <c r="T3833" s="48">
        <v>2332.6799999999998</v>
      </c>
      <c r="U3833" s="50">
        <f t="shared" si="426"/>
        <v>2308.6022580645163</v>
      </c>
      <c r="V3833" s="51">
        <f t="shared" si="428"/>
        <v>2506.5472328767123</v>
      </c>
      <c r="W3833" s="53">
        <f t="shared" si="429"/>
        <v>0</v>
      </c>
      <c r="X3833" s="53" t="str">
        <f t="shared" si="430"/>
        <v/>
      </c>
      <c r="Y3833" s="54" t="str">
        <f t="shared" si="431"/>
        <v/>
      </c>
    </row>
    <row r="3834" spans="17:25" x14ac:dyDescent="0.25">
      <c r="Q3834" s="47">
        <f t="shared" si="427"/>
        <v>2002</v>
      </c>
      <c r="R3834" s="48" t="str">
        <f t="shared" si="425"/>
        <v>20025</v>
      </c>
      <c r="S3834" s="49">
        <v>37396</v>
      </c>
      <c r="T3834" s="48">
        <v>2332.6799999999998</v>
      </c>
      <c r="U3834" s="50">
        <f t="shared" si="426"/>
        <v>2308.6022580645163</v>
      </c>
      <c r="V3834" s="51">
        <f t="shared" si="428"/>
        <v>2506.5472328767123</v>
      </c>
      <c r="W3834" s="53">
        <f t="shared" si="429"/>
        <v>0</v>
      </c>
      <c r="X3834" s="53" t="str">
        <f t="shared" si="430"/>
        <v/>
      </c>
      <c r="Y3834" s="54" t="str">
        <f t="shared" si="431"/>
        <v/>
      </c>
    </row>
    <row r="3835" spans="17:25" x14ac:dyDescent="0.25">
      <c r="Q3835" s="47">
        <f t="shared" si="427"/>
        <v>2002</v>
      </c>
      <c r="R3835" s="48" t="str">
        <f t="shared" si="425"/>
        <v>20025</v>
      </c>
      <c r="S3835" s="49">
        <v>37397</v>
      </c>
      <c r="T3835" s="48">
        <v>2350.1999999999998</v>
      </c>
      <c r="U3835" s="50">
        <f t="shared" si="426"/>
        <v>2308.6022580645163</v>
      </c>
      <c r="V3835" s="51">
        <f t="shared" si="428"/>
        <v>2506.5472328767123</v>
      </c>
      <c r="W3835" s="53">
        <f t="shared" si="429"/>
        <v>7.5106744174082696E-3</v>
      </c>
      <c r="X3835" s="53" t="str">
        <f t="shared" si="430"/>
        <v/>
      </c>
      <c r="Y3835" s="54" t="str">
        <f t="shared" si="431"/>
        <v/>
      </c>
    </row>
    <row r="3836" spans="17:25" x14ac:dyDescent="0.25">
      <c r="Q3836" s="47">
        <f t="shared" si="427"/>
        <v>2002</v>
      </c>
      <c r="R3836" s="48" t="str">
        <f t="shared" si="425"/>
        <v>20025</v>
      </c>
      <c r="S3836" s="49">
        <v>37398</v>
      </c>
      <c r="T3836" s="48">
        <v>2363.2800000000002</v>
      </c>
      <c r="U3836" s="50">
        <f t="shared" si="426"/>
        <v>2308.6022580645163</v>
      </c>
      <c r="V3836" s="51">
        <f t="shared" si="428"/>
        <v>2506.5472328767123</v>
      </c>
      <c r="W3836" s="53">
        <f t="shared" si="429"/>
        <v>5.5654837886138786E-3</v>
      </c>
      <c r="X3836" s="53" t="str">
        <f t="shared" si="430"/>
        <v/>
      </c>
      <c r="Y3836" s="54" t="str">
        <f t="shared" si="431"/>
        <v/>
      </c>
    </row>
    <row r="3837" spans="17:25" x14ac:dyDescent="0.25">
      <c r="Q3837" s="47">
        <f t="shared" si="427"/>
        <v>2002</v>
      </c>
      <c r="R3837" s="48" t="str">
        <f t="shared" si="425"/>
        <v>20025</v>
      </c>
      <c r="S3837" s="49">
        <v>37399</v>
      </c>
      <c r="T3837" s="48">
        <v>2349.8000000000002</v>
      </c>
      <c r="U3837" s="50">
        <f t="shared" si="426"/>
        <v>2308.6022580645163</v>
      </c>
      <c r="V3837" s="51">
        <f t="shared" si="428"/>
        <v>2506.5472328767123</v>
      </c>
      <c r="W3837" s="53">
        <f t="shared" si="429"/>
        <v>-5.7039369012559238E-3</v>
      </c>
      <c r="X3837" s="53" t="str">
        <f t="shared" si="430"/>
        <v/>
      </c>
      <c r="Y3837" s="54" t="str">
        <f t="shared" si="431"/>
        <v/>
      </c>
    </row>
    <row r="3838" spans="17:25" x14ac:dyDescent="0.25">
      <c r="Q3838" s="47">
        <f t="shared" si="427"/>
        <v>2002</v>
      </c>
      <c r="R3838" s="48" t="str">
        <f t="shared" si="425"/>
        <v>20025</v>
      </c>
      <c r="S3838" s="49">
        <v>37400</v>
      </c>
      <c r="T3838" s="48">
        <v>2338.5500000000002</v>
      </c>
      <c r="U3838" s="50">
        <f t="shared" si="426"/>
        <v>2308.6022580645163</v>
      </c>
      <c r="V3838" s="51">
        <f t="shared" si="428"/>
        <v>2506.5472328767123</v>
      </c>
      <c r="W3838" s="53">
        <f t="shared" si="429"/>
        <v>-4.7876415014044271E-3</v>
      </c>
      <c r="X3838" s="53" t="str">
        <f t="shared" si="430"/>
        <v/>
      </c>
      <c r="Y3838" s="54" t="str">
        <f t="shared" si="431"/>
        <v/>
      </c>
    </row>
    <row r="3839" spans="17:25" x14ac:dyDescent="0.25">
      <c r="Q3839" s="47">
        <f t="shared" si="427"/>
        <v>2002</v>
      </c>
      <c r="R3839" s="48" t="str">
        <f t="shared" si="425"/>
        <v>20025</v>
      </c>
      <c r="S3839" s="49">
        <v>37401</v>
      </c>
      <c r="T3839" s="48">
        <v>2331.0700000000002</v>
      </c>
      <c r="U3839" s="50">
        <f t="shared" si="426"/>
        <v>2308.6022580645163</v>
      </c>
      <c r="V3839" s="51">
        <f t="shared" si="428"/>
        <v>2506.5472328767123</v>
      </c>
      <c r="W3839" s="53">
        <f t="shared" si="429"/>
        <v>-3.1985632122468743E-3</v>
      </c>
      <c r="X3839" s="53" t="str">
        <f t="shared" si="430"/>
        <v/>
      </c>
      <c r="Y3839" s="54" t="str">
        <f t="shared" si="431"/>
        <v/>
      </c>
    </row>
    <row r="3840" spans="17:25" x14ac:dyDescent="0.25">
      <c r="Q3840" s="47">
        <f t="shared" si="427"/>
        <v>2002</v>
      </c>
      <c r="R3840" s="48" t="str">
        <f t="shared" si="425"/>
        <v>20025</v>
      </c>
      <c r="S3840" s="49">
        <v>37402</v>
      </c>
      <c r="T3840" s="48">
        <v>2331.0700000000002</v>
      </c>
      <c r="U3840" s="50">
        <f t="shared" si="426"/>
        <v>2308.6022580645163</v>
      </c>
      <c r="V3840" s="51">
        <f t="shared" si="428"/>
        <v>2506.5472328767123</v>
      </c>
      <c r="W3840" s="53">
        <f t="shared" si="429"/>
        <v>0</v>
      </c>
      <c r="X3840" s="53" t="str">
        <f t="shared" si="430"/>
        <v/>
      </c>
      <c r="Y3840" s="54" t="str">
        <f t="shared" si="431"/>
        <v/>
      </c>
    </row>
    <row r="3841" spans="17:25" x14ac:dyDescent="0.25">
      <c r="Q3841" s="47">
        <f t="shared" si="427"/>
        <v>2002</v>
      </c>
      <c r="R3841" s="48" t="str">
        <f t="shared" si="425"/>
        <v>20025</v>
      </c>
      <c r="S3841" s="49">
        <v>37403</v>
      </c>
      <c r="T3841" s="48">
        <v>2331.0700000000002</v>
      </c>
      <c r="U3841" s="50">
        <f t="shared" si="426"/>
        <v>2308.6022580645163</v>
      </c>
      <c r="V3841" s="51">
        <f t="shared" si="428"/>
        <v>2506.5472328767123</v>
      </c>
      <c r="W3841" s="53">
        <f t="shared" si="429"/>
        <v>0</v>
      </c>
      <c r="X3841" s="53" t="str">
        <f t="shared" si="430"/>
        <v/>
      </c>
      <c r="Y3841" s="54" t="str">
        <f t="shared" si="431"/>
        <v/>
      </c>
    </row>
    <row r="3842" spans="17:25" x14ac:dyDescent="0.25">
      <c r="Q3842" s="47">
        <f t="shared" si="427"/>
        <v>2002</v>
      </c>
      <c r="R3842" s="48" t="str">
        <f t="shared" si="425"/>
        <v>20025</v>
      </c>
      <c r="S3842" s="49">
        <v>37404</v>
      </c>
      <c r="T3842" s="48">
        <v>2309.85</v>
      </c>
      <c r="U3842" s="50">
        <f t="shared" si="426"/>
        <v>2308.6022580645163</v>
      </c>
      <c r="V3842" s="51">
        <f t="shared" si="428"/>
        <v>2506.5472328767123</v>
      </c>
      <c r="W3842" s="53">
        <f t="shared" si="429"/>
        <v>-9.1031157365503157E-3</v>
      </c>
      <c r="X3842" s="53" t="str">
        <f t="shared" si="430"/>
        <v/>
      </c>
      <c r="Y3842" s="54" t="str">
        <f t="shared" si="431"/>
        <v/>
      </c>
    </row>
    <row r="3843" spans="17:25" x14ac:dyDescent="0.25">
      <c r="Q3843" s="47">
        <f t="shared" si="427"/>
        <v>2002</v>
      </c>
      <c r="R3843" s="48" t="str">
        <f t="shared" si="425"/>
        <v>20025</v>
      </c>
      <c r="S3843" s="49">
        <v>37405</v>
      </c>
      <c r="T3843" s="48">
        <v>2314.3000000000002</v>
      </c>
      <c r="U3843" s="50">
        <f t="shared" si="426"/>
        <v>2308.6022580645163</v>
      </c>
      <c r="V3843" s="51">
        <f t="shared" si="428"/>
        <v>2506.5472328767123</v>
      </c>
      <c r="W3843" s="53">
        <f t="shared" si="429"/>
        <v>1.926532025889216E-3</v>
      </c>
      <c r="X3843" s="53" t="str">
        <f t="shared" si="430"/>
        <v/>
      </c>
      <c r="Y3843" s="54" t="str">
        <f t="shared" si="431"/>
        <v/>
      </c>
    </row>
    <row r="3844" spans="17:25" x14ac:dyDescent="0.25">
      <c r="Q3844" s="47">
        <f t="shared" si="427"/>
        <v>2002</v>
      </c>
      <c r="R3844" s="48" t="str">
        <f t="shared" si="425"/>
        <v>20025</v>
      </c>
      <c r="S3844" s="49">
        <v>37406</v>
      </c>
      <c r="T3844" s="48">
        <v>2317.12</v>
      </c>
      <c r="U3844" s="50">
        <f t="shared" si="426"/>
        <v>2308.6022580645163</v>
      </c>
      <c r="V3844" s="51">
        <f t="shared" si="428"/>
        <v>2506.5472328767123</v>
      </c>
      <c r="W3844" s="53">
        <f t="shared" si="429"/>
        <v>1.2185109968456675E-3</v>
      </c>
      <c r="X3844" s="53" t="str">
        <f t="shared" si="430"/>
        <v/>
      </c>
      <c r="Y3844" s="54" t="str">
        <f t="shared" si="431"/>
        <v/>
      </c>
    </row>
    <row r="3845" spans="17:25" x14ac:dyDescent="0.25">
      <c r="Q3845" s="47">
        <f t="shared" si="427"/>
        <v>2002</v>
      </c>
      <c r="R3845" s="48" t="str">
        <f t="shared" si="425"/>
        <v>20025</v>
      </c>
      <c r="S3845" s="49">
        <v>37407</v>
      </c>
      <c r="T3845" s="48">
        <v>2321.16</v>
      </c>
      <c r="U3845" s="50">
        <f t="shared" si="426"/>
        <v>2308.6022580645163</v>
      </c>
      <c r="V3845" s="51">
        <f t="shared" si="428"/>
        <v>2506.5472328767123</v>
      </c>
      <c r="W3845" s="53">
        <f t="shared" si="429"/>
        <v>1.7435437094324158E-3</v>
      </c>
      <c r="X3845" s="53" t="str">
        <f t="shared" si="430"/>
        <v/>
      </c>
      <c r="Y3845" s="54" t="str">
        <f t="shared" si="431"/>
        <v/>
      </c>
    </row>
    <row r="3846" spans="17:25" x14ac:dyDescent="0.25">
      <c r="Q3846" s="47">
        <f t="shared" si="427"/>
        <v>2002</v>
      </c>
      <c r="R3846" s="48" t="str">
        <f t="shared" si="425"/>
        <v>20026</v>
      </c>
      <c r="S3846" s="49">
        <v>37408</v>
      </c>
      <c r="T3846" s="48">
        <v>2321.6799999999998</v>
      </c>
      <c r="U3846" s="50">
        <f t="shared" si="426"/>
        <v>2361.1380000000008</v>
      </c>
      <c r="V3846" s="51">
        <f t="shared" si="428"/>
        <v>2506.5472328767123</v>
      </c>
      <c r="W3846" s="53">
        <f t="shared" si="429"/>
        <v>2.2402591807546557E-4</v>
      </c>
      <c r="X3846" s="53">
        <f t="shared" si="430"/>
        <v>2.2756515009012102E-2</v>
      </c>
      <c r="Y3846" s="54" t="str">
        <f t="shared" si="431"/>
        <v/>
      </c>
    </row>
    <row r="3847" spans="17:25" x14ac:dyDescent="0.25">
      <c r="Q3847" s="47">
        <f t="shared" si="427"/>
        <v>2002</v>
      </c>
      <c r="R3847" s="48" t="str">
        <f t="shared" ref="R3847:R3910" si="432">+YEAR(S3847)&amp;MONTH(S3847)</f>
        <v>20026</v>
      </c>
      <c r="S3847" s="49">
        <v>37409</v>
      </c>
      <c r="T3847" s="48">
        <v>2321.6799999999998</v>
      </c>
      <c r="U3847" s="50">
        <f t="shared" ref="U3847:U3910" si="433">+AVERAGEIF($R$3:$R$12000,R3847,$T$3:$T$12000)</f>
        <v>2361.1380000000008</v>
      </c>
      <c r="V3847" s="51">
        <f t="shared" si="428"/>
        <v>2506.5472328767123</v>
      </c>
      <c r="W3847" s="53">
        <f t="shared" si="429"/>
        <v>0</v>
      </c>
      <c r="X3847" s="53" t="str">
        <f t="shared" si="430"/>
        <v/>
      </c>
      <c r="Y3847" s="54" t="str">
        <f t="shared" si="431"/>
        <v/>
      </c>
    </row>
    <row r="3848" spans="17:25" x14ac:dyDescent="0.25">
      <c r="Q3848" s="47">
        <f t="shared" ref="Q3848:Q3911" si="434">+YEAR(S3848)</f>
        <v>2002</v>
      </c>
      <c r="R3848" s="48" t="str">
        <f t="shared" si="432"/>
        <v>20026</v>
      </c>
      <c r="S3848" s="49">
        <v>37410</v>
      </c>
      <c r="T3848" s="48">
        <v>2321.6799999999998</v>
      </c>
      <c r="U3848" s="50">
        <f t="shared" si="433"/>
        <v>2361.1380000000008</v>
      </c>
      <c r="V3848" s="51">
        <f t="shared" ref="V3848:V3911" si="435">+AVERAGEIF($Q$3:$Q$12000,Q3848,$T$3:$T$12000)</f>
        <v>2506.5472328767123</v>
      </c>
      <c r="W3848" s="53">
        <f t="shared" si="429"/>
        <v>0</v>
      </c>
      <c r="X3848" s="53" t="str">
        <f t="shared" si="430"/>
        <v/>
      </c>
      <c r="Y3848" s="54" t="str">
        <f t="shared" si="431"/>
        <v/>
      </c>
    </row>
    <row r="3849" spans="17:25" x14ac:dyDescent="0.25">
      <c r="Q3849" s="47">
        <f t="shared" si="434"/>
        <v>2002</v>
      </c>
      <c r="R3849" s="48" t="str">
        <f t="shared" si="432"/>
        <v>20026</v>
      </c>
      <c r="S3849" s="49">
        <v>37411</v>
      </c>
      <c r="T3849" s="48">
        <v>2321.6799999999998</v>
      </c>
      <c r="U3849" s="50">
        <f t="shared" si="433"/>
        <v>2361.1380000000008</v>
      </c>
      <c r="V3849" s="51">
        <f t="shared" si="435"/>
        <v>2506.5472328767123</v>
      </c>
      <c r="W3849" s="53">
        <f t="shared" ref="W3849:W3912" si="436">+T3849/T3848-1</f>
        <v>0</v>
      </c>
      <c r="X3849" s="53" t="str">
        <f t="shared" ref="X3849:X3912" si="437">IF(U3849/U3848-1=0,"",U3849/U3848-1)</f>
        <v/>
      </c>
      <c r="Y3849" s="54" t="str">
        <f t="shared" ref="Y3849:Y3912" si="438">+IF(V3849=V3848,"",V3849/V3848-1)</f>
        <v/>
      </c>
    </row>
    <row r="3850" spans="17:25" x14ac:dyDescent="0.25">
      <c r="Q3850" s="47">
        <f t="shared" si="434"/>
        <v>2002</v>
      </c>
      <c r="R3850" s="48" t="str">
        <f t="shared" si="432"/>
        <v>20026</v>
      </c>
      <c r="S3850" s="49">
        <v>37412</v>
      </c>
      <c r="T3850" s="48">
        <v>2324.54</v>
      </c>
      <c r="U3850" s="50">
        <f t="shared" si="433"/>
        <v>2361.1380000000008</v>
      </c>
      <c r="V3850" s="51">
        <f t="shared" si="435"/>
        <v>2506.5472328767123</v>
      </c>
      <c r="W3850" s="53">
        <f t="shared" si="436"/>
        <v>1.231866579373575E-3</v>
      </c>
      <c r="X3850" s="53" t="str">
        <f t="shared" si="437"/>
        <v/>
      </c>
      <c r="Y3850" s="54" t="str">
        <f t="shared" si="438"/>
        <v/>
      </c>
    </row>
    <row r="3851" spans="17:25" x14ac:dyDescent="0.25">
      <c r="Q3851" s="47">
        <f t="shared" si="434"/>
        <v>2002</v>
      </c>
      <c r="R3851" s="48" t="str">
        <f t="shared" si="432"/>
        <v>20026</v>
      </c>
      <c r="S3851" s="49">
        <v>37413</v>
      </c>
      <c r="T3851" s="48">
        <v>2331.69</v>
      </c>
      <c r="U3851" s="50">
        <f t="shared" si="433"/>
        <v>2361.1380000000008</v>
      </c>
      <c r="V3851" s="51">
        <f t="shared" si="435"/>
        <v>2506.5472328767123</v>
      </c>
      <c r="W3851" s="53">
        <f t="shared" si="436"/>
        <v>3.0758773778898352E-3</v>
      </c>
      <c r="X3851" s="53" t="str">
        <f t="shared" si="437"/>
        <v/>
      </c>
      <c r="Y3851" s="54" t="str">
        <f t="shared" si="438"/>
        <v/>
      </c>
    </row>
    <row r="3852" spans="17:25" x14ac:dyDescent="0.25">
      <c r="Q3852" s="47">
        <f t="shared" si="434"/>
        <v>2002</v>
      </c>
      <c r="R3852" s="48" t="str">
        <f t="shared" si="432"/>
        <v>20026</v>
      </c>
      <c r="S3852" s="49">
        <v>37414</v>
      </c>
      <c r="T3852" s="48">
        <v>2335.3000000000002</v>
      </c>
      <c r="U3852" s="50">
        <f t="shared" si="433"/>
        <v>2361.1380000000008</v>
      </c>
      <c r="V3852" s="51">
        <f t="shared" si="435"/>
        <v>2506.5472328767123</v>
      </c>
      <c r="W3852" s="53">
        <f t="shared" si="436"/>
        <v>1.5482332557072986E-3</v>
      </c>
      <c r="X3852" s="53" t="str">
        <f t="shared" si="437"/>
        <v/>
      </c>
      <c r="Y3852" s="54" t="str">
        <f t="shared" si="438"/>
        <v/>
      </c>
    </row>
    <row r="3853" spans="17:25" x14ac:dyDescent="0.25">
      <c r="Q3853" s="47">
        <f t="shared" si="434"/>
        <v>2002</v>
      </c>
      <c r="R3853" s="48" t="str">
        <f t="shared" si="432"/>
        <v>20026</v>
      </c>
      <c r="S3853" s="49">
        <v>37415</v>
      </c>
      <c r="T3853" s="48">
        <v>2336.11</v>
      </c>
      <c r="U3853" s="50">
        <f t="shared" si="433"/>
        <v>2361.1380000000008</v>
      </c>
      <c r="V3853" s="51">
        <f t="shared" si="435"/>
        <v>2506.5472328767123</v>
      </c>
      <c r="W3853" s="53">
        <f t="shared" si="436"/>
        <v>3.4685051171146064E-4</v>
      </c>
      <c r="X3853" s="53" t="str">
        <f t="shared" si="437"/>
        <v/>
      </c>
      <c r="Y3853" s="54" t="str">
        <f t="shared" si="438"/>
        <v/>
      </c>
    </row>
    <row r="3854" spans="17:25" x14ac:dyDescent="0.25">
      <c r="Q3854" s="47">
        <f t="shared" si="434"/>
        <v>2002</v>
      </c>
      <c r="R3854" s="48" t="str">
        <f t="shared" si="432"/>
        <v>20026</v>
      </c>
      <c r="S3854" s="49">
        <v>37416</v>
      </c>
      <c r="T3854" s="48">
        <v>2336.11</v>
      </c>
      <c r="U3854" s="50">
        <f t="shared" si="433"/>
        <v>2361.1380000000008</v>
      </c>
      <c r="V3854" s="51">
        <f t="shared" si="435"/>
        <v>2506.5472328767123</v>
      </c>
      <c r="W3854" s="53">
        <f t="shared" si="436"/>
        <v>0</v>
      </c>
      <c r="X3854" s="53" t="str">
        <f t="shared" si="437"/>
        <v/>
      </c>
      <c r="Y3854" s="54" t="str">
        <f t="shared" si="438"/>
        <v/>
      </c>
    </row>
    <row r="3855" spans="17:25" x14ac:dyDescent="0.25">
      <c r="Q3855" s="47">
        <f t="shared" si="434"/>
        <v>2002</v>
      </c>
      <c r="R3855" s="48" t="str">
        <f t="shared" si="432"/>
        <v>20026</v>
      </c>
      <c r="S3855" s="49">
        <v>37417</v>
      </c>
      <c r="T3855" s="48">
        <v>2336.11</v>
      </c>
      <c r="U3855" s="50">
        <f t="shared" si="433"/>
        <v>2361.1380000000008</v>
      </c>
      <c r="V3855" s="51">
        <f t="shared" si="435"/>
        <v>2506.5472328767123</v>
      </c>
      <c r="W3855" s="53">
        <f t="shared" si="436"/>
        <v>0</v>
      </c>
      <c r="X3855" s="53" t="str">
        <f t="shared" si="437"/>
        <v/>
      </c>
      <c r="Y3855" s="54" t="str">
        <f t="shared" si="438"/>
        <v/>
      </c>
    </row>
    <row r="3856" spans="17:25" x14ac:dyDescent="0.25">
      <c r="Q3856" s="47">
        <f t="shared" si="434"/>
        <v>2002</v>
      </c>
      <c r="R3856" s="48" t="str">
        <f t="shared" si="432"/>
        <v>20026</v>
      </c>
      <c r="S3856" s="49">
        <v>37418</v>
      </c>
      <c r="T3856" s="48">
        <v>2336.11</v>
      </c>
      <c r="U3856" s="50">
        <f t="shared" si="433"/>
        <v>2361.1380000000008</v>
      </c>
      <c r="V3856" s="51">
        <f t="shared" si="435"/>
        <v>2506.5472328767123</v>
      </c>
      <c r="W3856" s="53">
        <f t="shared" si="436"/>
        <v>0</v>
      </c>
      <c r="X3856" s="53" t="str">
        <f t="shared" si="437"/>
        <v/>
      </c>
      <c r="Y3856" s="54" t="str">
        <f t="shared" si="438"/>
        <v/>
      </c>
    </row>
    <row r="3857" spans="17:25" x14ac:dyDescent="0.25">
      <c r="Q3857" s="47">
        <f t="shared" si="434"/>
        <v>2002</v>
      </c>
      <c r="R3857" s="48" t="str">
        <f t="shared" si="432"/>
        <v>20026</v>
      </c>
      <c r="S3857" s="49">
        <v>37419</v>
      </c>
      <c r="T3857" s="48">
        <v>2340.36</v>
      </c>
      <c r="U3857" s="50">
        <f t="shared" si="433"/>
        <v>2361.1380000000008</v>
      </c>
      <c r="V3857" s="51">
        <f t="shared" si="435"/>
        <v>2506.5472328767123</v>
      </c>
      <c r="W3857" s="53">
        <f t="shared" si="436"/>
        <v>1.8192636476879187E-3</v>
      </c>
      <c r="X3857" s="53" t="str">
        <f t="shared" si="437"/>
        <v/>
      </c>
      <c r="Y3857" s="54" t="str">
        <f t="shared" si="438"/>
        <v/>
      </c>
    </row>
    <row r="3858" spans="17:25" x14ac:dyDescent="0.25">
      <c r="Q3858" s="47">
        <f t="shared" si="434"/>
        <v>2002</v>
      </c>
      <c r="R3858" s="48" t="str">
        <f t="shared" si="432"/>
        <v>20026</v>
      </c>
      <c r="S3858" s="49">
        <v>37420</v>
      </c>
      <c r="T3858" s="48">
        <v>2347.6799999999998</v>
      </c>
      <c r="U3858" s="50">
        <f t="shared" si="433"/>
        <v>2361.1380000000008</v>
      </c>
      <c r="V3858" s="51">
        <f t="shared" si="435"/>
        <v>2506.5472328767123</v>
      </c>
      <c r="W3858" s="53">
        <f t="shared" si="436"/>
        <v>3.1277239399065682E-3</v>
      </c>
      <c r="X3858" s="53" t="str">
        <f t="shared" si="437"/>
        <v/>
      </c>
      <c r="Y3858" s="54" t="str">
        <f t="shared" si="438"/>
        <v/>
      </c>
    </row>
    <row r="3859" spans="17:25" x14ac:dyDescent="0.25">
      <c r="Q3859" s="47">
        <f t="shared" si="434"/>
        <v>2002</v>
      </c>
      <c r="R3859" s="48" t="str">
        <f t="shared" si="432"/>
        <v>20026</v>
      </c>
      <c r="S3859" s="49">
        <v>37421</v>
      </c>
      <c r="T3859" s="48">
        <v>2357.14</v>
      </c>
      <c r="U3859" s="50">
        <f t="shared" si="433"/>
        <v>2361.1380000000008</v>
      </c>
      <c r="V3859" s="51">
        <f t="shared" si="435"/>
        <v>2506.5472328767123</v>
      </c>
      <c r="W3859" s="53">
        <f t="shared" si="436"/>
        <v>4.0295099843250526E-3</v>
      </c>
      <c r="X3859" s="53" t="str">
        <f t="shared" si="437"/>
        <v/>
      </c>
      <c r="Y3859" s="54" t="str">
        <f t="shared" si="438"/>
        <v/>
      </c>
    </row>
    <row r="3860" spans="17:25" x14ac:dyDescent="0.25">
      <c r="Q3860" s="47">
        <f t="shared" si="434"/>
        <v>2002</v>
      </c>
      <c r="R3860" s="48" t="str">
        <f t="shared" si="432"/>
        <v>20026</v>
      </c>
      <c r="S3860" s="49">
        <v>37422</v>
      </c>
      <c r="T3860" s="48">
        <v>2369.12</v>
      </c>
      <c r="U3860" s="50">
        <f t="shared" si="433"/>
        <v>2361.1380000000008</v>
      </c>
      <c r="V3860" s="51">
        <f t="shared" si="435"/>
        <v>2506.5472328767123</v>
      </c>
      <c r="W3860" s="53">
        <f t="shared" si="436"/>
        <v>5.082430402945981E-3</v>
      </c>
      <c r="X3860" s="53" t="str">
        <f t="shared" si="437"/>
        <v/>
      </c>
      <c r="Y3860" s="54" t="str">
        <f t="shared" si="438"/>
        <v/>
      </c>
    </row>
    <row r="3861" spans="17:25" x14ac:dyDescent="0.25">
      <c r="Q3861" s="47">
        <f t="shared" si="434"/>
        <v>2002</v>
      </c>
      <c r="R3861" s="48" t="str">
        <f t="shared" si="432"/>
        <v>20026</v>
      </c>
      <c r="S3861" s="49">
        <v>37423</v>
      </c>
      <c r="T3861" s="48">
        <v>2369.12</v>
      </c>
      <c r="U3861" s="50">
        <f t="shared" si="433"/>
        <v>2361.1380000000008</v>
      </c>
      <c r="V3861" s="51">
        <f t="shared" si="435"/>
        <v>2506.5472328767123</v>
      </c>
      <c r="W3861" s="53">
        <f t="shared" si="436"/>
        <v>0</v>
      </c>
      <c r="X3861" s="53" t="str">
        <f t="shared" si="437"/>
        <v/>
      </c>
      <c r="Y3861" s="54" t="str">
        <f t="shared" si="438"/>
        <v/>
      </c>
    </row>
    <row r="3862" spans="17:25" x14ac:dyDescent="0.25">
      <c r="Q3862" s="47">
        <f t="shared" si="434"/>
        <v>2002</v>
      </c>
      <c r="R3862" s="48" t="str">
        <f t="shared" si="432"/>
        <v>20026</v>
      </c>
      <c r="S3862" s="49">
        <v>37424</v>
      </c>
      <c r="T3862" s="48">
        <v>2369.12</v>
      </c>
      <c r="U3862" s="50">
        <f t="shared" si="433"/>
        <v>2361.1380000000008</v>
      </c>
      <c r="V3862" s="51">
        <f t="shared" si="435"/>
        <v>2506.5472328767123</v>
      </c>
      <c r="W3862" s="53">
        <f t="shared" si="436"/>
        <v>0</v>
      </c>
      <c r="X3862" s="53" t="str">
        <f t="shared" si="437"/>
        <v/>
      </c>
      <c r="Y3862" s="54" t="str">
        <f t="shared" si="438"/>
        <v/>
      </c>
    </row>
    <row r="3863" spans="17:25" x14ac:dyDescent="0.25">
      <c r="Q3863" s="47">
        <f t="shared" si="434"/>
        <v>2002</v>
      </c>
      <c r="R3863" s="48" t="str">
        <f t="shared" si="432"/>
        <v>20026</v>
      </c>
      <c r="S3863" s="49">
        <v>37425</v>
      </c>
      <c r="T3863" s="48">
        <v>2379.92</v>
      </c>
      <c r="U3863" s="50">
        <f t="shared" si="433"/>
        <v>2361.1380000000008</v>
      </c>
      <c r="V3863" s="51">
        <f t="shared" si="435"/>
        <v>2506.5472328767123</v>
      </c>
      <c r="W3863" s="53">
        <f t="shared" si="436"/>
        <v>4.5586546903493286E-3</v>
      </c>
      <c r="X3863" s="53" t="str">
        <f t="shared" si="437"/>
        <v/>
      </c>
      <c r="Y3863" s="54" t="str">
        <f t="shared" si="438"/>
        <v/>
      </c>
    </row>
    <row r="3864" spans="17:25" x14ac:dyDescent="0.25">
      <c r="Q3864" s="47">
        <f t="shared" si="434"/>
        <v>2002</v>
      </c>
      <c r="R3864" s="48" t="str">
        <f t="shared" si="432"/>
        <v>20026</v>
      </c>
      <c r="S3864" s="49">
        <v>37426</v>
      </c>
      <c r="T3864" s="48">
        <v>2383.31</v>
      </c>
      <c r="U3864" s="50">
        <f t="shared" si="433"/>
        <v>2361.1380000000008</v>
      </c>
      <c r="V3864" s="51">
        <f t="shared" si="435"/>
        <v>2506.5472328767123</v>
      </c>
      <c r="W3864" s="53">
        <f t="shared" si="436"/>
        <v>1.4244176274831322E-3</v>
      </c>
      <c r="X3864" s="53" t="str">
        <f t="shared" si="437"/>
        <v/>
      </c>
      <c r="Y3864" s="54" t="str">
        <f t="shared" si="438"/>
        <v/>
      </c>
    </row>
    <row r="3865" spans="17:25" x14ac:dyDescent="0.25">
      <c r="Q3865" s="47">
        <f t="shared" si="434"/>
        <v>2002</v>
      </c>
      <c r="R3865" s="48" t="str">
        <f t="shared" si="432"/>
        <v>20026</v>
      </c>
      <c r="S3865" s="49">
        <v>37427</v>
      </c>
      <c r="T3865" s="48">
        <v>2393.87</v>
      </c>
      <c r="U3865" s="50">
        <f t="shared" si="433"/>
        <v>2361.1380000000008</v>
      </c>
      <c r="V3865" s="51">
        <f t="shared" si="435"/>
        <v>2506.5472328767123</v>
      </c>
      <c r="W3865" s="53">
        <f t="shared" si="436"/>
        <v>4.4308126093541844E-3</v>
      </c>
      <c r="X3865" s="53" t="str">
        <f t="shared" si="437"/>
        <v/>
      </c>
      <c r="Y3865" s="54" t="str">
        <f t="shared" si="438"/>
        <v/>
      </c>
    </row>
    <row r="3866" spans="17:25" x14ac:dyDescent="0.25">
      <c r="Q3866" s="47">
        <f t="shared" si="434"/>
        <v>2002</v>
      </c>
      <c r="R3866" s="48" t="str">
        <f t="shared" si="432"/>
        <v>20026</v>
      </c>
      <c r="S3866" s="49">
        <v>37428</v>
      </c>
      <c r="T3866" s="48">
        <v>2391.65</v>
      </c>
      <c r="U3866" s="50">
        <f t="shared" si="433"/>
        <v>2361.1380000000008</v>
      </c>
      <c r="V3866" s="51">
        <f t="shared" si="435"/>
        <v>2506.5472328767123</v>
      </c>
      <c r="W3866" s="53">
        <f t="shared" si="436"/>
        <v>-9.2736865410392166E-4</v>
      </c>
      <c r="X3866" s="53" t="str">
        <f t="shared" si="437"/>
        <v/>
      </c>
      <c r="Y3866" s="54" t="str">
        <f t="shared" si="438"/>
        <v/>
      </c>
    </row>
    <row r="3867" spans="17:25" x14ac:dyDescent="0.25">
      <c r="Q3867" s="47">
        <f t="shared" si="434"/>
        <v>2002</v>
      </c>
      <c r="R3867" s="48" t="str">
        <f t="shared" si="432"/>
        <v>20026</v>
      </c>
      <c r="S3867" s="49">
        <v>37429</v>
      </c>
      <c r="T3867" s="48">
        <v>2384.2199999999998</v>
      </c>
      <c r="U3867" s="50">
        <f t="shared" si="433"/>
        <v>2361.1380000000008</v>
      </c>
      <c r="V3867" s="51">
        <f t="shared" si="435"/>
        <v>2506.5472328767123</v>
      </c>
      <c r="W3867" s="53">
        <f t="shared" si="436"/>
        <v>-3.1066418581315869E-3</v>
      </c>
      <c r="X3867" s="53" t="str">
        <f t="shared" si="437"/>
        <v/>
      </c>
      <c r="Y3867" s="54" t="str">
        <f t="shared" si="438"/>
        <v/>
      </c>
    </row>
    <row r="3868" spans="17:25" x14ac:dyDescent="0.25">
      <c r="Q3868" s="47">
        <f t="shared" si="434"/>
        <v>2002</v>
      </c>
      <c r="R3868" s="48" t="str">
        <f t="shared" si="432"/>
        <v>20026</v>
      </c>
      <c r="S3868" s="49">
        <v>37430</v>
      </c>
      <c r="T3868" s="48">
        <v>2384.2199999999998</v>
      </c>
      <c r="U3868" s="50">
        <f t="shared" si="433"/>
        <v>2361.1380000000008</v>
      </c>
      <c r="V3868" s="51">
        <f t="shared" si="435"/>
        <v>2506.5472328767123</v>
      </c>
      <c r="W3868" s="53">
        <f t="shared" si="436"/>
        <v>0</v>
      </c>
      <c r="X3868" s="53" t="str">
        <f t="shared" si="437"/>
        <v/>
      </c>
      <c r="Y3868" s="54" t="str">
        <f t="shared" si="438"/>
        <v/>
      </c>
    </row>
    <row r="3869" spans="17:25" x14ac:dyDescent="0.25">
      <c r="Q3869" s="47">
        <f t="shared" si="434"/>
        <v>2002</v>
      </c>
      <c r="R3869" s="48" t="str">
        <f t="shared" si="432"/>
        <v>20026</v>
      </c>
      <c r="S3869" s="49">
        <v>37431</v>
      </c>
      <c r="T3869" s="48">
        <v>2384.2199999999998</v>
      </c>
      <c r="U3869" s="50">
        <f t="shared" si="433"/>
        <v>2361.1380000000008</v>
      </c>
      <c r="V3869" s="51">
        <f t="shared" si="435"/>
        <v>2506.5472328767123</v>
      </c>
      <c r="W3869" s="53">
        <f t="shared" si="436"/>
        <v>0</v>
      </c>
      <c r="X3869" s="53" t="str">
        <f t="shared" si="437"/>
        <v/>
      </c>
      <c r="Y3869" s="54" t="str">
        <f t="shared" si="438"/>
        <v/>
      </c>
    </row>
    <row r="3870" spans="17:25" x14ac:dyDescent="0.25">
      <c r="Q3870" s="47">
        <f t="shared" si="434"/>
        <v>2002</v>
      </c>
      <c r="R3870" s="48" t="str">
        <f t="shared" si="432"/>
        <v>20026</v>
      </c>
      <c r="S3870" s="49">
        <v>37432</v>
      </c>
      <c r="T3870" s="48">
        <v>2383.41</v>
      </c>
      <c r="U3870" s="50">
        <f t="shared" si="433"/>
        <v>2361.1380000000008</v>
      </c>
      <c r="V3870" s="51">
        <f t="shared" si="435"/>
        <v>2506.5472328767123</v>
      </c>
      <c r="W3870" s="53">
        <f t="shared" si="436"/>
        <v>-3.397337494023267E-4</v>
      </c>
      <c r="X3870" s="53" t="str">
        <f t="shared" si="437"/>
        <v/>
      </c>
      <c r="Y3870" s="54" t="str">
        <f t="shared" si="438"/>
        <v/>
      </c>
    </row>
    <row r="3871" spans="17:25" x14ac:dyDescent="0.25">
      <c r="Q3871" s="47">
        <f t="shared" si="434"/>
        <v>2002</v>
      </c>
      <c r="R3871" s="48" t="str">
        <f t="shared" si="432"/>
        <v>20026</v>
      </c>
      <c r="S3871" s="49">
        <v>37433</v>
      </c>
      <c r="T3871" s="48">
        <v>2386.1799999999998</v>
      </c>
      <c r="U3871" s="50">
        <f t="shared" si="433"/>
        <v>2361.1380000000008</v>
      </c>
      <c r="V3871" s="51">
        <f t="shared" si="435"/>
        <v>2506.5472328767123</v>
      </c>
      <c r="W3871" s="53">
        <f t="shared" si="436"/>
        <v>1.1622003767710609E-3</v>
      </c>
      <c r="X3871" s="53" t="str">
        <f t="shared" si="437"/>
        <v/>
      </c>
      <c r="Y3871" s="54" t="str">
        <f t="shared" si="438"/>
        <v/>
      </c>
    </row>
    <row r="3872" spans="17:25" x14ac:dyDescent="0.25">
      <c r="Q3872" s="47">
        <f t="shared" si="434"/>
        <v>2002</v>
      </c>
      <c r="R3872" s="48" t="str">
        <f t="shared" si="432"/>
        <v>20026</v>
      </c>
      <c r="S3872" s="49">
        <v>37434</v>
      </c>
      <c r="T3872" s="48">
        <v>2392.13</v>
      </c>
      <c r="U3872" s="50">
        <f t="shared" si="433"/>
        <v>2361.1380000000008</v>
      </c>
      <c r="V3872" s="51">
        <f t="shared" si="435"/>
        <v>2506.5472328767123</v>
      </c>
      <c r="W3872" s="53">
        <f t="shared" si="436"/>
        <v>2.4935252160358523E-3</v>
      </c>
      <c r="X3872" s="53" t="str">
        <f t="shared" si="437"/>
        <v/>
      </c>
      <c r="Y3872" s="54" t="str">
        <f t="shared" si="438"/>
        <v/>
      </c>
    </row>
    <row r="3873" spans="17:25" x14ac:dyDescent="0.25">
      <c r="Q3873" s="47">
        <f t="shared" si="434"/>
        <v>2002</v>
      </c>
      <c r="R3873" s="48" t="str">
        <f t="shared" si="432"/>
        <v>20026</v>
      </c>
      <c r="S3873" s="49">
        <v>37435</v>
      </c>
      <c r="T3873" s="48">
        <v>2398.14</v>
      </c>
      <c r="U3873" s="50">
        <f t="shared" si="433"/>
        <v>2361.1380000000008</v>
      </c>
      <c r="V3873" s="51">
        <f t="shared" si="435"/>
        <v>2506.5472328767123</v>
      </c>
      <c r="W3873" s="53">
        <f t="shared" si="436"/>
        <v>2.5124052622558235E-3</v>
      </c>
      <c r="X3873" s="53" t="str">
        <f t="shared" si="437"/>
        <v/>
      </c>
      <c r="Y3873" s="54" t="str">
        <f t="shared" si="438"/>
        <v/>
      </c>
    </row>
    <row r="3874" spans="17:25" x14ac:dyDescent="0.25">
      <c r="Q3874" s="47">
        <f t="shared" si="434"/>
        <v>2002</v>
      </c>
      <c r="R3874" s="48" t="str">
        <f t="shared" si="432"/>
        <v>20026</v>
      </c>
      <c r="S3874" s="49">
        <v>37436</v>
      </c>
      <c r="T3874" s="48">
        <v>2398.8200000000002</v>
      </c>
      <c r="U3874" s="50">
        <f t="shared" si="433"/>
        <v>2361.1380000000008</v>
      </c>
      <c r="V3874" s="51">
        <f t="shared" si="435"/>
        <v>2506.5472328767123</v>
      </c>
      <c r="W3874" s="53">
        <f t="shared" si="436"/>
        <v>2.8355308697580739E-4</v>
      </c>
      <c r="X3874" s="53" t="str">
        <f t="shared" si="437"/>
        <v/>
      </c>
      <c r="Y3874" s="54" t="str">
        <f t="shared" si="438"/>
        <v/>
      </c>
    </row>
    <row r="3875" spans="17:25" x14ac:dyDescent="0.25">
      <c r="Q3875" s="47">
        <f t="shared" si="434"/>
        <v>2002</v>
      </c>
      <c r="R3875" s="48" t="str">
        <f t="shared" si="432"/>
        <v>20026</v>
      </c>
      <c r="S3875" s="49">
        <v>37437</v>
      </c>
      <c r="T3875" s="48">
        <v>2398.8200000000002</v>
      </c>
      <c r="U3875" s="50">
        <f t="shared" si="433"/>
        <v>2361.1380000000008</v>
      </c>
      <c r="V3875" s="51">
        <f t="shared" si="435"/>
        <v>2506.5472328767123</v>
      </c>
      <c r="W3875" s="53">
        <f t="shared" si="436"/>
        <v>0</v>
      </c>
      <c r="X3875" s="53" t="str">
        <f t="shared" si="437"/>
        <v/>
      </c>
      <c r="Y3875" s="54" t="str">
        <f t="shared" si="438"/>
        <v/>
      </c>
    </row>
    <row r="3876" spans="17:25" x14ac:dyDescent="0.25">
      <c r="Q3876" s="47">
        <f t="shared" si="434"/>
        <v>2002</v>
      </c>
      <c r="R3876" s="48" t="str">
        <f t="shared" si="432"/>
        <v>20027</v>
      </c>
      <c r="S3876" s="49">
        <v>37438</v>
      </c>
      <c r="T3876" s="48">
        <v>2398.8200000000002</v>
      </c>
      <c r="U3876" s="50">
        <f t="shared" si="433"/>
        <v>2506.2909677419352</v>
      </c>
      <c r="V3876" s="51">
        <f t="shared" si="435"/>
        <v>2506.5472328767123</v>
      </c>
      <c r="W3876" s="53">
        <f t="shared" si="436"/>
        <v>0</v>
      </c>
      <c r="X3876" s="53">
        <f t="shared" si="437"/>
        <v>6.1475850942187327E-2</v>
      </c>
      <c r="Y3876" s="54" t="str">
        <f t="shared" si="438"/>
        <v/>
      </c>
    </row>
    <row r="3877" spans="17:25" x14ac:dyDescent="0.25">
      <c r="Q3877" s="47">
        <f t="shared" si="434"/>
        <v>2002</v>
      </c>
      <c r="R3877" s="48" t="str">
        <f t="shared" si="432"/>
        <v>20027</v>
      </c>
      <c r="S3877" s="49">
        <v>37439</v>
      </c>
      <c r="T3877" s="48">
        <v>2398.8200000000002</v>
      </c>
      <c r="U3877" s="50">
        <f t="shared" si="433"/>
        <v>2506.2909677419352</v>
      </c>
      <c r="V3877" s="51">
        <f t="shared" si="435"/>
        <v>2506.5472328767123</v>
      </c>
      <c r="W3877" s="53">
        <f t="shared" si="436"/>
        <v>0</v>
      </c>
      <c r="X3877" s="53" t="str">
        <f t="shared" si="437"/>
        <v/>
      </c>
      <c r="Y3877" s="54" t="str">
        <f t="shared" si="438"/>
        <v/>
      </c>
    </row>
    <row r="3878" spans="17:25" x14ac:dyDescent="0.25">
      <c r="Q3878" s="47">
        <f t="shared" si="434"/>
        <v>2002</v>
      </c>
      <c r="R3878" s="48" t="str">
        <f t="shared" si="432"/>
        <v>20027</v>
      </c>
      <c r="S3878" s="49">
        <v>37440</v>
      </c>
      <c r="T3878" s="48">
        <v>2410.54</v>
      </c>
      <c r="U3878" s="50">
        <f t="shared" si="433"/>
        <v>2506.2909677419352</v>
      </c>
      <c r="V3878" s="51">
        <f t="shared" si="435"/>
        <v>2506.5472328767123</v>
      </c>
      <c r="W3878" s="53">
        <f t="shared" si="436"/>
        <v>4.8857354866140845E-3</v>
      </c>
      <c r="X3878" s="53" t="str">
        <f t="shared" si="437"/>
        <v/>
      </c>
      <c r="Y3878" s="54" t="str">
        <f t="shared" si="438"/>
        <v/>
      </c>
    </row>
    <row r="3879" spans="17:25" x14ac:dyDescent="0.25">
      <c r="Q3879" s="47">
        <f t="shared" si="434"/>
        <v>2002</v>
      </c>
      <c r="R3879" s="48" t="str">
        <f t="shared" si="432"/>
        <v>20027</v>
      </c>
      <c r="S3879" s="49">
        <v>37441</v>
      </c>
      <c r="T3879" s="48">
        <v>2425.42</v>
      </c>
      <c r="U3879" s="50">
        <f t="shared" si="433"/>
        <v>2506.2909677419352</v>
      </c>
      <c r="V3879" s="51">
        <f t="shared" si="435"/>
        <v>2506.5472328767123</v>
      </c>
      <c r="W3879" s="53">
        <f t="shared" si="436"/>
        <v>6.1728907215810036E-3</v>
      </c>
      <c r="X3879" s="53" t="str">
        <f t="shared" si="437"/>
        <v/>
      </c>
      <c r="Y3879" s="54" t="str">
        <f t="shared" si="438"/>
        <v/>
      </c>
    </row>
    <row r="3880" spans="17:25" x14ac:dyDescent="0.25">
      <c r="Q3880" s="47">
        <f t="shared" si="434"/>
        <v>2002</v>
      </c>
      <c r="R3880" s="48" t="str">
        <f t="shared" si="432"/>
        <v>20027</v>
      </c>
      <c r="S3880" s="49">
        <v>37442</v>
      </c>
      <c r="T3880" s="48">
        <v>2426.4</v>
      </c>
      <c r="U3880" s="50">
        <f t="shared" si="433"/>
        <v>2506.2909677419352</v>
      </c>
      <c r="V3880" s="51">
        <f t="shared" si="435"/>
        <v>2506.5472328767123</v>
      </c>
      <c r="W3880" s="53">
        <f t="shared" si="436"/>
        <v>4.0405373090024455E-4</v>
      </c>
      <c r="X3880" s="53" t="str">
        <f t="shared" si="437"/>
        <v/>
      </c>
      <c r="Y3880" s="54" t="str">
        <f t="shared" si="438"/>
        <v/>
      </c>
    </row>
    <row r="3881" spans="17:25" x14ac:dyDescent="0.25">
      <c r="Q3881" s="47">
        <f t="shared" si="434"/>
        <v>2002</v>
      </c>
      <c r="R3881" s="48" t="str">
        <f t="shared" si="432"/>
        <v>20027</v>
      </c>
      <c r="S3881" s="49">
        <v>37443</v>
      </c>
      <c r="T3881" s="48">
        <v>2434.3200000000002</v>
      </c>
      <c r="U3881" s="50">
        <f t="shared" si="433"/>
        <v>2506.2909677419352</v>
      </c>
      <c r="V3881" s="51">
        <f t="shared" si="435"/>
        <v>2506.5472328767123</v>
      </c>
      <c r="W3881" s="53">
        <f t="shared" si="436"/>
        <v>3.264094955489627E-3</v>
      </c>
      <c r="X3881" s="53" t="str">
        <f t="shared" si="437"/>
        <v/>
      </c>
      <c r="Y3881" s="54" t="str">
        <f t="shared" si="438"/>
        <v/>
      </c>
    </row>
    <row r="3882" spans="17:25" x14ac:dyDescent="0.25">
      <c r="Q3882" s="47">
        <f t="shared" si="434"/>
        <v>2002</v>
      </c>
      <c r="R3882" s="48" t="str">
        <f t="shared" si="432"/>
        <v>20027</v>
      </c>
      <c r="S3882" s="49">
        <v>37444</v>
      </c>
      <c r="T3882" s="48">
        <v>2434.3200000000002</v>
      </c>
      <c r="U3882" s="50">
        <f t="shared" si="433"/>
        <v>2506.2909677419352</v>
      </c>
      <c r="V3882" s="51">
        <f t="shared" si="435"/>
        <v>2506.5472328767123</v>
      </c>
      <c r="W3882" s="53">
        <f t="shared" si="436"/>
        <v>0</v>
      </c>
      <c r="X3882" s="53" t="str">
        <f t="shared" si="437"/>
        <v/>
      </c>
      <c r="Y3882" s="54" t="str">
        <f t="shared" si="438"/>
        <v/>
      </c>
    </row>
    <row r="3883" spans="17:25" x14ac:dyDescent="0.25">
      <c r="Q3883" s="47">
        <f t="shared" si="434"/>
        <v>2002</v>
      </c>
      <c r="R3883" s="48" t="str">
        <f t="shared" si="432"/>
        <v>20027</v>
      </c>
      <c r="S3883" s="49">
        <v>37445</v>
      </c>
      <c r="T3883" s="48">
        <v>2434.3200000000002</v>
      </c>
      <c r="U3883" s="50">
        <f t="shared" si="433"/>
        <v>2506.2909677419352</v>
      </c>
      <c r="V3883" s="51">
        <f t="shared" si="435"/>
        <v>2506.5472328767123</v>
      </c>
      <c r="W3883" s="53">
        <f t="shared" si="436"/>
        <v>0</v>
      </c>
      <c r="X3883" s="53" t="str">
        <f t="shared" si="437"/>
        <v/>
      </c>
      <c r="Y3883" s="54" t="str">
        <f t="shared" si="438"/>
        <v/>
      </c>
    </row>
    <row r="3884" spans="17:25" x14ac:dyDescent="0.25">
      <c r="Q3884" s="47">
        <f t="shared" si="434"/>
        <v>2002</v>
      </c>
      <c r="R3884" s="48" t="str">
        <f t="shared" si="432"/>
        <v>20027</v>
      </c>
      <c r="S3884" s="49">
        <v>37446</v>
      </c>
      <c r="T3884" s="48">
        <v>2457.39</v>
      </c>
      <c r="U3884" s="50">
        <f t="shared" si="433"/>
        <v>2506.2909677419352</v>
      </c>
      <c r="V3884" s="51">
        <f t="shared" si="435"/>
        <v>2506.5472328767123</v>
      </c>
      <c r="W3884" s="53">
        <f t="shared" si="436"/>
        <v>9.476979197476032E-3</v>
      </c>
      <c r="X3884" s="53" t="str">
        <f t="shared" si="437"/>
        <v/>
      </c>
      <c r="Y3884" s="54" t="str">
        <f t="shared" si="438"/>
        <v/>
      </c>
    </row>
    <row r="3885" spans="17:25" x14ac:dyDescent="0.25">
      <c r="Q3885" s="47">
        <f t="shared" si="434"/>
        <v>2002</v>
      </c>
      <c r="R3885" s="48" t="str">
        <f t="shared" si="432"/>
        <v>20027</v>
      </c>
      <c r="S3885" s="49">
        <v>37447</v>
      </c>
      <c r="T3885" s="48">
        <v>2462.1799999999998</v>
      </c>
      <c r="U3885" s="50">
        <f t="shared" si="433"/>
        <v>2506.2909677419352</v>
      </c>
      <c r="V3885" s="51">
        <f t="shared" si="435"/>
        <v>2506.5472328767123</v>
      </c>
      <c r="W3885" s="53">
        <f t="shared" si="436"/>
        <v>1.9492225491273274E-3</v>
      </c>
      <c r="X3885" s="53" t="str">
        <f t="shared" si="437"/>
        <v/>
      </c>
      <c r="Y3885" s="54" t="str">
        <f t="shared" si="438"/>
        <v/>
      </c>
    </row>
    <row r="3886" spans="17:25" x14ac:dyDescent="0.25">
      <c r="Q3886" s="47">
        <f t="shared" si="434"/>
        <v>2002</v>
      </c>
      <c r="R3886" s="48" t="str">
        <f t="shared" si="432"/>
        <v>20027</v>
      </c>
      <c r="S3886" s="49">
        <v>37448</v>
      </c>
      <c r="T3886" s="48">
        <v>2482.21</v>
      </c>
      <c r="U3886" s="50">
        <f t="shared" si="433"/>
        <v>2506.2909677419352</v>
      </c>
      <c r="V3886" s="51">
        <f t="shared" si="435"/>
        <v>2506.5472328767123</v>
      </c>
      <c r="W3886" s="53">
        <f t="shared" si="436"/>
        <v>8.1350672980855521E-3</v>
      </c>
      <c r="X3886" s="53" t="str">
        <f t="shared" si="437"/>
        <v/>
      </c>
      <c r="Y3886" s="54" t="str">
        <f t="shared" si="438"/>
        <v/>
      </c>
    </row>
    <row r="3887" spans="17:25" x14ac:dyDescent="0.25">
      <c r="Q3887" s="47">
        <f t="shared" si="434"/>
        <v>2002</v>
      </c>
      <c r="R3887" s="48" t="str">
        <f t="shared" si="432"/>
        <v>20027</v>
      </c>
      <c r="S3887" s="49">
        <v>37449</v>
      </c>
      <c r="T3887" s="48">
        <v>2506.84</v>
      </c>
      <c r="U3887" s="50">
        <f t="shared" si="433"/>
        <v>2506.2909677419352</v>
      </c>
      <c r="V3887" s="51">
        <f t="shared" si="435"/>
        <v>2506.5472328767123</v>
      </c>
      <c r="W3887" s="53">
        <f t="shared" si="436"/>
        <v>9.9226092876911753E-3</v>
      </c>
      <c r="X3887" s="53" t="str">
        <f t="shared" si="437"/>
        <v/>
      </c>
      <c r="Y3887" s="54" t="str">
        <f t="shared" si="438"/>
        <v/>
      </c>
    </row>
    <row r="3888" spans="17:25" x14ac:dyDescent="0.25">
      <c r="Q3888" s="47">
        <f t="shared" si="434"/>
        <v>2002</v>
      </c>
      <c r="R3888" s="48" t="str">
        <f t="shared" si="432"/>
        <v>20027</v>
      </c>
      <c r="S3888" s="49">
        <v>37450</v>
      </c>
      <c r="T3888" s="48">
        <v>2513.9899999999998</v>
      </c>
      <c r="U3888" s="50">
        <f t="shared" si="433"/>
        <v>2506.2909677419352</v>
      </c>
      <c r="V3888" s="51">
        <f t="shared" si="435"/>
        <v>2506.5472328767123</v>
      </c>
      <c r="W3888" s="53">
        <f t="shared" si="436"/>
        <v>2.8521963906749104E-3</v>
      </c>
      <c r="X3888" s="53" t="str">
        <f t="shared" si="437"/>
        <v/>
      </c>
      <c r="Y3888" s="54" t="str">
        <f t="shared" si="438"/>
        <v/>
      </c>
    </row>
    <row r="3889" spans="17:25" x14ac:dyDescent="0.25">
      <c r="Q3889" s="47">
        <f t="shared" si="434"/>
        <v>2002</v>
      </c>
      <c r="R3889" s="48" t="str">
        <f t="shared" si="432"/>
        <v>20027</v>
      </c>
      <c r="S3889" s="49">
        <v>37451</v>
      </c>
      <c r="T3889" s="48">
        <v>2513.9899999999998</v>
      </c>
      <c r="U3889" s="50">
        <f t="shared" si="433"/>
        <v>2506.2909677419352</v>
      </c>
      <c r="V3889" s="51">
        <f t="shared" si="435"/>
        <v>2506.5472328767123</v>
      </c>
      <c r="W3889" s="53">
        <f t="shared" si="436"/>
        <v>0</v>
      </c>
      <c r="X3889" s="53" t="str">
        <f t="shared" si="437"/>
        <v/>
      </c>
      <c r="Y3889" s="54" t="str">
        <f t="shared" si="438"/>
        <v/>
      </c>
    </row>
    <row r="3890" spans="17:25" x14ac:dyDescent="0.25">
      <c r="Q3890" s="47">
        <f t="shared" si="434"/>
        <v>2002</v>
      </c>
      <c r="R3890" s="48" t="str">
        <f t="shared" si="432"/>
        <v>20027</v>
      </c>
      <c r="S3890" s="49">
        <v>37452</v>
      </c>
      <c r="T3890" s="48">
        <v>2513.9899999999998</v>
      </c>
      <c r="U3890" s="50">
        <f t="shared" si="433"/>
        <v>2506.2909677419352</v>
      </c>
      <c r="V3890" s="51">
        <f t="shared" si="435"/>
        <v>2506.5472328767123</v>
      </c>
      <c r="W3890" s="53">
        <f t="shared" si="436"/>
        <v>0</v>
      </c>
      <c r="X3890" s="53" t="str">
        <f t="shared" si="437"/>
        <v/>
      </c>
      <c r="Y3890" s="54" t="str">
        <f t="shared" si="438"/>
        <v/>
      </c>
    </row>
    <row r="3891" spans="17:25" x14ac:dyDescent="0.25">
      <c r="Q3891" s="47">
        <f t="shared" si="434"/>
        <v>2002</v>
      </c>
      <c r="R3891" s="48" t="str">
        <f t="shared" si="432"/>
        <v>20027</v>
      </c>
      <c r="S3891" s="49">
        <v>37453</v>
      </c>
      <c r="T3891" s="48">
        <v>2507.21</v>
      </c>
      <c r="U3891" s="50">
        <f t="shared" si="433"/>
        <v>2506.2909677419352</v>
      </c>
      <c r="V3891" s="51">
        <f t="shared" si="435"/>
        <v>2506.5472328767123</v>
      </c>
      <c r="W3891" s="53">
        <f t="shared" si="436"/>
        <v>-2.6969081022596431E-3</v>
      </c>
      <c r="X3891" s="53" t="str">
        <f t="shared" si="437"/>
        <v/>
      </c>
      <c r="Y3891" s="54" t="str">
        <f t="shared" si="438"/>
        <v/>
      </c>
    </row>
    <row r="3892" spans="17:25" x14ac:dyDescent="0.25">
      <c r="Q3892" s="47">
        <f t="shared" si="434"/>
        <v>2002</v>
      </c>
      <c r="R3892" s="48" t="str">
        <f t="shared" si="432"/>
        <v>20027</v>
      </c>
      <c r="S3892" s="49">
        <v>37454</v>
      </c>
      <c r="T3892" s="48">
        <v>2499.92</v>
      </c>
      <c r="U3892" s="50">
        <f t="shared" si="433"/>
        <v>2506.2909677419352</v>
      </c>
      <c r="V3892" s="51">
        <f t="shared" si="435"/>
        <v>2506.5472328767123</v>
      </c>
      <c r="W3892" s="53">
        <f t="shared" si="436"/>
        <v>-2.9076144399551307E-3</v>
      </c>
      <c r="X3892" s="53" t="str">
        <f t="shared" si="437"/>
        <v/>
      </c>
      <c r="Y3892" s="54" t="str">
        <f t="shared" si="438"/>
        <v/>
      </c>
    </row>
    <row r="3893" spans="17:25" x14ac:dyDescent="0.25">
      <c r="Q3893" s="47">
        <f t="shared" si="434"/>
        <v>2002</v>
      </c>
      <c r="R3893" s="48" t="str">
        <f t="shared" si="432"/>
        <v>20027</v>
      </c>
      <c r="S3893" s="49">
        <v>37455</v>
      </c>
      <c r="T3893" s="48">
        <v>2524.7600000000002</v>
      </c>
      <c r="U3893" s="50">
        <f t="shared" si="433"/>
        <v>2506.2909677419352</v>
      </c>
      <c r="V3893" s="51">
        <f t="shared" si="435"/>
        <v>2506.5472328767123</v>
      </c>
      <c r="W3893" s="53">
        <f t="shared" si="436"/>
        <v>9.9363179621747566E-3</v>
      </c>
      <c r="X3893" s="53" t="str">
        <f t="shared" si="437"/>
        <v/>
      </c>
      <c r="Y3893" s="54" t="str">
        <f t="shared" si="438"/>
        <v/>
      </c>
    </row>
    <row r="3894" spans="17:25" x14ac:dyDescent="0.25">
      <c r="Q3894" s="47">
        <f t="shared" si="434"/>
        <v>2002</v>
      </c>
      <c r="R3894" s="48" t="str">
        <f t="shared" si="432"/>
        <v>20027</v>
      </c>
      <c r="S3894" s="49">
        <v>37456</v>
      </c>
      <c r="T3894" s="48">
        <v>2538.4699999999998</v>
      </c>
      <c r="U3894" s="50">
        <f t="shared" si="433"/>
        <v>2506.2909677419352</v>
      </c>
      <c r="V3894" s="51">
        <f t="shared" si="435"/>
        <v>2506.5472328767123</v>
      </c>
      <c r="W3894" s="53">
        <f t="shared" si="436"/>
        <v>5.4302191099351305E-3</v>
      </c>
      <c r="X3894" s="53" t="str">
        <f t="shared" si="437"/>
        <v/>
      </c>
      <c r="Y3894" s="54" t="str">
        <f t="shared" si="438"/>
        <v/>
      </c>
    </row>
    <row r="3895" spans="17:25" x14ac:dyDescent="0.25">
      <c r="Q3895" s="47">
        <f t="shared" si="434"/>
        <v>2002</v>
      </c>
      <c r="R3895" s="48" t="str">
        <f t="shared" si="432"/>
        <v>20027</v>
      </c>
      <c r="S3895" s="49">
        <v>37457</v>
      </c>
      <c r="T3895" s="48">
        <v>2529.5700000000002</v>
      </c>
      <c r="U3895" s="50">
        <f t="shared" si="433"/>
        <v>2506.2909677419352</v>
      </c>
      <c r="V3895" s="51">
        <f t="shared" si="435"/>
        <v>2506.5472328767123</v>
      </c>
      <c r="W3895" s="53">
        <f t="shared" si="436"/>
        <v>-3.5060489192307864E-3</v>
      </c>
      <c r="X3895" s="53" t="str">
        <f t="shared" si="437"/>
        <v/>
      </c>
      <c r="Y3895" s="54" t="str">
        <f t="shared" si="438"/>
        <v/>
      </c>
    </row>
    <row r="3896" spans="17:25" x14ac:dyDescent="0.25">
      <c r="Q3896" s="47">
        <f t="shared" si="434"/>
        <v>2002</v>
      </c>
      <c r="R3896" s="48" t="str">
        <f t="shared" si="432"/>
        <v>20027</v>
      </c>
      <c r="S3896" s="49">
        <v>37458</v>
      </c>
      <c r="T3896" s="48">
        <v>2529.5700000000002</v>
      </c>
      <c r="U3896" s="50">
        <f t="shared" si="433"/>
        <v>2506.2909677419352</v>
      </c>
      <c r="V3896" s="51">
        <f t="shared" si="435"/>
        <v>2506.5472328767123</v>
      </c>
      <c r="W3896" s="53">
        <f t="shared" si="436"/>
        <v>0</v>
      </c>
      <c r="X3896" s="53" t="str">
        <f t="shared" si="437"/>
        <v/>
      </c>
      <c r="Y3896" s="54" t="str">
        <f t="shared" si="438"/>
        <v/>
      </c>
    </row>
    <row r="3897" spans="17:25" x14ac:dyDescent="0.25">
      <c r="Q3897" s="47">
        <f t="shared" si="434"/>
        <v>2002</v>
      </c>
      <c r="R3897" s="48" t="str">
        <f t="shared" si="432"/>
        <v>20027</v>
      </c>
      <c r="S3897" s="49">
        <v>37459</v>
      </c>
      <c r="T3897" s="48">
        <v>2529.5700000000002</v>
      </c>
      <c r="U3897" s="50">
        <f t="shared" si="433"/>
        <v>2506.2909677419352</v>
      </c>
      <c r="V3897" s="51">
        <f t="shared" si="435"/>
        <v>2506.5472328767123</v>
      </c>
      <c r="W3897" s="53">
        <f t="shared" si="436"/>
        <v>0</v>
      </c>
      <c r="X3897" s="53" t="str">
        <f t="shared" si="437"/>
        <v/>
      </c>
      <c r="Y3897" s="54" t="str">
        <f t="shared" si="438"/>
        <v/>
      </c>
    </row>
    <row r="3898" spans="17:25" x14ac:dyDescent="0.25">
      <c r="Q3898" s="47">
        <f t="shared" si="434"/>
        <v>2002</v>
      </c>
      <c r="R3898" s="48" t="str">
        <f t="shared" si="432"/>
        <v>20027</v>
      </c>
      <c r="S3898" s="49">
        <v>37460</v>
      </c>
      <c r="T3898" s="48">
        <v>2517.42</v>
      </c>
      <c r="U3898" s="50">
        <f t="shared" si="433"/>
        <v>2506.2909677419352</v>
      </c>
      <c r="V3898" s="51">
        <f t="shared" si="435"/>
        <v>2506.5472328767123</v>
      </c>
      <c r="W3898" s="53">
        <f t="shared" si="436"/>
        <v>-4.8031878935945738E-3</v>
      </c>
      <c r="X3898" s="53" t="str">
        <f t="shared" si="437"/>
        <v/>
      </c>
      <c r="Y3898" s="54" t="str">
        <f t="shared" si="438"/>
        <v/>
      </c>
    </row>
    <row r="3899" spans="17:25" x14ac:dyDescent="0.25">
      <c r="Q3899" s="47">
        <f t="shared" si="434"/>
        <v>2002</v>
      </c>
      <c r="R3899" s="48" t="str">
        <f t="shared" si="432"/>
        <v>20027</v>
      </c>
      <c r="S3899" s="49">
        <v>37461</v>
      </c>
      <c r="T3899" s="48">
        <v>2539</v>
      </c>
      <c r="U3899" s="50">
        <f t="shared" si="433"/>
        <v>2506.2909677419352</v>
      </c>
      <c r="V3899" s="51">
        <f t="shared" si="435"/>
        <v>2506.5472328767123</v>
      </c>
      <c r="W3899" s="53">
        <f t="shared" si="436"/>
        <v>8.5722684335549637E-3</v>
      </c>
      <c r="X3899" s="53" t="str">
        <f t="shared" si="437"/>
        <v/>
      </c>
      <c r="Y3899" s="54" t="str">
        <f t="shared" si="438"/>
        <v/>
      </c>
    </row>
    <row r="3900" spans="17:25" x14ac:dyDescent="0.25">
      <c r="Q3900" s="47">
        <f t="shared" si="434"/>
        <v>2002</v>
      </c>
      <c r="R3900" s="48" t="str">
        <f t="shared" si="432"/>
        <v>20027</v>
      </c>
      <c r="S3900" s="49">
        <v>37462</v>
      </c>
      <c r="T3900" s="48">
        <v>2572.42</v>
      </c>
      <c r="U3900" s="50">
        <f t="shared" si="433"/>
        <v>2506.2909677419352</v>
      </c>
      <c r="V3900" s="51">
        <f t="shared" si="435"/>
        <v>2506.5472328767123</v>
      </c>
      <c r="W3900" s="53">
        <f t="shared" si="436"/>
        <v>1.3162662465537656E-2</v>
      </c>
      <c r="X3900" s="53" t="str">
        <f t="shared" si="437"/>
        <v/>
      </c>
      <c r="Y3900" s="54" t="str">
        <f t="shared" si="438"/>
        <v/>
      </c>
    </row>
    <row r="3901" spans="17:25" x14ac:dyDescent="0.25">
      <c r="Q3901" s="47">
        <f t="shared" si="434"/>
        <v>2002</v>
      </c>
      <c r="R3901" s="48" t="str">
        <f t="shared" si="432"/>
        <v>20027</v>
      </c>
      <c r="S3901" s="49">
        <v>37463</v>
      </c>
      <c r="T3901" s="48">
        <v>2580.15</v>
      </c>
      <c r="U3901" s="50">
        <f t="shared" si="433"/>
        <v>2506.2909677419352</v>
      </c>
      <c r="V3901" s="51">
        <f t="shared" si="435"/>
        <v>2506.5472328767123</v>
      </c>
      <c r="W3901" s="53">
        <f t="shared" si="436"/>
        <v>3.0049525349671313E-3</v>
      </c>
      <c r="X3901" s="53" t="str">
        <f t="shared" si="437"/>
        <v/>
      </c>
      <c r="Y3901" s="54" t="str">
        <f t="shared" si="438"/>
        <v/>
      </c>
    </row>
    <row r="3902" spans="17:25" x14ac:dyDescent="0.25">
      <c r="Q3902" s="47">
        <f t="shared" si="434"/>
        <v>2002</v>
      </c>
      <c r="R3902" s="48" t="str">
        <f t="shared" si="432"/>
        <v>20027</v>
      </c>
      <c r="S3902" s="49">
        <v>37464</v>
      </c>
      <c r="T3902" s="48">
        <v>2596.2600000000002</v>
      </c>
      <c r="U3902" s="50">
        <f t="shared" si="433"/>
        <v>2506.2909677419352</v>
      </c>
      <c r="V3902" s="51">
        <f t="shared" si="435"/>
        <v>2506.5472328767123</v>
      </c>
      <c r="W3902" s="53">
        <f t="shared" si="436"/>
        <v>6.2438230335446487E-3</v>
      </c>
      <c r="X3902" s="53" t="str">
        <f t="shared" si="437"/>
        <v/>
      </c>
      <c r="Y3902" s="54" t="str">
        <f t="shared" si="438"/>
        <v/>
      </c>
    </row>
    <row r="3903" spans="17:25" x14ac:dyDescent="0.25">
      <c r="Q3903" s="47">
        <f t="shared" si="434"/>
        <v>2002</v>
      </c>
      <c r="R3903" s="48" t="str">
        <f t="shared" si="432"/>
        <v>20027</v>
      </c>
      <c r="S3903" s="49">
        <v>37465</v>
      </c>
      <c r="T3903" s="48">
        <v>2596.2600000000002</v>
      </c>
      <c r="U3903" s="50">
        <f t="shared" si="433"/>
        <v>2506.2909677419352</v>
      </c>
      <c r="V3903" s="51">
        <f t="shared" si="435"/>
        <v>2506.5472328767123</v>
      </c>
      <c r="W3903" s="53">
        <f t="shared" si="436"/>
        <v>0</v>
      </c>
      <c r="X3903" s="53" t="str">
        <f t="shared" si="437"/>
        <v/>
      </c>
      <c r="Y3903" s="54" t="str">
        <f t="shared" si="438"/>
        <v/>
      </c>
    </row>
    <row r="3904" spans="17:25" x14ac:dyDescent="0.25">
      <c r="Q3904" s="47">
        <f t="shared" si="434"/>
        <v>2002</v>
      </c>
      <c r="R3904" s="48" t="str">
        <f t="shared" si="432"/>
        <v>20027</v>
      </c>
      <c r="S3904" s="49">
        <v>37466</v>
      </c>
      <c r="T3904" s="48">
        <v>2596.2600000000002</v>
      </c>
      <c r="U3904" s="50">
        <f t="shared" si="433"/>
        <v>2506.2909677419352</v>
      </c>
      <c r="V3904" s="51">
        <f t="shared" si="435"/>
        <v>2506.5472328767123</v>
      </c>
      <c r="W3904" s="53">
        <f t="shared" si="436"/>
        <v>0</v>
      </c>
      <c r="X3904" s="53" t="str">
        <f t="shared" si="437"/>
        <v/>
      </c>
      <c r="Y3904" s="54" t="str">
        <f t="shared" si="438"/>
        <v/>
      </c>
    </row>
    <row r="3905" spans="17:25" x14ac:dyDescent="0.25">
      <c r="Q3905" s="47">
        <f t="shared" si="434"/>
        <v>2002</v>
      </c>
      <c r="R3905" s="48" t="str">
        <f t="shared" si="432"/>
        <v>20027</v>
      </c>
      <c r="S3905" s="49">
        <v>37467</v>
      </c>
      <c r="T3905" s="48">
        <v>2599.5700000000002</v>
      </c>
      <c r="U3905" s="50">
        <f t="shared" si="433"/>
        <v>2506.2909677419352</v>
      </c>
      <c r="V3905" s="51">
        <f t="shared" si="435"/>
        <v>2506.5472328767123</v>
      </c>
      <c r="W3905" s="53">
        <f t="shared" si="436"/>
        <v>1.2749108332754666E-3</v>
      </c>
      <c r="X3905" s="53" t="str">
        <f t="shared" si="437"/>
        <v/>
      </c>
      <c r="Y3905" s="54" t="str">
        <f t="shared" si="438"/>
        <v/>
      </c>
    </row>
    <row r="3906" spans="17:25" x14ac:dyDescent="0.25">
      <c r="Q3906" s="47">
        <f t="shared" si="434"/>
        <v>2002</v>
      </c>
      <c r="R3906" s="48" t="str">
        <f t="shared" si="432"/>
        <v>20027</v>
      </c>
      <c r="S3906" s="49">
        <v>37468</v>
      </c>
      <c r="T3906" s="48">
        <v>2625.06</v>
      </c>
      <c r="U3906" s="50">
        <f t="shared" si="433"/>
        <v>2506.2909677419352</v>
      </c>
      <c r="V3906" s="51">
        <f t="shared" si="435"/>
        <v>2506.5472328767123</v>
      </c>
      <c r="W3906" s="53">
        <f t="shared" si="436"/>
        <v>9.8054678273713503E-3</v>
      </c>
      <c r="X3906" s="53" t="str">
        <f t="shared" si="437"/>
        <v/>
      </c>
      <c r="Y3906" s="54" t="str">
        <f t="shared" si="438"/>
        <v/>
      </c>
    </row>
    <row r="3907" spans="17:25" x14ac:dyDescent="0.25">
      <c r="Q3907" s="47">
        <f t="shared" si="434"/>
        <v>2002</v>
      </c>
      <c r="R3907" s="48" t="str">
        <f t="shared" si="432"/>
        <v>20028</v>
      </c>
      <c r="S3907" s="49">
        <v>37469</v>
      </c>
      <c r="T3907" s="48">
        <v>2636.3</v>
      </c>
      <c r="U3907" s="50">
        <f t="shared" si="433"/>
        <v>2645.7964516129032</v>
      </c>
      <c r="V3907" s="51">
        <f t="shared" si="435"/>
        <v>2506.5472328767123</v>
      </c>
      <c r="W3907" s="53">
        <f t="shared" si="436"/>
        <v>4.2818068920329466E-3</v>
      </c>
      <c r="X3907" s="53">
        <f t="shared" si="437"/>
        <v>5.5662126092508979E-2</v>
      </c>
      <c r="Y3907" s="54" t="str">
        <f t="shared" si="438"/>
        <v/>
      </c>
    </row>
    <row r="3908" spans="17:25" x14ac:dyDescent="0.25">
      <c r="Q3908" s="47">
        <f t="shared" si="434"/>
        <v>2002</v>
      </c>
      <c r="R3908" s="48" t="str">
        <f t="shared" si="432"/>
        <v>20028</v>
      </c>
      <c r="S3908" s="49">
        <v>37470</v>
      </c>
      <c r="T3908" s="48">
        <v>2640.35</v>
      </c>
      <c r="U3908" s="50">
        <f t="shared" si="433"/>
        <v>2645.7964516129032</v>
      </c>
      <c r="V3908" s="51">
        <f t="shared" si="435"/>
        <v>2506.5472328767123</v>
      </c>
      <c r="W3908" s="53">
        <f t="shared" si="436"/>
        <v>1.5362439783028758E-3</v>
      </c>
      <c r="X3908" s="53" t="str">
        <f t="shared" si="437"/>
        <v/>
      </c>
      <c r="Y3908" s="54" t="str">
        <f t="shared" si="438"/>
        <v/>
      </c>
    </row>
    <row r="3909" spans="17:25" x14ac:dyDescent="0.25">
      <c r="Q3909" s="47">
        <f t="shared" si="434"/>
        <v>2002</v>
      </c>
      <c r="R3909" s="48" t="str">
        <f t="shared" si="432"/>
        <v>20028</v>
      </c>
      <c r="S3909" s="49">
        <v>37471</v>
      </c>
      <c r="T3909" s="48">
        <v>2643.03</v>
      </c>
      <c r="U3909" s="50">
        <f t="shared" si="433"/>
        <v>2645.7964516129032</v>
      </c>
      <c r="V3909" s="51">
        <f t="shared" si="435"/>
        <v>2506.5472328767123</v>
      </c>
      <c r="W3909" s="53">
        <f t="shared" si="436"/>
        <v>1.0150169485108052E-3</v>
      </c>
      <c r="X3909" s="53" t="str">
        <f t="shared" si="437"/>
        <v/>
      </c>
      <c r="Y3909" s="54" t="str">
        <f t="shared" si="438"/>
        <v/>
      </c>
    </row>
    <row r="3910" spans="17:25" x14ac:dyDescent="0.25">
      <c r="Q3910" s="47">
        <f t="shared" si="434"/>
        <v>2002</v>
      </c>
      <c r="R3910" s="48" t="str">
        <f t="shared" si="432"/>
        <v>20028</v>
      </c>
      <c r="S3910" s="49">
        <v>37472</v>
      </c>
      <c r="T3910" s="48">
        <v>2643.03</v>
      </c>
      <c r="U3910" s="50">
        <f t="shared" si="433"/>
        <v>2645.7964516129032</v>
      </c>
      <c r="V3910" s="51">
        <f t="shared" si="435"/>
        <v>2506.5472328767123</v>
      </c>
      <c r="W3910" s="53">
        <f t="shared" si="436"/>
        <v>0</v>
      </c>
      <c r="X3910" s="53" t="str">
        <f t="shared" si="437"/>
        <v/>
      </c>
      <c r="Y3910" s="54" t="str">
        <f t="shared" si="438"/>
        <v/>
      </c>
    </row>
    <row r="3911" spans="17:25" x14ac:dyDescent="0.25">
      <c r="Q3911" s="47">
        <f t="shared" si="434"/>
        <v>2002</v>
      </c>
      <c r="R3911" s="48" t="str">
        <f t="shared" ref="R3911:R3974" si="439">+YEAR(S3911)&amp;MONTH(S3911)</f>
        <v>20028</v>
      </c>
      <c r="S3911" s="49">
        <v>37473</v>
      </c>
      <c r="T3911" s="48">
        <v>2643.03</v>
      </c>
      <c r="U3911" s="50">
        <f t="shared" ref="U3911:U3974" si="440">+AVERAGEIF($R$3:$R$12000,R3911,$T$3:$T$12000)</f>
        <v>2645.7964516129032</v>
      </c>
      <c r="V3911" s="51">
        <f t="shared" si="435"/>
        <v>2506.5472328767123</v>
      </c>
      <c r="W3911" s="53">
        <f t="shared" si="436"/>
        <v>0</v>
      </c>
      <c r="X3911" s="53" t="str">
        <f t="shared" si="437"/>
        <v/>
      </c>
      <c r="Y3911" s="54" t="str">
        <f t="shared" si="438"/>
        <v/>
      </c>
    </row>
    <row r="3912" spans="17:25" x14ac:dyDescent="0.25">
      <c r="Q3912" s="47">
        <f t="shared" ref="Q3912:Q3975" si="441">+YEAR(S3912)</f>
        <v>2002</v>
      </c>
      <c r="R3912" s="48" t="str">
        <f t="shared" si="439"/>
        <v>20028</v>
      </c>
      <c r="S3912" s="49">
        <v>37474</v>
      </c>
      <c r="T3912" s="48">
        <v>2663.81</v>
      </c>
      <c r="U3912" s="50">
        <f t="shared" si="440"/>
        <v>2645.7964516129032</v>
      </c>
      <c r="V3912" s="51">
        <f t="shared" ref="V3912:V3975" si="442">+AVERAGEIF($Q$3:$Q$12000,Q3912,$T$3:$T$12000)</f>
        <v>2506.5472328767123</v>
      </c>
      <c r="W3912" s="53">
        <f t="shared" si="436"/>
        <v>7.8621884730780689E-3</v>
      </c>
      <c r="X3912" s="53" t="str">
        <f t="shared" si="437"/>
        <v/>
      </c>
      <c r="Y3912" s="54" t="str">
        <f t="shared" si="438"/>
        <v/>
      </c>
    </row>
    <row r="3913" spans="17:25" x14ac:dyDescent="0.25">
      <c r="Q3913" s="47">
        <f t="shared" si="441"/>
        <v>2002</v>
      </c>
      <c r="R3913" s="48" t="str">
        <f t="shared" si="439"/>
        <v>20028</v>
      </c>
      <c r="S3913" s="49">
        <v>37475</v>
      </c>
      <c r="T3913" s="48">
        <v>2670.61</v>
      </c>
      <c r="U3913" s="50">
        <f t="shared" si="440"/>
        <v>2645.7964516129032</v>
      </c>
      <c r="V3913" s="51">
        <f t="shared" si="442"/>
        <v>2506.5472328767123</v>
      </c>
      <c r="W3913" s="53">
        <f t="shared" ref="W3913:W3976" si="443">+T3913/T3912-1</f>
        <v>2.5527346169584852E-3</v>
      </c>
      <c r="X3913" s="53" t="str">
        <f t="shared" ref="X3913:X3976" si="444">IF(U3913/U3912-1=0,"",U3913/U3912-1)</f>
        <v/>
      </c>
      <c r="Y3913" s="54" t="str">
        <f t="shared" ref="Y3913:Y3976" si="445">+IF(V3913=V3912,"",V3913/V3912-1)</f>
        <v/>
      </c>
    </row>
    <row r="3914" spans="17:25" x14ac:dyDescent="0.25">
      <c r="Q3914" s="47">
        <f t="shared" si="441"/>
        <v>2002</v>
      </c>
      <c r="R3914" s="48" t="str">
        <f t="shared" si="439"/>
        <v>20028</v>
      </c>
      <c r="S3914" s="49">
        <v>37476</v>
      </c>
      <c r="T3914" s="48">
        <v>2670.61</v>
      </c>
      <c r="U3914" s="50">
        <f t="shared" si="440"/>
        <v>2645.7964516129032</v>
      </c>
      <c r="V3914" s="51">
        <f t="shared" si="442"/>
        <v>2506.5472328767123</v>
      </c>
      <c r="W3914" s="53">
        <f t="shared" si="443"/>
        <v>0</v>
      </c>
      <c r="X3914" s="53" t="str">
        <f t="shared" si="444"/>
        <v/>
      </c>
      <c r="Y3914" s="54" t="str">
        <f t="shared" si="445"/>
        <v/>
      </c>
    </row>
    <row r="3915" spans="17:25" x14ac:dyDescent="0.25">
      <c r="Q3915" s="47">
        <f t="shared" si="441"/>
        <v>2002</v>
      </c>
      <c r="R3915" s="48" t="str">
        <f t="shared" si="439"/>
        <v>20028</v>
      </c>
      <c r="S3915" s="49">
        <v>37477</v>
      </c>
      <c r="T3915" s="48">
        <v>2649.32</v>
      </c>
      <c r="U3915" s="50">
        <f t="shared" si="440"/>
        <v>2645.7964516129032</v>
      </c>
      <c r="V3915" s="51">
        <f t="shared" si="442"/>
        <v>2506.5472328767123</v>
      </c>
      <c r="W3915" s="53">
        <f t="shared" si="443"/>
        <v>-7.9719614619880863E-3</v>
      </c>
      <c r="X3915" s="53" t="str">
        <f t="shared" si="444"/>
        <v/>
      </c>
      <c r="Y3915" s="54" t="str">
        <f t="shared" si="445"/>
        <v/>
      </c>
    </row>
    <row r="3916" spans="17:25" x14ac:dyDescent="0.25">
      <c r="Q3916" s="47">
        <f t="shared" si="441"/>
        <v>2002</v>
      </c>
      <c r="R3916" s="48" t="str">
        <f t="shared" si="439"/>
        <v>20028</v>
      </c>
      <c r="S3916" s="49">
        <v>37478</v>
      </c>
      <c r="T3916" s="48">
        <v>2568.8000000000002</v>
      </c>
      <c r="U3916" s="50">
        <f t="shared" si="440"/>
        <v>2645.7964516129032</v>
      </c>
      <c r="V3916" s="51">
        <f t="shared" si="442"/>
        <v>2506.5472328767123</v>
      </c>
      <c r="W3916" s="53">
        <f t="shared" si="443"/>
        <v>-3.039270454305254E-2</v>
      </c>
      <c r="X3916" s="53" t="str">
        <f t="shared" si="444"/>
        <v/>
      </c>
      <c r="Y3916" s="54" t="str">
        <f t="shared" si="445"/>
        <v/>
      </c>
    </row>
    <row r="3917" spans="17:25" x14ac:dyDescent="0.25">
      <c r="Q3917" s="47">
        <f t="shared" si="441"/>
        <v>2002</v>
      </c>
      <c r="R3917" s="48" t="str">
        <f t="shared" si="439"/>
        <v>20028</v>
      </c>
      <c r="S3917" s="49">
        <v>37479</v>
      </c>
      <c r="T3917" s="48">
        <v>2568.8000000000002</v>
      </c>
      <c r="U3917" s="50">
        <f t="shared" si="440"/>
        <v>2645.7964516129032</v>
      </c>
      <c r="V3917" s="51">
        <f t="shared" si="442"/>
        <v>2506.5472328767123</v>
      </c>
      <c r="W3917" s="53">
        <f t="shared" si="443"/>
        <v>0</v>
      </c>
      <c r="X3917" s="53" t="str">
        <f t="shared" si="444"/>
        <v/>
      </c>
      <c r="Y3917" s="54" t="str">
        <f t="shared" si="445"/>
        <v/>
      </c>
    </row>
    <row r="3918" spans="17:25" x14ac:dyDescent="0.25">
      <c r="Q3918" s="47">
        <f t="shared" si="441"/>
        <v>2002</v>
      </c>
      <c r="R3918" s="48" t="str">
        <f t="shared" si="439"/>
        <v>20028</v>
      </c>
      <c r="S3918" s="49">
        <v>37480</v>
      </c>
      <c r="T3918" s="48">
        <v>2568.8000000000002</v>
      </c>
      <c r="U3918" s="50">
        <f t="shared" si="440"/>
        <v>2645.7964516129032</v>
      </c>
      <c r="V3918" s="51">
        <f t="shared" si="442"/>
        <v>2506.5472328767123</v>
      </c>
      <c r="W3918" s="53">
        <f t="shared" si="443"/>
        <v>0</v>
      </c>
      <c r="X3918" s="53" t="str">
        <f t="shared" si="444"/>
        <v/>
      </c>
      <c r="Y3918" s="54" t="str">
        <f t="shared" si="445"/>
        <v/>
      </c>
    </row>
    <row r="3919" spans="17:25" x14ac:dyDescent="0.25">
      <c r="Q3919" s="47">
        <f t="shared" si="441"/>
        <v>2002</v>
      </c>
      <c r="R3919" s="48" t="str">
        <f t="shared" si="439"/>
        <v>20028</v>
      </c>
      <c r="S3919" s="49">
        <v>37481</v>
      </c>
      <c r="T3919" s="48">
        <v>2595.8000000000002</v>
      </c>
      <c r="U3919" s="50">
        <f t="shared" si="440"/>
        <v>2645.7964516129032</v>
      </c>
      <c r="V3919" s="51">
        <f t="shared" si="442"/>
        <v>2506.5472328767123</v>
      </c>
      <c r="W3919" s="53">
        <f t="shared" si="443"/>
        <v>1.0510744316412302E-2</v>
      </c>
      <c r="X3919" s="53" t="str">
        <f t="shared" si="444"/>
        <v/>
      </c>
      <c r="Y3919" s="54" t="str">
        <f t="shared" si="445"/>
        <v/>
      </c>
    </row>
    <row r="3920" spans="17:25" x14ac:dyDescent="0.25">
      <c r="Q3920" s="47">
        <f t="shared" si="441"/>
        <v>2002</v>
      </c>
      <c r="R3920" s="48" t="str">
        <f t="shared" si="439"/>
        <v>20028</v>
      </c>
      <c r="S3920" s="49">
        <v>37482</v>
      </c>
      <c r="T3920" s="48">
        <v>2657.98</v>
      </c>
      <c r="U3920" s="50">
        <f t="shared" si="440"/>
        <v>2645.7964516129032</v>
      </c>
      <c r="V3920" s="51">
        <f t="shared" si="442"/>
        <v>2506.5472328767123</v>
      </c>
      <c r="W3920" s="53">
        <f t="shared" si="443"/>
        <v>2.395407966715446E-2</v>
      </c>
      <c r="X3920" s="53" t="str">
        <f t="shared" si="444"/>
        <v/>
      </c>
      <c r="Y3920" s="54" t="str">
        <f t="shared" si="445"/>
        <v/>
      </c>
    </row>
    <row r="3921" spans="17:25" x14ac:dyDescent="0.25">
      <c r="Q3921" s="47">
        <f t="shared" si="441"/>
        <v>2002</v>
      </c>
      <c r="R3921" s="48" t="str">
        <f t="shared" si="439"/>
        <v>20028</v>
      </c>
      <c r="S3921" s="49">
        <v>37483</v>
      </c>
      <c r="T3921" s="48">
        <v>2635.87</v>
      </c>
      <c r="U3921" s="50">
        <f t="shared" si="440"/>
        <v>2645.7964516129032</v>
      </c>
      <c r="V3921" s="51">
        <f t="shared" si="442"/>
        <v>2506.5472328767123</v>
      </c>
      <c r="W3921" s="53">
        <f t="shared" si="443"/>
        <v>-8.3183470154026828E-3</v>
      </c>
      <c r="X3921" s="53" t="str">
        <f t="shared" si="444"/>
        <v/>
      </c>
      <c r="Y3921" s="54" t="str">
        <f t="shared" si="445"/>
        <v/>
      </c>
    </row>
    <row r="3922" spans="17:25" x14ac:dyDescent="0.25">
      <c r="Q3922" s="47">
        <f t="shared" si="441"/>
        <v>2002</v>
      </c>
      <c r="R3922" s="48" t="str">
        <f t="shared" si="439"/>
        <v>20028</v>
      </c>
      <c r="S3922" s="49">
        <v>37484</v>
      </c>
      <c r="T3922" s="48">
        <v>2648.77</v>
      </c>
      <c r="U3922" s="50">
        <f t="shared" si="440"/>
        <v>2645.7964516129032</v>
      </c>
      <c r="V3922" s="51">
        <f t="shared" si="442"/>
        <v>2506.5472328767123</v>
      </c>
      <c r="W3922" s="53">
        <f t="shared" si="443"/>
        <v>4.894019811295669E-3</v>
      </c>
      <c r="X3922" s="53" t="str">
        <f t="shared" si="444"/>
        <v/>
      </c>
      <c r="Y3922" s="54" t="str">
        <f t="shared" si="445"/>
        <v/>
      </c>
    </row>
    <row r="3923" spans="17:25" x14ac:dyDescent="0.25">
      <c r="Q3923" s="47">
        <f t="shared" si="441"/>
        <v>2002</v>
      </c>
      <c r="R3923" s="48" t="str">
        <f t="shared" si="439"/>
        <v>20028</v>
      </c>
      <c r="S3923" s="49">
        <v>37485</v>
      </c>
      <c r="T3923" s="48">
        <v>2663.61</v>
      </c>
      <c r="U3923" s="50">
        <f t="shared" si="440"/>
        <v>2645.7964516129032</v>
      </c>
      <c r="V3923" s="51">
        <f t="shared" si="442"/>
        <v>2506.5472328767123</v>
      </c>
      <c r="W3923" s="53">
        <f t="shared" si="443"/>
        <v>5.6026004522855555E-3</v>
      </c>
      <c r="X3923" s="53" t="str">
        <f t="shared" si="444"/>
        <v/>
      </c>
      <c r="Y3923" s="54" t="str">
        <f t="shared" si="445"/>
        <v/>
      </c>
    </row>
    <row r="3924" spans="17:25" x14ac:dyDescent="0.25">
      <c r="Q3924" s="47">
        <f t="shared" si="441"/>
        <v>2002</v>
      </c>
      <c r="R3924" s="48" t="str">
        <f t="shared" si="439"/>
        <v>20028</v>
      </c>
      <c r="S3924" s="49">
        <v>37486</v>
      </c>
      <c r="T3924" s="48">
        <v>2663.61</v>
      </c>
      <c r="U3924" s="50">
        <f t="shared" si="440"/>
        <v>2645.7964516129032</v>
      </c>
      <c r="V3924" s="51">
        <f t="shared" si="442"/>
        <v>2506.5472328767123</v>
      </c>
      <c r="W3924" s="53">
        <f t="shared" si="443"/>
        <v>0</v>
      </c>
      <c r="X3924" s="53" t="str">
        <f t="shared" si="444"/>
        <v/>
      </c>
      <c r="Y3924" s="54" t="str">
        <f t="shared" si="445"/>
        <v/>
      </c>
    </row>
    <row r="3925" spans="17:25" x14ac:dyDescent="0.25">
      <c r="Q3925" s="47">
        <f t="shared" si="441"/>
        <v>2002</v>
      </c>
      <c r="R3925" s="48" t="str">
        <f t="shared" si="439"/>
        <v>20028</v>
      </c>
      <c r="S3925" s="49">
        <v>37487</v>
      </c>
      <c r="T3925" s="48">
        <v>2663.61</v>
      </c>
      <c r="U3925" s="50">
        <f t="shared" si="440"/>
        <v>2645.7964516129032</v>
      </c>
      <c r="V3925" s="51">
        <f t="shared" si="442"/>
        <v>2506.5472328767123</v>
      </c>
      <c r="W3925" s="53">
        <f t="shared" si="443"/>
        <v>0</v>
      </c>
      <c r="X3925" s="53" t="str">
        <f t="shared" si="444"/>
        <v/>
      </c>
      <c r="Y3925" s="54" t="str">
        <f t="shared" si="445"/>
        <v/>
      </c>
    </row>
    <row r="3926" spans="17:25" x14ac:dyDescent="0.25">
      <c r="Q3926" s="47">
        <f t="shared" si="441"/>
        <v>2002</v>
      </c>
      <c r="R3926" s="48" t="str">
        <f t="shared" si="439"/>
        <v>20028</v>
      </c>
      <c r="S3926" s="49">
        <v>37488</v>
      </c>
      <c r="T3926" s="48">
        <v>2663.61</v>
      </c>
      <c r="U3926" s="50">
        <f t="shared" si="440"/>
        <v>2645.7964516129032</v>
      </c>
      <c r="V3926" s="51">
        <f t="shared" si="442"/>
        <v>2506.5472328767123</v>
      </c>
      <c r="W3926" s="53">
        <f t="shared" si="443"/>
        <v>0</v>
      </c>
      <c r="X3926" s="53" t="str">
        <f t="shared" si="444"/>
        <v/>
      </c>
      <c r="Y3926" s="54" t="str">
        <f t="shared" si="445"/>
        <v/>
      </c>
    </row>
    <row r="3927" spans="17:25" x14ac:dyDescent="0.25">
      <c r="Q3927" s="47">
        <f t="shared" si="441"/>
        <v>2002</v>
      </c>
      <c r="R3927" s="48" t="str">
        <f t="shared" si="439"/>
        <v>20028</v>
      </c>
      <c r="S3927" s="49">
        <v>37489</v>
      </c>
      <c r="T3927" s="48">
        <v>2620.91</v>
      </c>
      <c r="U3927" s="50">
        <f t="shared" si="440"/>
        <v>2645.7964516129032</v>
      </c>
      <c r="V3927" s="51">
        <f t="shared" si="442"/>
        <v>2506.5472328767123</v>
      </c>
      <c r="W3927" s="53">
        <f t="shared" si="443"/>
        <v>-1.6030875390916965E-2</v>
      </c>
      <c r="X3927" s="53" t="str">
        <f t="shared" si="444"/>
        <v/>
      </c>
      <c r="Y3927" s="54" t="str">
        <f t="shared" si="445"/>
        <v/>
      </c>
    </row>
    <row r="3928" spans="17:25" x14ac:dyDescent="0.25">
      <c r="Q3928" s="47">
        <f t="shared" si="441"/>
        <v>2002</v>
      </c>
      <c r="R3928" s="48" t="str">
        <f t="shared" si="439"/>
        <v>20028</v>
      </c>
      <c r="S3928" s="49">
        <v>37490</v>
      </c>
      <c r="T3928" s="48">
        <v>2626.17</v>
      </c>
      <c r="U3928" s="50">
        <f t="shared" si="440"/>
        <v>2645.7964516129032</v>
      </c>
      <c r="V3928" s="51">
        <f t="shared" si="442"/>
        <v>2506.5472328767123</v>
      </c>
      <c r="W3928" s="53">
        <f t="shared" si="443"/>
        <v>2.0069365220478641E-3</v>
      </c>
      <c r="X3928" s="53" t="str">
        <f t="shared" si="444"/>
        <v/>
      </c>
      <c r="Y3928" s="54" t="str">
        <f t="shared" si="445"/>
        <v/>
      </c>
    </row>
    <row r="3929" spans="17:25" x14ac:dyDescent="0.25">
      <c r="Q3929" s="47">
        <f t="shared" si="441"/>
        <v>2002</v>
      </c>
      <c r="R3929" s="48" t="str">
        <f t="shared" si="439"/>
        <v>20028</v>
      </c>
      <c r="S3929" s="49">
        <v>37491</v>
      </c>
      <c r="T3929" s="48">
        <v>2652.96</v>
      </c>
      <c r="U3929" s="50">
        <f t="shared" si="440"/>
        <v>2645.7964516129032</v>
      </c>
      <c r="V3929" s="51">
        <f t="shared" si="442"/>
        <v>2506.5472328767123</v>
      </c>
      <c r="W3929" s="53">
        <f t="shared" si="443"/>
        <v>1.0201167479637618E-2</v>
      </c>
      <c r="X3929" s="53" t="str">
        <f t="shared" si="444"/>
        <v/>
      </c>
      <c r="Y3929" s="54" t="str">
        <f t="shared" si="445"/>
        <v/>
      </c>
    </row>
    <row r="3930" spans="17:25" x14ac:dyDescent="0.25">
      <c r="Q3930" s="47">
        <f t="shared" si="441"/>
        <v>2002</v>
      </c>
      <c r="R3930" s="48" t="str">
        <f t="shared" si="439"/>
        <v>20028</v>
      </c>
      <c r="S3930" s="49">
        <v>37492</v>
      </c>
      <c r="T3930" s="48">
        <v>2643.37</v>
      </c>
      <c r="U3930" s="50">
        <f t="shared" si="440"/>
        <v>2645.7964516129032</v>
      </c>
      <c r="V3930" s="51">
        <f t="shared" si="442"/>
        <v>2506.5472328767123</v>
      </c>
      <c r="W3930" s="53">
        <f t="shared" si="443"/>
        <v>-3.6148302273687483E-3</v>
      </c>
      <c r="X3930" s="53" t="str">
        <f t="shared" si="444"/>
        <v/>
      </c>
      <c r="Y3930" s="54" t="str">
        <f t="shared" si="445"/>
        <v/>
      </c>
    </row>
    <row r="3931" spans="17:25" x14ac:dyDescent="0.25">
      <c r="Q3931" s="47">
        <f t="shared" si="441"/>
        <v>2002</v>
      </c>
      <c r="R3931" s="48" t="str">
        <f t="shared" si="439"/>
        <v>20028</v>
      </c>
      <c r="S3931" s="49">
        <v>37493</v>
      </c>
      <c r="T3931" s="48">
        <v>2643.37</v>
      </c>
      <c r="U3931" s="50">
        <f t="shared" si="440"/>
        <v>2645.7964516129032</v>
      </c>
      <c r="V3931" s="51">
        <f t="shared" si="442"/>
        <v>2506.5472328767123</v>
      </c>
      <c r="W3931" s="53">
        <f t="shared" si="443"/>
        <v>0</v>
      </c>
      <c r="X3931" s="53" t="str">
        <f t="shared" si="444"/>
        <v/>
      </c>
      <c r="Y3931" s="54" t="str">
        <f t="shared" si="445"/>
        <v/>
      </c>
    </row>
    <row r="3932" spans="17:25" x14ac:dyDescent="0.25">
      <c r="Q3932" s="47">
        <f t="shared" si="441"/>
        <v>2002</v>
      </c>
      <c r="R3932" s="48" t="str">
        <f t="shared" si="439"/>
        <v>20028</v>
      </c>
      <c r="S3932" s="49">
        <v>37494</v>
      </c>
      <c r="T3932" s="48">
        <v>2643.37</v>
      </c>
      <c r="U3932" s="50">
        <f t="shared" si="440"/>
        <v>2645.7964516129032</v>
      </c>
      <c r="V3932" s="51">
        <f t="shared" si="442"/>
        <v>2506.5472328767123</v>
      </c>
      <c r="W3932" s="53">
        <f t="shared" si="443"/>
        <v>0</v>
      </c>
      <c r="X3932" s="53" t="str">
        <f t="shared" si="444"/>
        <v/>
      </c>
      <c r="Y3932" s="54" t="str">
        <f t="shared" si="445"/>
        <v/>
      </c>
    </row>
    <row r="3933" spans="17:25" x14ac:dyDescent="0.25">
      <c r="Q3933" s="47">
        <f t="shared" si="441"/>
        <v>2002</v>
      </c>
      <c r="R3933" s="48" t="str">
        <f t="shared" si="439"/>
        <v>20028</v>
      </c>
      <c r="S3933" s="49">
        <v>37495</v>
      </c>
      <c r="T3933" s="48">
        <v>2653.29</v>
      </c>
      <c r="U3933" s="50">
        <f t="shared" si="440"/>
        <v>2645.7964516129032</v>
      </c>
      <c r="V3933" s="51">
        <f t="shared" si="442"/>
        <v>2506.5472328767123</v>
      </c>
      <c r="W3933" s="53">
        <f t="shared" si="443"/>
        <v>3.7527852703178599E-3</v>
      </c>
      <c r="X3933" s="53" t="str">
        <f t="shared" si="444"/>
        <v/>
      </c>
      <c r="Y3933" s="54" t="str">
        <f t="shared" si="445"/>
        <v/>
      </c>
    </row>
    <row r="3934" spans="17:25" x14ac:dyDescent="0.25">
      <c r="Q3934" s="47">
        <f t="shared" si="441"/>
        <v>2002</v>
      </c>
      <c r="R3934" s="48" t="str">
        <f t="shared" si="439"/>
        <v>20028</v>
      </c>
      <c r="S3934" s="49">
        <v>37496</v>
      </c>
      <c r="T3934" s="48">
        <v>2672.25</v>
      </c>
      <c r="U3934" s="50">
        <f t="shared" si="440"/>
        <v>2645.7964516129032</v>
      </c>
      <c r="V3934" s="51">
        <f t="shared" si="442"/>
        <v>2506.5472328767123</v>
      </c>
      <c r="W3934" s="53">
        <f t="shared" si="443"/>
        <v>7.1458453467205807E-3</v>
      </c>
      <c r="X3934" s="53" t="str">
        <f t="shared" si="444"/>
        <v/>
      </c>
      <c r="Y3934" s="54" t="str">
        <f t="shared" si="445"/>
        <v/>
      </c>
    </row>
    <row r="3935" spans="17:25" x14ac:dyDescent="0.25">
      <c r="Q3935" s="47">
        <f t="shared" si="441"/>
        <v>2002</v>
      </c>
      <c r="R3935" s="48" t="str">
        <f t="shared" si="439"/>
        <v>20028</v>
      </c>
      <c r="S3935" s="49">
        <v>37497</v>
      </c>
      <c r="T3935" s="48">
        <v>2688.64</v>
      </c>
      <c r="U3935" s="50">
        <f t="shared" si="440"/>
        <v>2645.7964516129032</v>
      </c>
      <c r="V3935" s="51">
        <f t="shared" si="442"/>
        <v>2506.5472328767123</v>
      </c>
      <c r="W3935" s="53">
        <f t="shared" si="443"/>
        <v>6.1334081766302173E-3</v>
      </c>
      <c r="X3935" s="53" t="str">
        <f t="shared" si="444"/>
        <v/>
      </c>
      <c r="Y3935" s="54" t="str">
        <f t="shared" si="445"/>
        <v/>
      </c>
    </row>
    <row r="3936" spans="17:25" x14ac:dyDescent="0.25">
      <c r="Q3936" s="47">
        <f t="shared" si="441"/>
        <v>2002</v>
      </c>
      <c r="R3936" s="48" t="str">
        <f t="shared" si="439"/>
        <v>20028</v>
      </c>
      <c r="S3936" s="49">
        <v>37498</v>
      </c>
      <c r="T3936" s="48">
        <v>2712.46</v>
      </c>
      <c r="U3936" s="50">
        <f t="shared" si="440"/>
        <v>2645.7964516129032</v>
      </c>
      <c r="V3936" s="51">
        <f t="shared" si="442"/>
        <v>2506.5472328767123</v>
      </c>
      <c r="W3936" s="53">
        <f t="shared" si="443"/>
        <v>8.8594977386338147E-3</v>
      </c>
      <c r="X3936" s="53" t="str">
        <f t="shared" si="444"/>
        <v/>
      </c>
      <c r="Y3936" s="54" t="str">
        <f t="shared" si="445"/>
        <v/>
      </c>
    </row>
    <row r="3937" spans="17:25" x14ac:dyDescent="0.25">
      <c r="Q3937" s="47">
        <f t="shared" si="441"/>
        <v>2002</v>
      </c>
      <c r="R3937" s="48" t="str">
        <f t="shared" si="439"/>
        <v>20028</v>
      </c>
      <c r="S3937" s="49">
        <v>37499</v>
      </c>
      <c r="T3937" s="48">
        <v>2703.55</v>
      </c>
      <c r="U3937" s="50">
        <f t="shared" si="440"/>
        <v>2645.7964516129032</v>
      </c>
      <c r="V3937" s="51">
        <f t="shared" si="442"/>
        <v>2506.5472328767123</v>
      </c>
      <c r="W3937" s="53">
        <f t="shared" si="443"/>
        <v>-3.2848410667806194E-3</v>
      </c>
      <c r="X3937" s="53" t="str">
        <f t="shared" si="444"/>
        <v/>
      </c>
      <c r="Y3937" s="54" t="str">
        <f t="shared" si="445"/>
        <v/>
      </c>
    </row>
    <row r="3938" spans="17:25" x14ac:dyDescent="0.25">
      <c r="Q3938" s="47">
        <f t="shared" si="441"/>
        <v>2002</v>
      </c>
      <c r="R3938" s="48" t="str">
        <f t="shared" si="439"/>
        <v>20029</v>
      </c>
      <c r="S3938" s="49">
        <v>37500</v>
      </c>
      <c r="T3938" s="48">
        <v>2703.55</v>
      </c>
      <c r="U3938" s="50">
        <f t="shared" si="440"/>
        <v>2755.7533333333345</v>
      </c>
      <c r="V3938" s="51">
        <f t="shared" si="442"/>
        <v>2506.5472328767123</v>
      </c>
      <c r="W3938" s="53">
        <f t="shared" si="443"/>
        <v>0</v>
      </c>
      <c r="X3938" s="53">
        <f t="shared" si="444"/>
        <v>4.1559085791879502E-2</v>
      </c>
      <c r="Y3938" s="54" t="str">
        <f t="shared" si="445"/>
        <v/>
      </c>
    </row>
    <row r="3939" spans="17:25" x14ac:dyDescent="0.25">
      <c r="Q3939" s="47">
        <f t="shared" si="441"/>
        <v>2002</v>
      </c>
      <c r="R3939" s="48" t="str">
        <f t="shared" si="439"/>
        <v>20029</v>
      </c>
      <c r="S3939" s="49">
        <v>37501</v>
      </c>
      <c r="T3939" s="48">
        <v>2703.55</v>
      </c>
      <c r="U3939" s="50">
        <f t="shared" si="440"/>
        <v>2755.7533333333345</v>
      </c>
      <c r="V3939" s="51">
        <f t="shared" si="442"/>
        <v>2506.5472328767123</v>
      </c>
      <c r="W3939" s="53">
        <f t="shared" si="443"/>
        <v>0</v>
      </c>
      <c r="X3939" s="53" t="str">
        <f t="shared" si="444"/>
        <v/>
      </c>
      <c r="Y3939" s="54" t="str">
        <f t="shared" si="445"/>
        <v/>
      </c>
    </row>
    <row r="3940" spans="17:25" x14ac:dyDescent="0.25">
      <c r="Q3940" s="47">
        <f t="shared" si="441"/>
        <v>2002</v>
      </c>
      <c r="R3940" s="48" t="str">
        <f t="shared" si="439"/>
        <v>20029</v>
      </c>
      <c r="S3940" s="49">
        <v>37502</v>
      </c>
      <c r="T3940" s="48">
        <v>2679.51</v>
      </c>
      <c r="U3940" s="50">
        <f t="shared" si="440"/>
        <v>2755.7533333333345</v>
      </c>
      <c r="V3940" s="51">
        <f t="shared" si="442"/>
        <v>2506.5472328767123</v>
      </c>
      <c r="W3940" s="53">
        <f t="shared" si="443"/>
        <v>-8.8920123541269547E-3</v>
      </c>
      <c r="X3940" s="53" t="str">
        <f t="shared" si="444"/>
        <v/>
      </c>
      <c r="Y3940" s="54" t="str">
        <f t="shared" si="445"/>
        <v/>
      </c>
    </row>
    <row r="3941" spans="17:25" x14ac:dyDescent="0.25">
      <c r="Q3941" s="47">
        <f t="shared" si="441"/>
        <v>2002</v>
      </c>
      <c r="R3941" s="48" t="str">
        <f t="shared" si="439"/>
        <v>20029</v>
      </c>
      <c r="S3941" s="49">
        <v>37503</v>
      </c>
      <c r="T3941" s="48">
        <v>2677.39</v>
      </c>
      <c r="U3941" s="50">
        <f t="shared" si="440"/>
        <v>2755.7533333333345</v>
      </c>
      <c r="V3941" s="51">
        <f t="shared" si="442"/>
        <v>2506.5472328767123</v>
      </c>
      <c r="W3941" s="53">
        <f t="shared" si="443"/>
        <v>-7.9118943388911678E-4</v>
      </c>
      <c r="X3941" s="53" t="str">
        <f t="shared" si="444"/>
        <v/>
      </c>
      <c r="Y3941" s="54" t="str">
        <f t="shared" si="445"/>
        <v/>
      </c>
    </row>
    <row r="3942" spans="17:25" x14ac:dyDescent="0.25">
      <c r="Q3942" s="47">
        <f t="shared" si="441"/>
        <v>2002</v>
      </c>
      <c r="R3942" s="48" t="str">
        <f t="shared" si="439"/>
        <v>20029</v>
      </c>
      <c r="S3942" s="49">
        <v>37504</v>
      </c>
      <c r="T3942" s="48">
        <v>2694.51</v>
      </c>
      <c r="U3942" s="50">
        <f t="shared" si="440"/>
        <v>2755.7533333333345</v>
      </c>
      <c r="V3942" s="51">
        <f t="shared" si="442"/>
        <v>2506.5472328767123</v>
      </c>
      <c r="W3942" s="53">
        <f t="shared" si="443"/>
        <v>6.3942869735078567E-3</v>
      </c>
      <c r="X3942" s="53" t="str">
        <f t="shared" si="444"/>
        <v/>
      </c>
      <c r="Y3942" s="54" t="str">
        <f t="shared" si="445"/>
        <v/>
      </c>
    </row>
    <row r="3943" spans="17:25" x14ac:dyDescent="0.25">
      <c r="Q3943" s="47">
        <f t="shared" si="441"/>
        <v>2002</v>
      </c>
      <c r="R3943" s="48" t="str">
        <f t="shared" si="439"/>
        <v>20029</v>
      </c>
      <c r="S3943" s="49">
        <v>37505</v>
      </c>
      <c r="T3943" s="48">
        <v>2714.77</v>
      </c>
      <c r="U3943" s="50">
        <f t="shared" si="440"/>
        <v>2755.7533333333345</v>
      </c>
      <c r="V3943" s="51">
        <f t="shared" si="442"/>
        <v>2506.5472328767123</v>
      </c>
      <c r="W3943" s="53">
        <f t="shared" si="443"/>
        <v>7.5189923214238341E-3</v>
      </c>
      <c r="X3943" s="53" t="str">
        <f t="shared" si="444"/>
        <v/>
      </c>
      <c r="Y3943" s="54" t="str">
        <f t="shared" si="445"/>
        <v/>
      </c>
    </row>
    <row r="3944" spans="17:25" x14ac:dyDescent="0.25">
      <c r="Q3944" s="47">
        <f t="shared" si="441"/>
        <v>2002</v>
      </c>
      <c r="R3944" s="48" t="str">
        <f t="shared" si="439"/>
        <v>20029</v>
      </c>
      <c r="S3944" s="49">
        <v>37506</v>
      </c>
      <c r="T3944" s="48">
        <v>2712.14</v>
      </c>
      <c r="U3944" s="50">
        <f t="shared" si="440"/>
        <v>2755.7533333333345</v>
      </c>
      <c r="V3944" s="51">
        <f t="shared" si="442"/>
        <v>2506.5472328767123</v>
      </c>
      <c r="W3944" s="53">
        <f t="shared" si="443"/>
        <v>-9.6877451865173825E-4</v>
      </c>
      <c r="X3944" s="53" t="str">
        <f t="shared" si="444"/>
        <v/>
      </c>
      <c r="Y3944" s="54" t="str">
        <f t="shared" si="445"/>
        <v/>
      </c>
    </row>
    <row r="3945" spans="17:25" x14ac:dyDescent="0.25">
      <c r="Q3945" s="47">
        <f t="shared" si="441"/>
        <v>2002</v>
      </c>
      <c r="R3945" s="48" t="str">
        <f t="shared" si="439"/>
        <v>20029</v>
      </c>
      <c r="S3945" s="49">
        <v>37507</v>
      </c>
      <c r="T3945" s="48">
        <v>2712.14</v>
      </c>
      <c r="U3945" s="50">
        <f t="shared" si="440"/>
        <v>2755.7533333333345</v>
      </c>
      <c r="V3945" s="51">
        <f t="shared" si="442"/>
        <v>2506.5472328767123</v>
      </c>
      <c r="W3945" s="53">
        <f t="shared" si="443"/>
        <v>0</v>
      </c>
      <c r="X3945" s="53" t="str">
        <f t="shared" si="444"/>
        <v/>
      </c>
      <c r="Y3945" s="54" t="str">
        <f t="shared" si="445"/>
        <v/>
      </c>
    </row>
    <row r="3946" spans="17:25" x14ac:dyDescent="0.25">
      <c r="Q3946" s="47">
        <f t="shared" si="441"/>
        <v>2002</v>
      </c>
      <c r="R3946" s="48" t="str">
        <f t="shared" si="439"/>
        <v>20029</v>
      </c>
      <c r="S3946" s="49">
        <v>37508</v>
      </c>
      <c r="T3946" s="48">
        <v>2712.14</v>
      </c>
      <c r="U3946" s="50">
        <f t="shared" si="440"/>
        <v>2755.7533333333345</v>
      </c>
      <c r="V3946" s="51">
        <f t="shared" si="442"/>
        <v>2506.5472328767123</v>
      </c>
      <c r="W3946" s="53">
        <f t="shared" si="443"/>
        <v>0</v>
      </c>
      <c r="X3946" s="53" t="str">
        <f t="shared" si="444"/>
        <v/>
      </c>
      <c r="Y3946" s="54" t="str">
        <f t="shared" si="445"/>
        <v/>
      </c>
    </row>
    <row r="3947" spans="17:25" x14ac:dyDescent="0.25">
      <c r="Q3947" s="47">
        <f t="shared" si="441"/>
        <v>2002</v>
      </c>
      <c r="R3947" s="48" t="str">
        <f t="shared" si="439"/>
        <v>20029</v>
      </c>
      <c r="S3947" s="49">
        <v>37509</v>
      </c>
      <c r="T3947" s="48">
        <v>2703.63</v>
      </c>
      <c r="U3947" s="50">
        <f t="shared" si="440"/>
        <v>2755.7533333333345</v>
      </c>
      <c r="V3947" s="51">
        <f t="shared" si="442"/>
        <v>2506.5472328767123</v>
      </c>
      <c r="W3947" s="53">
        <f t="shared" si="443"/>
        <v>-3.1377436268038572E-3</v>
      </c>
      <c r="X3947" s="53" t="str">
        <f t="shared" si="444"/>
        <v/>
      </c>
      <c r="Y3947" s="54" t="str">
        <f t="shared" si="445"/>
        <v/>
      </c>
    </row>
    <row r="3948" spans="17:25" x14ac:dyDescent="0.25">
      <c r="Q3948" s="47">
        <f t="shared" si="441"/>
        <v>2002</v>
      </c>
      <c r="R3948" s="48" t="str">
        <f t="shared" si="439"/>
        <v>20029</v>
      </c>
      <c r="S3948" s="49">
        <v>37510</v>
      </c>
      <c r="T3948" s="48">
        <v>2707.58</v>
      </c>
      <c r="U3948" s="50">
        <f t="shared" si="440"/>
        <v>2755.7533333333345</v>
      </c>
      <c r="V3948" s="51">
        <f t="shared" si="442"/>
        <v>2506.5472328767123</v>
      </c>
      <c r="W3948" s="53">
        <f t="shared" si="443"/>
        <v>1.4609987313352057E-3</v>
      </c>
      <c r="X3948" s="53" t="str">
        <f t="shared" si="444"/>
        <v/>
      </c>
      <c r="Y3948" s="54" t="str">
        <f t="shared" si="445"/>
        <v/>
      </c>
    </row>
    <row r="3949" spans="17:25" x14ac:dyDescent="0.25">
      <c r="Q3949" s="47">
        <f t="shared" si="441"/>
        <v>2002</v>
      </c>
      <c r="R3949" s="48" t="str">
        <f t="shared" si="439"/>
        <v>20029</v>
      </c>
      <c r="S3949" s="49">
        <v>37511</v>
      </c>
      <c r="T3949" s="48">
        <v>2718.85</v>
      </c>
      <c r="U3949" s="50">
        <f t="shared" si="440"/>
        <v>2755.7533333333345</v>
      </c>
      <c r="V3949" s="51">
        <f t="shared" si="442"/>
        <v>2506.5472328767123</v>
      </c>
      <c r="W3949" s="53">
        <f t="shared" si="443"/>
        <v>4.1623885536161698E-3</v>
      </c>
      <c r="X3949" s="53" t="str">
        <f t="shared" si="444"/>
        <v/>
      </c>
      <c r="Y3949" s="54" t="str">
        <f t="shared" si="445"/>
        <v/>
      </c>
    </row>
    <row r="3950" spans="17:25" x14ac:dyDescent="0.25">
      <c r="Q3950" s="47">
        <f t="shared" si="441"/>
        <v>2002</v>
      </c>
      <c r="R3950" s="48" t="str">
        <f t="shared" si="439"/>
        <v>20029</v>
      </c>
      <c r="S3950" s="49">
        <v>37512</v>
      </c>
      <c r="T3950" s="48">
        <v>2730.91</v>
      </c>
      <c r="U3950" s="50">
        <f t="shared" si="440"/>
        <v>2755.7533333333345</v>
      </c>
      <c r="V3950" s="51">
        <f t="shared" si="442"/>
        <v>2506.5472328767123</v>
      </c>
      <c r="W3950" s="53">
        <f t="shared" si="443"/>
        <v>4.4356989168214955E-3</v>
      </c>
      <c r="X3950" s="53" t="str">
        <f t="shared" si="444"/>
        <v/>
      </c>
      <c r="Y3950" s="54" t="str">
        <f t="shared" si="445"/>
        <v/>
      </c>
    </row>
    <row r="3951" spans="17:25" x14ac:dyDescent="0.25">
      <c r="Q3951" s="47">
        <f t="shared" si="441"/>
        <v>2002</v>
      </c>
      <c r="R3951" s="48" t="str">
        <f t="shared" si="439"/>
        <v>20029</v>
      </c>
      <c r="S3951" s="49">
        <v>37513</v>
      </c>
      <c r="T3951" s="48">
        <v>2741.29</v>
      </c>
      <c r="U3951" s="50">
        <f t="shared" si="440"/>
        <v>2755.7533333333345</v>
      </c>
      <c r="V3951" s="51">
        <f t="shared" si="442"/>
        <v>2506.5472328767123</v>
      </c>
      <c r="W3951" s="53">
        <f t="shared" si="443"/>
        <v>3.8009308252560103E-3</v>
      </c>
      <c r="X3951" s="53" t="str">
        <f t="shared" si="444"/>
        <v/>
      </c>
      <c r="Y3951" s="54" t="str">
        <f t="shared" si="445"/>
        <v/>
      </c>
    </row>
    <row r="3952" spans="17:25" x14ac:dyDescent="0.25">
      <c r="Q3952" s="47">
        <f t="shared" si="441"/>
        <v>2002</v>
      </c>
      <c r="R3952" s="48" t="str">
        <f t="shared" si="439"/>
        <v>20029</v>
      </c>
      <c r="S3952" s="49">
        <v>37514</v>
      </c>
      <c r="T3952" s="48">
        <v>2741.29</v>
      </c>
      <c r="U3952" s="50">
        <f t="shared" si="440"/>
        <v>2755.7533333333345</v>
      </c>
      <c r="V3952" s="51">
        <f t="shared" si="442"/>
        <v>2506.5472328767123</v>
      </c>
      <c r="W3952" s="53">
        <f t="shared" si="443"/>
        <v>0</v>
      </c>
      <c r="X3952" s="53" t="str">
        <f t="shared" si="444"/>
        <v/>
      </c>
      <c r="Y3952" s="54" t="str">
        <f t="shared" si="445"/>
        <v/>
      </c>
    </row>
    <row r="3953" spans="17:25" x14ac:dyDescent="0.25">
      <c r="Q3953" s="47">
        <f t="shared" si="441"/>
        <v>2002</v>
      </c>
      <c r="R3953" s="48" t="str">
        <f t="shared" si="439"/>
        <v>20029</v>
      </c>
      <c r="S3953" s="49">
        <v>37515</v>
      </c>
      <c r="T3953" s="48">
        <v>2741.29</v>
      </c>
      <c r="U3953" s="50">
        <f t="shared" si="440"/>
        <v>2755.7533333333345</v>
      </c>
      <c r="V3953" s="51">
        <f t="shared" si="442"/>
        <v>2506.5472328767123</v>
      </c>
      <c r="W3953" s="53">
        <f t="shared" si="443"/>
        <v>0</v>
      </c>
      <c r="X3953" s="53" t="str">
        <f t="shared" si="444"/>
        <v/>
      </c>
      <c r="Y3953" s="54" t="str">
        <f t="shared" si="445"/>
        <v/>
      </c>
    </row>
    <row r="3954" spans="17:25" x14ac:dyDescent="0.25">
      <c r="Q3954" s="47">
        <f t="shared" si="441"/>
        <v>2002</v>
      </c>
      <c r="R3954" s="48" t="str">
        <f t="shared" si="439"/>
        <v>20029</v>
      </c>
      <c r="S3954" s="49">
        <v>37516</v>
      </c>
      <c r="T3954" s="48">
        <v>2758.95</v>
      </c>
      <c r="U3954" s="50">
        <f t="shared" si="440"/>
        <v>2755.7533333333345</v>
      </c>
      <c r="V3954" s="51">
        <f t="shared" si="442"/>
        <v>2506.5472328767123</v>
      </c>
      <c r="W3954" s="53">
        <f t="shared" si="443"/>
        <v>6.4422224573101872E-3</v>
      </c>
      <c r="X3954" s="53" t="str">
        <f t="shared" si="444"/>
        <v/>
      </c>
      <c r="Y3954" s="54" t="str">
        <f t="shared" si="445"/>
        <v/>
      </c>
    </row>
    <row r="3955" spans="17:25" x14ac:dyDescent="0.25">
      <c r="Q3955" s="47">
        <f t="shared" si="441"/>
        <v>2002</v>
      </c>
      <c r="R3955" s="48" t="str">
        <f t="shared" si="439"/>
        <v>20029</v>
      </c>
      <c r="S3955" s="49">
        <v>37517</v>
      </c>
      <c r="T3955" s="48">
        <v>2783.44</v>
      </c>
      <c r="U3955" s="50">
        <f t="shared" si="440"/>
        <v>2755.7533333333345</v>
      </c>
      <c r="V3955" s="51">
        <f t="shared" si="442"/>
        <v>2506.5472328767123</v>
      </c>
      <c r="W3955" s="53">
        <f t="shared" si="443"/>
        <v>8.8765653600102468E-3</v>
      </c>
      <c r="X3955" s="53" t="str">
        <f t="shared" si="444"/>
        <v/>
      </c>
      <c r="Y3955" s="54" t="str">
        <f t="shared" si="445"/>
        <v/>
      </c>
    </row>
    <row r="3956" spans="17:25" x14ac:dyDescent="0.25">
      <c r="Q3956" s="47">
        <f t="shared" si="441"/>
        <v>2002</v>
      </c>
      <c r="R3956" s="48" t="str">
        <f t="shared" si="439"/>
        <v>20029</v>
      </c>
      <c r="S3956" s="49">
        <v>37518</v>
      </c>
      <c r="T3956" s="48">
        <v>2785.81</v>
      </c>
      <c r="U3956" s="50">
        <f t="shared" si="440"/>
        <v>2755.7533333333345</v>
      </c>
      <c r="V3956" s="51">
        <f t="shared" si="442"/>
        <v>2506.5472328767123</v>
      </c>
      <c r="W3956" s="53">
        <f t="shared" si="443"/>
        <v>8.514643750179296E-4</v>
      </c>
      <c r="X3956" s="53" t="str">
        <f t="shared" si="444"/>
        <v/>
      </c>
      <c r="Y3956" s="54" t="str">
        <f t="shared" si="445"/>
        <v/>
      </c>
    </row>
    <row r="3957" spans="17:25" x14ac:dyDescent="0.25">
      <c r="Q3957" s="47">
        <f t="shared" si="441"/>
        <v>2002</v>
      </c>
      <c r="R3957" s="48" t="str">
        <f t="shared" si="439"/>
        <v>20029</v>
      </c>
      <c r="S3957" s="49">
        <v>37519</v>
      </c>
      <c r="T3957" s="48">
        <v>2789.01</v>
      </c>
      <c r="U3957" s="50">
        <f t="shared" si="440"/>
        <v>2755.7533333333345</v>
      </c>
      <c r="V3957" s="51">
        <f t="shared" si="442"/>
        <v>2506.5472328767123</v>
      </c>
      <c r="W3957" s="53">
        <f t="shared" si="443"/>
        <v>1.1486784813035111E-3</v>
      </c>
      <c r="X3957" s="53" t="str">
        <f t="shared" si="444"/>
        <v/>
      </c>
      <c r="Y3957" s="54" t="str">
        <f t="shared" si="445"/>
        <v/>
      </c>
    </row>
    <row r="3958" spans="17:25" x14ac:dyDescent="0.25">
      <c r="Q3958" s="47">
        <f t="shared" si="441"/>
        <v>2002</v>
      </c>
      <c r="R3958" s="48" t="str">
        <f t="shared" si="439"/>
        <v>20029</v>
      </c>
      <c r="S3958" s="49">
        <v>37520</v>
      </c>
      <c r="T3958" s="48">
        <v>2815.05</v>
      </c>
      <c r="U3958" s="50">
        <f t="shared" si="440"/>
        <v>2755.7533333333345</v>
      </c>
      <c r="V3958" s="51">
        <f t="shared" si="442"/>
        <v>2506.5472328767123</v>
      </c>
      <c r="W3958" s="53">
        <f t="shared" si="443"/>
        <v>9.3366463368722563E-3</v>
      </c>
      <c r="X3958" s="53" t="str">
        <f t="shared" si="444"/>
        <v/>
      </c>
      <c r="Y3958" s="54" t="str">
        <f t="shared" si="445"/>
        <v/>
      </c>
    </row>
    <row r="3959" spans="17:25" x14ac:dyDescent="0.25">
      <c r="Q3959" s="47">
        <f t="shared" si="441"/>
        <v>2002</v>
      </c>
      <c r="R3959" s="48" t="str">
        <f t="shared" si="439"/>
        <v>20029</v>
      </c>
      <c r="S3959" s="49">
        <v>37521</v>
      </c>
      <c r="T3959" s="48">
        <v>2815.05</v>
      </c>
      <c r="U3959" s="50">
        <f t="shared" si="440"/>
        <v>2755.7533333333345</v>
      </c>
      <c r="V3959" s="51">
        <f t="shared" si="442"/>
        <v>2506.5472328767123</v>
      </c>
      <c r="W3959" s="53">
        <f t="shared" si="443"/>
        <v>0</v>
      </c>
      <c r="X3959" s="53" t="str">
        <f t="shared" si="444"/>
        <v/>
      </c>
      <c r="Y3959" s="54" t="str">
        <f t="shared" si="445"/>
        <v/>
      </c>
    </row>
    <row r="3960" spans="17:25" x14ac:dyDescent="0.25">
      <c r="Q3960" s="47">
        <f t="shared" si="441"/>
        <v>2002</v>
      </c>
      <c r="R3960" s="48" t="str">
        <f t="shared" si="439"/>
        <v>20029</v>
      </c>
      <c r="S3960" s="49">
        <v>37522</v>
      </c>
      <c r="T3960" s="48">
        <v>2815.05</v>
      </c>
      <c r="U3960" s="50">
        <f t="shared" si="440"/>
        <v>2755.7533333333345</v>
      </c>
      <c r="V3960" s="51">
        <f t="shared" si="442"/>
        <v>2506.5472328767123</v>
      </c>
      <c r="W3960" s="53">
        <f t="shared" si="443"/>
        <v>0</v>
      </c>
      <c r="X3960" s="53" t="str">
        <f t="shared" si="444"/>
        <v/>
      </c>
      <c r="Y3960" s="54" t="str">
        <f t="shared" si="445"/>
        <v/>
      </c>
    </row>
    <row r="3961" spans="17:25" x14ac:dyDescent="0.25">
      <c r="Q3961" s="47">
        <f t="shared" si="441"/>
        <v>2002</v>
      </c>
      <c r="R3961" s="48" t="str">
        <f t="shared" si="439"/>
        <v>20029</v>
      </c>
      <c r="S3961" s="49">
        <v>37523</v>
      </c>
      <c r="T3961" s="48">
        <v>2793.36</v>
      </c>
      <c r="U3961" s="50">
        <f t="shared" si="440"/>
        <v>2755.7533333333345</v>
      </c>
      <c r="V3961" s="51">
        <f t="shared" si="442"/>
        <v>2506.5472328767123</v>
      </c>
      <c r="W3961" s="53">
        <f t="shared" si="443"/>
        <v>-7.7050141205307066E-3</v>
      </c>
      <c r="X3961" s="53" t="str">
        <f t="shared" si="444"/>
        <v/>
      </c>
      <c r="Y3961" s="54" t="str">
        <f t="shared" si="445"/>
        <v/>
      </c>
    </row>
    <row r="3962" spans="17:25" x14ac:dyDescent="0.25">
      <c r="Q3962" s="47">
        <f t="shared" si="441"/>
        <v>2002</v>
      </c>
      <c r="R3962" s="48" t="str">
        <f t="shared" si="439"/>
        <v>20029</v>
      </c>
      <c r="S3962" s="49">
        <v>37524</v>
      </c>
      <c r="T3962" s="48">
        <v>2810.46</v>
      </c>
      <c r="U3962" s="50">
        <f t="shared" si="440"/>
        <v>2755.7533333333345</v>
      </c>
      <c r="V3962" s="51">
        <f t="shared" si="442"/>
        <v>2506.5472328767123</v>
      </c>
      <c r="W3962" s="53">
        <f t="shared" si="443"/>
        <v>6.1216599364206647E-3</v>
      </c>
      <c r="X3962" s="53" t="str">
        <f t="shared" si="444"/>
        <v/>
      </c>
      <c r="Y3962" s="54" t="str">
        <f t="shared" si="445"/>
        <v/>
      </c>
    </row>
    <row r="3963" spans="17:25" x14ac:dyDescent="0.25">
      <c r="Q3963" s="47">
        <f t="shared" si="441"/>
        <v>2002</v>
      </c>
      <c r="R3963" s="48" t="str">
        <f t="shared" si="439"/>
        <v>20029</v>
      </c>
      <c r="S3963" s="49">
        <v>37525</v>
      </c>
      <c r="T3963" s="48">
        <v>2802.32</v>
      </c>
      <c r="U3963" s="50">
        <f t="shared" si="440"/>
        <v>2755.7533333333345</v>
      </c>
      <c r="V3963" s="51">
        <f t="shared" si="442"/>
        <v>2506.5472328767123</v>
      </c>
      <c r="W3963" s="53">
        <f t="shared" si="443"/>
        <v>-2.8963230218540525E-3</v>
      </c>
      <c r="X3963" s="53" t="str">
        <f t="shared" si="444"/>
        <v/>
      </c>
      <c r="Y3963" s="54" t="str">
        <f t="shared" si="445"/>
        <v/>
      </c>
    </row>
    <row r="3964" spans="17:25" x14ac:dyDescent="0.25">
      <c r="Q3964" s="47">
        <f t="shared" si="441"/>
        <v>2002</v>
      </c>
      <c r="R3964" s="48" t="str">
        <f t="shared" si="439"/>
        <v>20029</v>
      </c>
      <c r="S3964" s="49">
        <v>37526</v>
      </c>
      <c r="T3964" s="48">
        <v>2825.32</v>
      </c>
      <c r="U3964" s="50">
        <f t="shared" si="440"/>
        <v>2755.7533333333345</v>
      </c>
      <c r="V3964" s="51">
        <f t="shared" si="442"/>
        <v>2506.5472328767123</v>
      </c>
      <c r="W3964" s="53">
        <f t="shared" si="443"/>
        <v>8.2074852265265896E-3</v>
      </c>
      <c r="X3964" s="53" t="str">
        <f t="shared" si="444"/>
        <v/>
      </c>
      <c r="Y3964" s="54" t="str">
        <f t="shared" si="445"/>
        <v/>
      </c>
    </row>
    <row r="3965" spans="17:25" x14ac:dyDescent="0.25">
      <c r="Q3965" s="47">
        <f t="shared" si="441"/>
        <v>2002</v>
      </c>
      <c r="R3965" s="48" t="str">
        <f t="shared" si="439"/>
        <v>20029</v>
      </c>
      <c r="S3965" s="49">
        <v>37527</v>
      </c>
      <c r="T3965" s="48">
        <v>2828.08</v>
      </c>
      <c r="U3965" s="50">
        <f t="shared" si="440"/>
        <v>2755.7533333333345</v>
      </c>
      <c r="V3965" s="51">
        <f t="shared" si="442"/>
        <v>2506.5472328767123</v>
      </c>
      <c r="W3965" s="53">
        <f t="shared" si="443"/>
        <v>9.7688049495259222E-4</v>
      </c>
      <c r="X3965" s="53" t="str">
        <f t="shared" si="444"/>
        <v/>
      </c>
      <c r="Y3965" s="54" t="str">
        <f t="shared" si="445"/>
        <v/>
      </c>
    </row>
    <row r="3966" spans="17:25" x14ac:dyDescent="0.25">
      <c r="Q3966" s="47">
        <f t="shared" si="441"/>
        <v>2002</v>
      </c>
      <c r="R3966" s="48" t="str">
        <f t="shared" si="439"/>
        <v>20029</v>
      </c>
      <c r="S3966" s="49">
        <v>37528</v>
      </c>
      <c r="T3966" s="48">
        <v>2828.08</v>
      </c>
      <c r="U3966" s="50">
        <f t="shared" si="440"/>
        <v>2755.7533333333345</v>
      </c>
      <c r="V3966" s="51">
        <f t="shared" si="442"/>
        <v>2506.5472328767123</v>
      </c>
      <c r="W3966" s="53">
        <f t="shared" si="443"/>
        <v>0</v>
      </c>
      <c r="X3966" s="53" t="str">
        <f t="shared" si="444"/>
        <v/>
      </c>
      <c r="Y3966" s="54" t="str">
        <f t="shared" si="445"/>
        <v/>
      </c>
    </row>
    <row r="3967" spans="17:25" x14ac:dyDescent="0.25">
      <c r="Q3967" s="47">
        <f t="shared" si="441"/>
        <v>2002</v>
      </c>
      <c r="R3967" s="48" t="str">
        <f t="shared" si="439"/>
        <v>20029</v>
      </c>
      <c r="S3967" s="49">
        <v>37529</v>
      </c>
      <c r="T3967" s="48">
        <v>2828.08</v>
      </c>
      <c r="U3967" s="50">
        <f t="shared" si="440"/>
        <v>2755.7533333333345</v>
      </c>
      <c r="V3967" s="51">
        <f t="shared" si="442"/>
        <v>2506.5472328767123</v>
      </c>
      <c r="W3967" s="53">
        <f t="shared" si="443"/>
        <v>0</v>
      </c>
      <c r="X3967" s="53" t="str">
        <f t="shared" si="444"/>
        <v/>
      </c>
      <c r="Y3967" s="54" t="str">
        <f t="shared" si="445"/>
        <v/>
      </c>
    </row>
    <row r="3968" spans="17:25" x14ac:dyDescent="0.25">
      <c r="Q3968" s="47">
        <f t="shared" si="441"/>
        <v>2002</v>
      </c>
      <c r="R3968" s="48" t="str">
        <f t="shared" si="439"/>
        <v>200210</v>
      </c>
      <c r="S3968" s="49">
        <v>37530</v>
      </c>
      <c r="T3968" s="48">
        <v>2850.65</v>
      </c>
      <c r="U3968" s="50">
        <f t="shared" si="440"/>
        <v>2830.1051612903234</v>
      </c>
      <c r="V3968" s="51">
        <f t="shared" si="442"/>
        <v>2506.5472328767123</v>
      </c>
      <c r="W3968" s="53">
        <f t="shared" si="443"/>
        <v>7.9806794715850948E-3</v>
      </c>
      <c r="X3968" s="53">
        <f t="shared" si="444"/>
        <v>2.6980581700704498E-2</v>
      </c>
      <c r="Y3968" s="54" t="str">
        <f t="shared" si="445"/>
        <v/>
      </c>
    </row>
    <row r="3969" spans="17:25" x14ac:dyDescent="0.25">
      <c r="Q3969" s="47">
        <f t="shared" si="441"/>
        <v>2002</v>
      </c>
      <c r="R3969" s="48" t="str">
        <f t="shared" si="439"/>
        <v>200210</v>
      </c>
      <c r="S3969" s="49">
        <v>37531</v>
      </c>
      <c r="T3969" s="48">
        <v>2885.48</v>
      </c>
      <c r="U3969" s="50">
        <f t="shared" si="440"/>
        <v>2830.1051612903234</v>
      </c>
      <c r="V3969" s="51">
        <f t="shared" si="442"/>
        <v>2506.5472328767123</v>
      </c>
      <c r="W3969" s="53">
        <f t="shared" si="443"/>
        <v>1.2218266009506484E-2</v>
      </c>
      <c r="X3969" s="53" t="str">
        <f t="shared" si="444"/>
        <v/>
      </c>
      <c r="Y3969" s="54" t="str">
        <f t="shared" si="445"/>
        <v/>
      </c>
    </row>
    <row r="3970" spans="17:25" x14ac:dyDescent="0.25">
      <c r="Q3970" s="47">
        <f t="shared" si="441"/>
        <v>2002</v>
      </c>
      <c r="R3970" s="48" t="str">
        <f t="shared" si="439"/>
        <v>200210</v>
      </c>
      <c r="S3970" s="49">
        <v>37532</v>
      </c>
      <c r="T3970" s="48">
        <v>2888.23</v>
      </c>
      <c r="U3970" s="50">
        <f t="shared" si="440"/>
        <v>2830.1051612903234</v>
      </c>
      <c r="V3970" s="51">
        <f t="shared" si="442"/>
        <v>2506.5472328767123</v>
      </c>
      <c r="W3970" s="53">
        <f t="shared" si="443"/>
        <v>9.5304767317738737E-4</v>
      </c>
      <c r="X3970" s="53" t="str">
        <f t="shared" si="444"/>
        <v/>
      </c>
      <c r="Y3970" s="54" t="str">
        <f t="shared" si="445"/>
        <v/>
      </c>
    </row>
    <row r="3971" spans="17:25" x14ac:dyDescent="0.25">
      <c r="Q3971" s="47">
        <f t="shared" si="441"/>
        <v>2002</v>
      </c>
      <c r="R3971" s="48" t="str">
        <f t="shared" si="439"/>
        <v>200210</v>
      </c>
      <c r="S3971" s="49">
        <v>37533</v>
      </c>
      <c r="T3971" s="48">
        <v>2881.78</v>
      </c>
      <c r="U3971" s="50">
        <f t="shared" si="440"/>
        <v>2830.1051612903234</v>
      </c>
      <c r="V3971" s="51">
        <f t="shared" si="442"/>
        <v>2506.5472328767123</v>
      </c>
      <c r="W3971" s="53">
        <f t="shared" si="443"/>
        <v>-2.2332016494530649E-3</v>
      </c>
      <c r="X3971" s="53" t="str">
        <f t="shared" si="444"/>
        <v/>
      </c>
      <c r="Y3971" s="54" t="str">
        <f t="shared" si="445"/>
        <v/>
      </c>
    </row>
    <row r="3972" spans="17:25" x14ac:dyDescent="0.25">
      <c r="Q3972" s="47">
        <f t="shared" si="441"/>
        <v>2002</v>
      </c>
      <c r="R3972" s="48" t="str">
        <f t="shared" si="439"/>
        <v>200210</v>
      </c>
      <c r="S3972" s="49">
        <v>37534</v>
      </c>
      <c r="T3972" s="48">
        <v>2876.4</v>
      </c>
      <c r="U3972" s="50">
        <f t="shared" si="440"/>
        <v>2830.1051612903234</v>
      </c>
      <c r="V3972" s="51">
        <f t="shared" si="442"/>
        <v>2506.5472328767123</v>
      </c>
      <c r="W3972" s="53">
        <f t="shared" si="443"/>
        <v>-1.866901706584212E-3</v>
      </c>
      <c r="X3972" s="53" t="str">
        <f t="shared" si="444"/>
        <v/>
      </c>
      <c r="Y3972" s="54" t="str">
        <f t="shared" si="445"/>
        <v/>
      </c>
    </row>
    <row r="3973" spans="17:25" x14ac:dyDescent="0.25">
      <c r="Q3973" s="47">
        <f t="shared" si="441"/>
        <v>2002</v>
      </c>
      <c r="R3973" s="48" t="str">
        <f t="shared" si="439"/>
        <v>200210</v>
      </c>
      <c r="S3973" s="49">
        <v>37535</v>
      </c>
      <c r="T3973" s="48">
        <v>2876.4</v>
      </c>
      <c r="U3973" s="50">
        <f t="shared" si="440"/>
        <v>2830.1051612903234</v>
      </c>
      <c r="V3973" s="51">
        <f t="shared" si="442"/>
        <v>2506.5472328767123</v>
      </c>
      <c r="W3973" s="53">
        <f t="shared" si="443"/>
        <v>0</v>
      </c>
      <c r="X3973" s="53" t="str">
        <f t="shared" si="444"/>
        <v/>
      </c>
      <c r="Y3973" s="54" t="str">
        <f t="shared" si="445"/>
        <v/>
      </c>
    </row>
    <row r="3974" spans="17:25" x14ac:dyDescent="0.25">
      <c r="Q3974" s="47">
        <f t="shared" si="441"/>
        <v>2002</v>
      </c>
      <c r="R3974" s="48" t="str">
        <f t="shared" si="439"/>
        <v>200210</v>
      </c>
      <c r="S3974" s="49">
        <v>37536</v>
      </c>
      <c r="T3974" s="48">
        <v>2876.4</v>
      </c>
      <c r="U3974" s="50">
        <f t="shared" si="440"/>
        <v>2830.1051612903234</v>
      </c>
      <c r="V3974" s="51">
        <f t="shared" si="442"/>
        <v>2506.5472328767123</v>
      </c>
      <c r="W3974" s="53">
        <f t="shared" si="443"/>
        <v>0</v>
      </c>
      <c r="X3974" s="53" t="str">
        <f t="shared" si="444"/>
        <v/>
      </c>
      <c r="Y3974" s="54" t="str">
        <f t="shared" si="445"/>
        <v/>
      </c>
    </row>
    <row r="3975" spans="17:25" x14ac:dyDescent="0.25">
      <c r="Q3975" s="47">
        <f t="shared" si="441"/>
        <v>2002</v>
      </c>
      <c r="R3975" s="48" t="str">
        <f t="shared" ref="R3975:R4038" si="446">+YEAR(S3975)&amp;MONTH(S3975)</f>
        <v>200210</v>
      </c>
      <c r="S3975" s="49">
        <v>37537</v>
      </c>
      <c r="T3975" s="48">
        <v>2869.73</v>
      </c>
      <c r="U3975" s="50">
        <f t="shared" ref="U3975:U4038" si="447">+AVERAGEIF($R$3:$R$12000,R3975,$T$3:$T$12000)</f>
        <v>2830.1051612903234</v>
      </c>
      <c r="V3975" s="51">
        <f t="shared" si="442"/>
        <v>2506.5472328767123</v>
      </c>
      <c r="W3975" s="53">
        <f t="shared" si="443"/>
        <v>-2.3188708107356737E-3</v>
      </c>
      <c r="X3975" s="53" t="str">
        <f t="shared" si="444"/>
        <v/>
      </c>
      <c r="Y3975" s="54" t="str">
        <f t="shared" si="445"/>
        <v/>
      </c>
    </row>
    <row r="3976" spans="17:25" x14ac:dyDescent="0.25">
      <c r="Q3976" s="47">
        <f t="shared" ref="Q3976:Q4039" si="448">+YEAR(S3976)</f>
        <v>2002</v>
      </c>
      <c r="R3976" s="48" t="str">
        <f t="shared" si="446"/>
        <v>200210</v>
      </c>
      <c r="S3976" s="49">
        <v>37538</v>
      </c>
      <c r="T3976" s="48">
        <v>2850.98</v>
      </c>
      <c r="U3976" s="50">
        <f t="shared" si="447"/>
        <v>2830.1051612903234</v>
      </c>
      <c r="V3976" s="51">
        <f t="shared" ref="V3976:V4039" si="449">+AVERAGEIF($Q$3:$Q$12000,Q3976,$T$3:$T$12000)</f>
        <v>2506.5472328767123</v>
      </c>
      <c r="W3976" s="53">
        <f t="shared" si="443"/>
        <v>-6.5337157154157222E-3</v>
      </c>
      <c r="X3976" s="53" t="str">
        <f t="shared" si="444"/>
        <v/>
      </c>
      <c r="Y3976" s="54" t="str">
        <f t="shared" si="445"/>
        <v/>
      </c>
    </row>
    <row r="3977" spans="17:25" x14ac:dyDescent="0.25">
      <c r="Q3977" s="47">
        <f t="shared" si="448"/>
        <v>2002</v>
      </c>
      <c r="R3977" s="48" t="str">
        <f t="shared" si="446"/>
        <v>200210</v>
      </c>
      <c r="S3977" s="49">
        <v>37539</v>
      </c>
      <c r="T3977" s="48">
        <v>2854.04</v>
      </c>
      <c r="U3977" s="50">
        <f t="shared" si="447"/>
        <v>2830.1051612903234</v>
      </c>
      <c r="V3977" s="51">
        <f t="shared" si="449"/>
        <v>2506.5472328767123</v>
      </c>
      <c r="W3977" s="53">
        <f t="shared" ref="W3977:W4040" si="450">+T3977/T3976-1</f>
        <v>1.0733151407587016E-3</v>
      </c>
      <c r="X3977" s="53" t="str">
        <f t="shared" ref="X3977:X4040" si="451">IF(U3977/U3976-1=0,"",U3977/U3976-1)</f>
        <v/>
      </c>
      <c r="Y3977" s="54" t="str">
        <f t="shared" ref="Y3977:Y4040" si="452">+IF(V3977=V3976,"",V3977/V3976-1)</f>
        <v/>
      </c>
    </row>
    <row r="3978" spans="17:25" x14ac:dyDescent="0.25">
      <c r="Q3978" s="47">
        <f t="shared" si="448"/>
        <v>2002</v>
      </c>
      <c r="R3978" s="48" t="str">
        <f t="shared" si="446"/>
        <v>200210</v>
      </c>
      <c r="S3978" s="49">
        <v>37540</v>
      </c>
      <c r="T3978" s="48">
        <v>2870.63</v>
      </c>
      <c r="U3978" s="50">
        <f t="shared" si="447"/>
        <v>2830.1051612903234</v>
      </c>
      <c r="V3978" s="51">
        <f t="shared" si="449"/>
        <v>2506.5472328767123</v>
      </c>
      <c r="W3978" s="53">
        <f t="shared" si="450"/>
        <v>5.8128127146082065E-3</v>
      </c>
      <c r="X3978" s="53" t="str">
        <f t="shared" si="451"/>
        <v/>
      </c>
      <c r="Y3978" s="54" t="str">
        <f t="shared" si="452"/>
        <v/>
      </c>
    </row>
    <row r="3979" spans="17:25" x14ac:dyDescent="0.25">
      <c r="Q3979" s="47">
        <f t="shared" si="448"/>
        <v>2002</v>
      </c>
      <c r="R3979" s="48" t="str">
        <f t="shared" si="446"/>
        <v>200210</v>
      </c>
      <c r="S3979" s="49">
        <v>37541</v>
      </c>
      <c r="T3979" s="48">
        <v>2861.16</v>
      </c>
      <c r="U3979" s="50">
        <f t="shared" si="447"/>
        <v>2830.1051612903234</v>
      </c>
      <c r="V3979" s="51">
        <f t="shared" si="449"/>
        <v>2506.5472328767123</v>
      </c>
      <c r="W3979" s="53">
        <f t="shared" si="450"/>
        <v>-3.298927413146302E-3</v>
      </c>
      <c r="X3979" s="53" t="str">
        <f t="shared" si="451"/>
        <v/>
      </c>
      <c r="Y3979" s="54" t="str">
        <f t="shared" si="452"/>
        <v/>
      </c>
    </row>
    <row r="3980" spans="17:25" x14ac:dyDescent="0.25">
      <c r="Q3980" s="47">
        <f t="shared" si="448"/>
        <v>2002</v>
      </c>
      <c r="R3980" s="48" t="str">
        <f t="shared" si="446"/>
        <v>200210</v>
      </c>
      <c r="S3980" s="49">
        <v>37542</v>
      </c>
      <c r="T3980" s="48">
        <v>2861.16</v>
      </c>
      <c r="U3980" s="50">
        <f t="shared" si="447"/>
        <v>2830.1051612903234</v>
      </c>
      <c r="V3980" s="51">
        <f t="shared" si="449"/>
        <v>2506.5472328767123</v>
      </c>
      <c r="W3980" s="53">
        <f t="shared" si="450"/>
        <v>0</v>
      </c>
      <c r="X3980" s="53" t="str">
        <f t="shared" si="451"/>
        <v/>
      </c>
      <c r="Y3980" s="54" t="str">
        <f t="shared" si="452"/>
        <v/>
      </c>
    </row>
    <row r="3981" spans="17:25" x14ac:dyDescent="0.25">
      <c r="Q3981" s="47">
        <f t="shared" si="448"/>
        <v>2002</v>
      </c>
      <c r="R3981" s="48" t="str">
        <f t="shared" si="446"/>
        <v>200210</v>
      </c>
      <c r="S3981" s="49">
        <v>37543</v>
      </c>
      <c r="T3981" s="48">
        <v>2861.16</v>
      </c>
      <c r="U3981" s="50">
        <f t="shared" si="447"/>
        <v>2830.1051612903234</v>
      </c>
      <c r="V3981" s="51">
        <f t="shared" si="449"/>
        <v>2506.5472328767123</v>
      </c>
      <c r="W3981" s="53">
        <f t="shared" si="450"/>
        <v>0</v>
      </c>
      <c r="X3981" s="53" t="str">
        <f t="shared" si="451"/>
        <v/>
      </c>
      <c r="Y3981" s="54" t="str">
        <f t="shared" si="452"/>
        <v/>
      </c>
    </row>
    <row r="3982" spans="17:25" x14ac:dyDescent="0.25">
      <c r="Q3982" s="47">
        <f t="shared" si="448"/>
        <v>2002</v>
      </c>
      <c r="R3982" s="48" t="str">
        <f t="shared" si="446"/>
        <v>200210</v>
      </c>
      <c r="S3982" s="49">
        <v>37544</v>
      </c>
      <c r="T3982" s="48">
        <v>2861.16</v>
      </c>
      <c r="U3982" s="50">
        <f t="shared" si="447"/>
        <v>2830.1051612903234</v>
      </c>
      <c r="V3982" s="51">
        <f t="shared" si="449"/>
        <v>2506.5472328767123</v>
      </c>
      <c r="W3982" s="53">
        <f t="shared" si="450"/>
        <v>0</v>
      </c>
      <c r="X3982" s="53" t="str">
        <f t="shared" si="451"/>
        <v/>
      </c>
      <c r="Y3982" s="54" t="str">
        <f t="shared" si="452"/>
        <v/>
      </c>
    </row>
    <row r="3983" spans="17:25" x14ac:dyDescent="0.25">
      <c r="Q3983" s="47">
        <f t="shared" si="448"/>
        <v>2002</v>
      </c>
      <c r="R3983" s="48" t="str">
        <f t="shared" si="446"/>
        <v>200210</v>
      </c>
      <c r="S3983" s="49">
        <v>37545</v>
      </c>
      <c r="T3983" s="48">
        <v>2852.99</v>
      </c>
      <c r="U3983" s="50">
        <f t="shared" si="447"/>
        <v>2830.1051612903234</v>
      </c>
      <c r="V3983" s="51">
        <f t="shared" si="449"/>
        <v>2506.5472328767123</v>
      </c>
      <c r="W3983" s="53">
        <f t="shared" si="450"/>
        <v>-2.8554851878259679E-3</v>
      </c>
      <c r="X3983" s="53" t="str">
        <f t="shared" si="451"/>
        <v/>
      </c>
      <c r="Y3983" s="54" t="str">
        <f t="shared" si="452"/>
        <v/>
      </c>
    </row>
    <row r="3984" spans="17:25" x14ac:dyDescent="0.25">
      <c r="Q3984" s="47">
        <f t="shared" si="448"/>
        <v>2002</v>
      </c>
      <c r="R3984" s="48" t="str">
        <f t="shared" si="446"/>
        <v>200210</v>
      </c>
      <c r="S3984" s="49">
        <v>37546</v>
      </c>
      <c r="T3984" s="48">
        <v>2857.13</v>
      </c>
      <c r="U3984" s="50">
        <f t="shared" si="447"/>
        <v>2830.1051612903234</v>
      </c>
      <c r="V3984" s="51">
        <f t="shared" si="449"/>
        <v>2506.5472328767123</v>
      </c>
      <c r="W3984" s="53">
        <f t="shared" si="450"/>
        <v>1.451109187203814E-3</v>
      </c>
      <c r="X3984" s="53" t="str">
        <f t="shared" si="451"/>
        <v/>
      </c>
      <c r="Y3984" s="54" t="str">
        <f t="shared" si="452"/>
        <v/>
      </c>
    </row>
    <row r="3985" spans="17:25" x14ac:dyDescent="0.25">
      <c r="Q3985" s="47">
        <f t="shared" si="448"/>
        <v>2002</v>
      </c>
      <c r="R3985" s="48" t="str">
        <f t="shared" si="446"/>
        <v>200210</v>
      </c>
      <c r="S3985" s="49">
        <v>37547</v>
      </c>
      <c r="T3985" s="48">
        <v>2853.9</v>
      </c>
      <c r="U3985" s="50">
        <f t="shared" si="447"/>
        <v>2830.1051612903234</v>
      </c>
      <c r="V3985" s="51">
        <f t="shared" si="449"/>
        <v>2506.5472328767123</v>
      </c>
      <c r="W3985" s="53">
        <f t="shared" si="450"/>
        <v>-1.1305050872728595E-3</v>
      </c>
      <c r="X3985" s="53" t="str">
        <f t="shared" si="451"/>
        <v/>
      </c>
      <c r="Y3985" s="54" t="str">
        <f t="shared" si="452"/>
        <v/>
      </c>
    </row>
    <row r="3986" spans="17:25" x14ac:dyDescent="0.25">
      <c r="Q3986" s="47">
        <f t="shared" si="448"/>
        <v>2002</v>
      </c>
      <c r="R3986" s="48" t="str">
        <f t="shared" si="446"/>
        <v>200210</v>
      </c>
      <c r="S3986" s="49">
        <v>37548</v>
      </c>
      <c r="T3986" s="48">
        <v>2836.34</v>
      </c>
      <c r="U3986" s="50">
        <f t="shared" si="447"/>
        <v>2830.1051612903234</v>
      </c>
      <c r="V3986" s="51">
        <f t="shared" si="449"/>
        <v>2506.5472328767123</v>
      </c>
      <c r="W3986" s="53">
        <f t="shared" si="450"/>
        <v>-6.152983636427356E-3</v>
      </c>
      <c r="X3986" s="53" t="str">
        <f t="shared" si="451"/>
        <v/>
      </c>
      <c r="Y3986" s="54" t="str">
        <f t="shared" si="452"/>
        <v/>
      </c>
    </row>
    <row r="3987" spans="17:25" x14ac:dyDescent="0.25">
      <c r="Q3987" s="47">
        <f t="shared" si="448"/>
        <v>2002</v>
      </c>
      <c r="R3987" s="48" t="str">
        <f t="shared" si="446"/>
        <v>200210</v>
      </c>
      <c r="S3987" s="49">
        <v>37549</v>
      </c>
      <c r="T3987" s="48">
        <v>2836.34</v>
      </c>
      <c r="U3987" s="50">
        <f t="shared" si="447"/>
        <v>2830.1051612903234</v>
      </c>
      <c r="V3987" s="51">
        <f t="shared" si="449"/>
        <v>2506.5472328767123</v>
      </c>
      <c r="W3987" s="53">
        <f t="shared" si="450"/>
        <v>0</v>
      </c>
      <c r="X3987" s="53" t="str">
        <f t="shared" si="451"/>
        <v/>
      </c>
      <c r="Y3987" s="54" t="str">
        <f t="shared" si="452"/>
        <v/>
      </c>
    </row>
    <row r="3988" spans="17:25" x14ac:dyDescent="0.25">
      <c r="Q3988" s="47">
        <f t="shared" si="448"/>
        <v>2002</v>
      </c>
      <c r="R3988" s="48" t="str">
        <f t="shared" si="446"/>
        <v>200210</v>
      </c>
      <c r="S3988" s="49">
        <v>37550</v>
      </c>
      <c r="T3988" s="48">
        <v>2836.34</v>
      </c>
      <c r="U3988" s="50">
        <f t="shared" si="447"/>
        <v>2830.1051612903234</v>
      </c>
      <c r="V3988" s="51">
        <f t="shared" si="449"/>
        <v>2506.5472328767123</v>
      </c>
      <c r="W3988" s="53">
        <f t="shared" si="450"/>
        <v>0</v>
      </c>
      <c r="X3988" s="53" t="str">
        <f t="shared" si="451"/>
        <v/>
      </c>
      <c r="Y3988" s="54" t="str">
        <f t="shared" si="452"/>
        <v/>
      </c>
    </row>
    <row r="3989" spans="17:25" x14ac:dyDescent="0.25">
      <c r="Q3989" s="47">
        <f t="shared" si="448"/>
        <v>2002</v>
      </c>
      <c r="R3989" s="48" t="str">
        <f t="shared" si="446"/>
        <v>200210</v>
      </c>
      <c r="S3989" s="49">
        <v>37551</v>
      </c>
      <c r="T3989" s="48">
        <v>2791.46</v>
      </c>
      <c r="U3989" s="50">
        <f t="shared" si="447"/>
        <v>2830.1051612903234</v>
      </c>
      <c r="V3989" s="51">
        <f t="shared" si="449"/>
        <v>2506.5472328767123</v>
      </c>
      <c r="W3989" s="53">
        <f t="shared" si="450"/>
        <v>-1.5823208783150133E-2</v>
      </c>
      <c r="X3989" s="53" t="str">
        <f t="shared" si="451"/>
        <v/>
      </c>
      <c r="Y3989" s="54" t="str">
        <f t="shared" si="452"/>
        <v/>
      </c>
    </row>
    <row r="3990" spans="17:25" x14ac:dyDescent="0.25">
      <c r="Q3990" s="47">
        <f t="shared" si="448"/>
        <v>2002</v>
      </c>
      <c r="R3990" s="48" t="str">
        <f t="shared" si="446"/>
        <v>200210</v>
      </c>
      <c r="S3990" s="49">
        <v>37552</v>
      </c>
      <c r="T3990" s="48">
        <v>2758.76</v>
      </c>
      <c r="U3990" s="50">
        <f t="shared" si="447"/>
        <v>2830.1051612903234</v>
      </c>
      <c r="V3990" s="51">
        <f t="shared" si="449"/>
        <v>2506.5472328767123</v>
      </c>
      <c r="W3990" s="53">
        <f t="shared" si="450"/>
        <v>-1.1714300043704662E-2</v>
      </c>
      <c r="X3990" s="53" t="str">
        <f t="shared" si="451"/>
        <v/>
      </c>
      <c r="Y3990" s="54" t="str">
        <f t="shared" si="452"/>
        <v/>
      </c>
    </row>
    <row r="3991" spans="17:25" x14ac:dyDescent="0.25">
      <c r="Q3991" s="47">
        <f t="shared" si="448"/>
        <v>2002</v>
      </c>
      <c r="R3991" s="48" t="str">
        <f t="shared" si="446"/>
        <v>200210</v>
      </c>
      <c r="S3991" s="49">
        <v>37553</v>
      </c>
      <c r="T3991" s="48">
        <v>2744.32</v>
      </c>
      <c r="U3991" s="50">
        <f t="shared" si="447"/>
        <v>2830.1051612903234</v>
      </c>
      <c r="V3991" s="51">
        <f t="shared" si="449"/>
        <v>2506.5472328767123</v>
      </c>
      <c r="W3991" s="53">
        <f t="shared" si="450"/>
        <v>-5.2342356710985971E-3</v>
      </c>
      <c r="X3991" s="53" t="str">
        <f t="shared" si="451"/>
        <v/>
      </c>
      <c r="Y3991" s="54" t="str">
        <f t="shared" si="452"/>
        <v/>
      </c>
    </row>
    <row r="3992" spans="17:25" x14ac:dyDescent="0.25">
      <c r="Q3992" s="47">
        <f t="shared" si="448"/>
        <v>2002</v>
      </c>
      <c r="R3992" s="48" t="str">
        <f t="shared" si="446"/>
        <v>200210</v>
      </c>
      <c r="S3992" s="49">
        <v>37554</v>
      </c>
      <c r="T3992" s="48">
        <v>2747.07</v>
      </c>
      <c r="U3992" s="50">
        <f t="shared" si="447"/>
        <v>2830.1051612903234</v>
      </c>
      <c r="V3992" s="51">
        <f t="shared" si="449"/>
        <v>2506.5472328767123</v>
      </c>
      <c r="W3992" s="53">
        <f t="shared" si="450"/>
        <v>1.0020697294776948E-3</v>
      </c>
      <c r="X3992" s="53" t="str">
        <f t="shared" si="451"/>
        <v/>
      </c>
      <c r="Y3992" s="54" t="str">
        <f t="shared" si="452"/>
        <v/>
      </c>
    </row>
    <row r="3993" spans="17:25" x14ac:dyDescent="0.25">
      <c r="Q3993" s="47">
        <f t="shared" si="448"/>
        <v>2002</v>
      </c>
      <c r="R3993" s="48" t="str">
        <f t="shared" si="446"/>
        <v>200210</v>
      </c>
      <c r="S3993" s="49">
        <v>37555</v>
      </c>
      <c r="T3993" s="48">
        <v>2755.69</v>
      </c>
      <c r="U3993" s="50">
        <f t="shared" si="447"/>
        <v>2830.1051612903234</v>
      </c>
      <c r="V3993" s="51">
        <f t="shared" si="449"/>
        <v>2506.5472328767123</v>
      </c>
      <c r="W3993" s="53">
        <f t="shared" si="450"/>
        <v>3.1378887323585403E-3</v>
      </c>
      <c r="X3993" s="53" t="str">
        <f t="shared" si="451"/>
        <v/>
      </c>
      <c r="Y3993" s="54" t="str">
        <f t="shared" si="452"/>
        <v/>
      </c>
    </row>
    <row r="3994" spans="17:25" x14ac:dyDescent="0.25">
      <c r="Q3994" s="47">
        <f t="shared" si="448"/>
        <v>2002</v>
      </c>
      <c r="R3994" s="48" t="str">
        <f t="shared" si="446"/>
        <v>200210</v>
      </c>
      <c r="S3994" s="49">
        <v>37556</v>
      </c>
      <c r="T3994" s="48">
        <v>2755.69</v>
      </c>
      <c r="U3994" s="50">
        <f t="shared" si="447"/>
        <v>2830.1051612903234</v>
      </c>
      <c r="V3994" s="51">
        <f t="shared" si="449"/>
        <v>2506.5472328767123</v>
      </c>
      <c r="W3994" s="53">
        <f t="shared" si="450"/>
        <v>0</v>
      </c>
      <c r="X3994" s="53" t="str">
        <f t="shared" si="451"/>
        <v/>
      </c>
      <c r="Y3994" s="54" t="str">
        <f t="shared" si="452"/>
        <v/>
      </c>
    </row>
    <row r="3995" spans="17:25" x14ac:dyDescent="0.25">
      <c r="Q3995" s="47">
        <f t="shared" si="448"/>
        <v>2002</v>
      </c>
      <c r="R3995" s="48" t="str">
        <f t="shared" si="446"/>
        <v>200210</v>
      </c>
      <c r="S3995" s="49">
        <v>37557</v>
      </c>
      <c r="T3995" s="48">
        <v>2755.69</v>
      </c>
      <c r="U3995" s="50">
        <f t="shared" si="447"/>
        <v>2830.1051612903234</v>
      </c>
      <c r="V3995" s="51">
        <f t="shared" si="449"/>
        <v>2506.5472328767123</v>
      </c>
      <c r="W3995" s="53">
        <f t="shared" si="450"/>
        <v>0</v>
      </c>
      <c r="X3995" s="53" t="str">
        <f t="shared" si="451"/>
        <v/>
      </c>
      <c r="Y3995" s="54" t="str">
        <f t="shared" si="452"/>
        <v/>
      </c>
    </row>
    <row r="3996" spans="17:25" x14ac:dyDescent="0.25">
      <c r="Q3996" s="47">
        <f t="shared" si="448"/>
        <v>2002</v>
      </c>
      <c r="R3996" s="48" t="str">
        <f t="shared" si="446"/>
        <v>200210</v>
      </c>
      <c r="S3996" s="49">
        <v>37558</v>
      </c>
      <c r="T3996" s="48">
        <v>2770.73</v>
      </c>
      <c r="U3996" s="50">
        <f t="shared" si="447"/>
        <v>2830.1051612903234</v>
      </c>
      <c r="V3996" s="51">
        <f t="shared" si="449"/>
        <v>2506.5472328767123</v>
      </c>
      <c r="W3996" s="53">
        <f t="shared" si="450"/>
        <v>5.4577982283929849E-3</v>
      </c>
      <c r="X3996" s="53" t="str">
        <f t="shared" si="451"/>
        <v/>
      </c>
      <c r="Y3996" s="54" t="str">
        <f t="shared" si="452"/>
        <v/>
      </c>
    </row>
    <row r="3997" spans="17:25" x14ac:dyDescent="0.25">
      <c r="Q3997" s="47">
        <f t="shared" si="448"/>
        <v>2002</v>
      </c>
      <c r="R3997" s="48" t="str">
        <f t="shared" si="446"/>
        <v>200210</v>
      </c>
      <c r="S3997" s="49">
        <v>37559</v>
      </c>
      <c r="T3997" s="48">
        <v>2781.72</v>
      </c>
      <c r="U3997" s="50">
        <f t="shared" si="447"/>
        <v>2830.1051612903234</v>
      </c>
      <c r="V3997" s="51">
        <f t="shared" si="449"/>
        <v>2506.5472328767123</v>
      </c>
      <c r="W3997" s="53">
        <f t="shared" si="450"/>
        <v>3.9664637117293733E-3</v>
      </c>
      <c r="X3997" s="53" t="str">
        <f t="shared" si="451"/>
        <v/>
      </c>
      <c r="Y3997" s="54" t="str">
        <f t="shared" si="452"/>
        <v/>
      </c>
    </row>
    <row r="3998" spans="17:25" x14ac:dyDescent="0.25">
      <c r="Q3998" s="47">
        <f t="shared" si="448"/>
        <v>2002</v>
      </c>
      <c r="R3998" s="48" t="str">
        <f t="shared" si="446"/>
        <v>200210</v>
      </c>
      <c r="S3998" s="49">
        <v>37560</v>
      </c>
      <c r="T3998" s="48">
        <v>2773.73</v>
      </c>
      <c r="U3998" s="50">
        <f t="shared" si="447"/>
        <v>2830.1051612903234</v>
      </c>
      <c r="V3998" s="51">
        <f t="shared" si="449"/>
        <v>2506.5472328767123</v>
      </c>
      <c r="W3998" s="53">
        <f t="shared" si="450"/>
        <v>-2.8723235983491024E-3</v>
      </c>
      <c r="X3998" s="53" t="str">
        <f t="shared" si="451"/>
        <v/>
      </c>
      <c r="Y3998" s="54" t="str">
        <f t="shared" si="452"/>
        <v/>
      </c>
    </row>
    <row r="3999" spans="17:25" x14ac:dyDescent="0.25">
      <c r="Q3999" s="47">
        <f t="shared" si="448"/>
        <v>2002</v>
      </c>
      <c r="R3999" s="48" t="str">
        <f t="shared" si="446"/>
        <v>200211</v>
      </c>
      <c r="S3999" s="49">
        <v>37561</v>
      </c>
      <c r="T3999" s="48">
        <v>2778.6</v>
      </c>
      <c r="U3999" s="50">
        <f t="shared" si="447"/>
        <v>2731.3323333333328</v>
      </c>
      <c r="V3999" s="51">
        <f t="shared" si="449"/>
        <v>2506.5472328767123</v>
      </c>
      <c r="W3999" s="53">
        <f t="shared" si="450"/>
        <v>1.755758491273518E-3</v>
      </c>
      <c r="X3999" s="53">
        <f t="shared" si="451"/>
        <v>-3.4900762455045031E-2</v>
      </c>
      <c r="Y3999" s="54" t="str">
        <f t="shared" si="452"/>
        <v/>
      </c>
    </row>
    <row r="4000" spans="17:25" x14ac:dyDescent="0.25">
      <c r="Q4000" s="47">
        <f t="shared" si="448"/>
        <v>2002</v>
      </c>
      <c r="R4000" s="48" t="str">
        <f t="shared" si="446"/>
        <v>200211</v>
      </c>
      <c r="S4000" s="49">
        <v>37562</v>
      </c>
      <c r="T4000" s="48">
        <v>2778.47</v>
      </c>
      <c r="U4000" s="50">
        <f t="shared" si="447"/>
        <v>2731.3323333333328</v>
      </c>
      <c r="V4000" s="51">
        <f t="shared" si="449"/>
        <v>2506.5472328767123</v>
      </c>
      <c r="W4000" s="53">
        <f t="shared" si="450"/>
        <v>-4.6786151299271772E-5</v>
      </c>
      <c r="X4000" s="53" t="str">
        <f t="shared" si="451"/>
        <v/>
      </c>
      <c r="Y4000" s="54" t="str">
        <f t="shared" si="452"/>
        <v/>
      </c>
    </row>
    <row r="4001" spans="17:25" x14ac:dyDescent="0.25">
      <c r="Q4001" s="47">
        <f t="shared" si="448"/>
        <v>2002</v>
      </c>
      <c r="R4001" s="48" t="str">
        <f t="shared" si="446"/>
        <v>200211</v>
      </c>
      <c r="S4001" s="49">
        <v>37563</v>
      </c>
      <c r="T4001" s="48">
        <v>2778.47</v>
      </c>
      <c r="U4001" s="50">
        <f t="shared" si="447"/>
        <v>2731.3323333333328</v>
      </c>
      <c r="V4001" s="51">
        <f t="shared" si="449"/>
        <v>2506.5472328767123</v>
      </c>
      <c r="W4001" s="53">
        <f t="shared" si="450"/>
        <v>0</v>
      </c>
      <c r="X4001" s="53" t="str">
        <f t="shared" si="451"/>
        <v/>
      </c>
      <c r="Y4001" s="54" t="str">
        <f t="shared" si="452"/>
        <v/>
      </c>
    </row>
    <row r="4002" spans="17:25" x14ac:dyDescent="0.25">
      <c r="Q4002" s="47">
        <f t="shared" si="448"/>
        <v>2002</v>
      </c>
      <c r="R4002" s="48" t="str">
        <f t="shared" si="446"/>
        <v>200211</v>
      </c>
      <c r="S4002" s="49">
        <v>37564</v>
      </c>
      <c r="T4002" s="48">
        <v>2778.47</v>
      </c>
      <c r="U4002" s="50">
        <f t="shared" si="447"/>
        <v>2731.3323333333328</v>
      </c>
      <c r="V4002" s="51">
        <f t="shared" si="449"/>
        <v>2506.5472328767123</v>
      </c>
      <c r="W4002" s="53">
        <f t="shared" si="450"/>
        <v>0</v>
      </c>
      <c r="X4002" s="53" t="str">
        <f t="shared" si="451"/>
        <v/>
      </c>
      <c r="Y4002" s="54" t="str">
        <f t="shared" si="452"/>
        <v/>
      </c>
    </row>
    <row r="4003" spans="17:25" x14ac:dyDescent="0.25">
      <c r="Q4003" s="47">
        <f t="shared" si="448"/>
        <v>2002</v>
      </c>
      <c r="R4003" s="48" t="str">
        <f t="shared" si="446"/>
        <v>200211</v>
      </c>
      <c r="S4003" s="49">
        <v>37565</v>
      </c>
      <c r="T4003" s="48">
        <v>2778.47</v>
      </c>
      <c r="U4003" s="50">
        <f t="shared" si="447"/>
        <v>2731.3323333333328</v>
      </c>
      <c r="V4003" s="51">
        <f t="shared" si="449"/>
        <v>2506.5472328767123</v>
      </c>
      <c r="W4003" s="53">
        <f t="shared" si="450"/>
        <v>0</v>
      </c>
      <c r="X4003" s="53" t="str">
        <f t="shared" si="451"/>
        <v/>
      </c>
      <c r="Y4003" s="54" t="str">
        <f t="shared" si="452"/>
        <v/>
      </c>
    </row>
    <row r="4004" spans="17:25" x14ac:dyDescent="0.25">
      <c r="Q4004" s="47">
        <f t="shared" si="448"/>
        <v>2002</v>
      </c>
      <c r="R4004" s="48" t="str">
        <f t="shared" si="446"/>
        <v>200211</v>
      </c>
      <c r="S4004" s="49">
        <v>37566</v>
      </c>
      <c r="T4004" s="48">
        <v>2774.58</v>
      </c>
      <c r="U4004" s="50">
        <f t="shared" si="447"/>
        <v>2731.3323333333328</v>
      </c>
      <c r="V4004" s="51">
        <f t="shared" si="449"/>
        <v>2506.5472328767123</v>
      </c>
      <c r="W4004" s="53">
        <f t="shared" si="450"/>
        <v>-1.4000511072640442E-3</v>
      </c>
      <c r="X4004" s="53" t="str">
        <f t="shared" si="451"/>
        <v/>
      </c>
      <c r="Y4004" s="54" t="str">
        <f t="shared" si="452"/>
        <v/>
      </c>
    </row>
    <row r="4005" spans="17:25" x14ac:dyDescent="0.25">
      <c r="Q4005" s="47">
        <f t="shared" si="448"/>
        <v>2002</v>
      </c>
      <c r="R4005" s="48" t="str">
        <f t="shared" si="446"/>
        <v>200211</v>
      </c>
      <c r="S4005" s="49">
        <v>37567</v>
      </c>
      <c r="T4005" s="48">
        <v>2761.99</v>
      </c>
      <c r="U4005" s="50">
        <f t="shared" si="447"/>
        <v>2731.3323333333328</v>
      </c>
      <c r="V4005" s="51">
        <f t="shared" si="449"/>
        <v>2506.5472328767123</v>
      </c>
      <c r="W4005" s="53">
        <f t="shared" si="450"/>
        <v>-4.5376237124178376E-3</v>
      </c>
      <c r="X4005" s="53" t="str">
        <f t="shared" si="451"/>
        <v/>
      </c>
      <c r="Y4005" s="54" t="str">
        <f t="shared" si="452"/>
        <v/>
      </c>
    </row>
    <row r="4006" spans="17:25" x14ac:dyDescent="0.25">
      <c r="Q4006" s="47">
        <f t="shared" si="448"/>
        <v>2002</v>
      </c>
      <c r="R4006" s="48" t="str">
        <f t="shared" si="446"/>
        <v>200211</v>
      </c>
      <c r="S4006" s="49">
        <v>37568</v>
      </c>
      <c r="T4006" s="48">
        <v>2743</v>
      </c>
      <c r="U4006" s="50">
        <f t="shared" si="447"/>
        <v>2731.3323333333328</v>
      </c>
      <c r="V4006" s="51">
        <f t="shared" si="449"/>
        <v>2506.5472328767123</v>
      </c>
      <c r="W4006" s="53">
        <f t="shared" si="450"/>
        <v>-6.8754774637126426E-3</v>
      </c>
      <c r="X4006" s="53" t="str">
        <f t="shared" si="451"/>
        <v/>
      </c>
      <c r="Y4006" s="54" t="str">
        <f t="shared" si="452"/>
        <v/>
      </c>
    </row>
    <row r="4007" spans="17:25" x14ac:dyDescent="0.25">
      <c r="Q4007" s="47">
        <f t="shared" si="448"/>
        <v>2002</v>
      </c>
      <c r="R4007" s="48" t="str">
        <f t="shared" si="446"/>
        <v>200211</v>
      </c>
      <c r="S4007" s="49">
        <v>37569</v>
      </c>
      <c r="T4007" s="48">
        <v>2743.92</v>
      </c>
      <c r="U4007" s="50">
        <f t="shared" si="447"/>
        <v>2731.3323333333328</v>
      </c>
      <c r="V4007" s="51">
        <f t="shared" si="449"/>
        <v>2506.5472328767123</v>
      </c>
      <c r="W4007" s="53">
        <f t="shared" si="450"/>
        <v>3.3539919795844142E-4</v>
      </c>
      <c r="X4007" s="53" t="str">
        <f t="shared" si="451"/>
        <v/>
      </c>
      <c r="Y4007" s="54" t="str">
        <f t="shared" si="452"/>
        <v/>
      </c>
    </row>
    <row r="4008" spans="17:25" x14ac:dyDescent="0.25">
      <c r="Q4008" s="47">
        <f t="shared" si="448"/>
        <v>2002</v>
      </c>
      <c r="R4008" s="48" t="str">
        <f t="shared" si="446"/>
        <v>200211</v>
      </c>
      <c r="S4008" s="49">
        <v>37570</v>
      </c>
      <c r="T4008" s="48">
        <v>2743.92</v>
      </c>
      <c r="U4008" s="50">
        <f t="shared" si="447"/>
        <v>2731.3323333333328</v>
      </c>
      <c r="V4008" s="51">
        <f t="shared" si="449"/>
        <v>2506.5472328767123</v>
      </c>
      <c r="W4008" s="53">
        <f t="shared" si="450"/>
        <v>0</v>
      </c>
      <c r="X4008" s="53" t="str">
        <f t="shared" si="451"/>
        <v/>
      </c>
      <c r="Y4008" s="54" t="str">
        <f t="shared" si="452"/>
        <v/>
      </c>
    </row>
    <row r="4009" spans="17:25" x14ac:dyDescent="0.25">
      <c r="Q4009" s="47">
        <f t="shared" si="448"/>
        <v>2002</v>
      </c>
      <c r="R4009" s="48" t="str">
        <f t="shared" si="446"/>
        <v>200211</v>
      </c>
      <c r="S4009" s="49">
        <v>37571</v>
      </c>
      <c r="T4009" s="48">
        <v>2743.92</v>
      </c>
      <c r="U4009" s="50">
        <f t="shared" si="447"/>
        <v>2731.3323333333328</v>
      </c>
      <c r="V4009" s="51">
        <f t="shared" si="449"/>
        <v>2506.5472328767123</v>
      </c>
      <c r="W4009" s="53">
        <f t="shared" si="450"/>
        <v>0</v>
      </c>
      <c r="X4009" s="53" t="str">
        <f t="shared" si="451"/>
        <v/>
      </c>
      <c r="Y4009" s="54" t="str">
        <f t="shared" si="452"/>
        <v/>
      </c>
    </row>
    <row r="4010" spans="17:25" x14ac:dyDescent="0.25">
      <c r="Q4010" s="47">
        <f t="shared" si="448"/>
        <v>2002</v>
      </c>
      <c r="R4010" s="48" t="str">
        <f t="shared" si="446"/>
        <v>200211</v>
      </c>
      <c r="S4010" s="49">
        <v>37572</v>
      </c>
      <c r="T4010" s="48">
        <v>2743.92</v>
      </c>
      <c r="U4010" s="50">
        <f t="shared" si="447"/>
        <v>2731.3323333333328</v>
      </c>
      <c r="V4010" s="51">
        <f t="shared" si="449"/>
        <v>2506.5472328767123</v>
      </c>
      <c r="W4010" s="53">
        <f t="shared" si="450"/>
        <v>0</v>
      </c>
      <c r="X4010" s="53" t="str">
        <f t="shared" si="451"/>
        <v/>
      </c>
      <c r="Y4010" s="54" t="str">
        <f t="shared" si="452"/>
        <v/>
      </c>
    </row>
    <row r="4011" spans="17:25" x14ac:dyDescent="0.25">
      <c r="Q4011" s="47">
        <f t="shared" si="448"/>
        <v>2002</v>
      </c>
      <c r="R4011" s="48" t="str">
        <f t="shared" si="446"/>
        <v>200211</v>
      </c>
      <c r="S4011" s="49">
        <v>37573</v>
      </c>
      <c r="T4011" s="48">
        <v>2727.05</v>
      </c>
      <c r="U4011" s="50">
        <f t="shared" si="447"/>
        <v>2731.3323333333328</v>
      </c>
      <c r="V4011" s="51">
        <f t="shared" si="449"/>
        <v>2506.5472328767123</v>
      </c>
      <c r="W4011" s="53">
        <f t="shared" si="450"/>
        <v>-6.1481384296917518E-3</v>
      </c>
      <c r="X4011" s="53" t="str">
        <f t="shared" si="451"/>
        <v/>
      </c>
      <c r="Y4011" s="54" t="str">
        <f t="shared" si="452"/>
        <v/>
      </c>
    </row>
    <row r="4012" spans="17:25" x14ac:dyDescent="0.25">
      <c r="Q4012" s="47">
        <f t="shared" si="448"/>
        <v>2002</v>
      </c>
      <c r="R4012" s="48" t="str">
        <f t="shared" si="446"/>
        <v>200211</v>
      </c>
      <c r="S4012" s="49">
        <v>37574</v>
      </c>
      <c r="T4012" s="48">
        <v>2717.89</v>
      </c>
      <c r="U4012" s="50">
        <f t="shared" si="447"/>
        <v>2731.3323333333328</v>
      </c>
      <c r="V4012" s="51">
        <f t="shared" si="449"/>
        <v>2506.5472328767123</v>
      </c>
      <c r="W4012" s="53">
        <f t="shared" si="450"/>
        <v>-3.3589409801801917E-3</v>
      </c>
      <c r="X4012" s="53" t="str">
        <f t="shared" si="451"/>
        <v/>
      </c>
      <c r="Y4012" s="54" t="str">
        <f t="shared" si="452"/>
        <v/>
      </c>
    </row>
    <row r="4013" spans="17:25" x14ac:dyDescent="0.25">
      <c r="Q4013" s="47">
        <f t="shared" si="448"/>
        <v>2002</v>
      </c>
      <c r="R4013" s="48" t="str">
        <f t="shared" si="446"/>
        <v>200211</v>
      </c>
      <c r="S4013" s="49">
        <v>37575</v>
      </c>
      <c r="T4013" s="48">
        <v>2724.04</v>
      </c>
      <c r="U4013" s="50">
        <f t="shared" si="447"/>
        <v>2731.3323333333328</v>
      </c>
      <c r="V4013" s="51">
        <f t="shared" si="449"/>
        <v>2506.5472328767123</v>
      </c>
      <c r="W4013" s="53">
        <f t="shared" si="450"/>
        <v>2.2627847337457485E-3</v>
      </c>
      <c r="X4013" s="53" t="str">
        <f t="shared" si="451"/>
        <v/>
      </c>
      <c r="Y4013" s="54" t="str">
        <f t="shared" si="452"/>
        <v/>
      </c>
    </row>
    <row r="4014" spans="17:25" x14ac:dyDescent="0.25">
      <c r="Q4014" s="47">
        <f t="shared" si="448"/>
        <v>2002</v>
      </c>
      <c r="R4014" s="48" t="str">
        <f t="shared" si="446"/>
        <v>200211</v>
      </c>
      <c r="S4014" s="49">
        <v>37576</v>
      </c>
      <c r="T4014" s="48">
        <v>2703.75</v>
      </c>
      <c r="U4014" s="50">
        <f t="shared" si="447"/>
        <v>2731.3323333333328</v>
      </c>
      <c r="V4014" s="51">
        <f t="shared" si="449"/>
        <v>2506.5472328767123</v>
      </c>
      <c r="W4014" s="53">
        <f t="shared" si="450"/>
        <v>-7.4484956168043848E-3</v>
      </c>
      <c r="X4014" s="53" t="str">
        <f t="shared" si="451"/>
        <v/>
      </c>
      <c r="Y4014" s="54" t="str">
        <f t="shared" si="452"/>
        <v/>
      </c>
    </row>
    <row r="4015" spans="17:25" x14ac:dyDescent="0.25">
      <c r="Q4015" s="47">
        <f t="shared" si="448"/>
        <v>2002</v>
      </c>
      <c r="R4015" s="48" t="str">
        <f t="shared" si="446"/>
        <v>200211</v>
      </c>
      <c r="S4015" s="49">
        <v>37577</v>
      </c>
      <c r="T4015" s="48">
        <v>2703.75</v>
      </c>
      <c r="U4015" s="50">
        <f t="shared" si="447"/>
        <v>2731.3323333333328</v>
      </c>
      <c r="V4015" s="51">
        <f t="shared" si="449"/>
        <v>2506.5472328767123</v>
      </c>
      <c r="W4015" s="53">
        <f t="shared" si="450"/>
        <v>0</v>
      </c>
      <c r="X4015" s="53" t="str">
        <f t="shared" si="451"/>
        <v/>
      </c>
      <c r="Y4015" s="54" t="str">
        <f t="shared" si="452"/>
        <v/>
      </c>
    </row>
    <row r="4016" spans="17:25" x14ac:dyDescent="0.25">
      <c r="Q4016" s="47">
        <f t="shared" si="448"/>
        <v>2002</v>
      </c>
      <c r="R4016" s="48" t="str">
        <f t="shared" si="446"/>
        <v>200211</v>
      </c>
      <c r="S4016" s="49">
        <v>37578</v>
      </c>
      <c r="T4016" s="48">
        <v>2703.75</v>
      </c>
      <c r="U4016" s="50">
        <f t="shared" si="447"/>
        <v>2731.3323333333328</v>
      </c>
      <c r="V4016" s="51">
        <f t="shared" si="449"/>
        <v>2506.5472328767123</v>
      </c>
      <c r="W4016" s="53">
        <f t="shared" si="450"/>
        <v>0</v>
      </c>
      <c r="X4016" s="53" t="str">
        <f t="shared" si="451"/>
        <v/>
      </c>
      <c r="Y4016" s="54" t="str">
        <f t="shared" si="452"/>
        <v/>
      </c>
    </row>
    <row r="4017" spans="17:25" x14ac:dyDescent="0.25">
      <c r="Q4017" s="47">
        <f t="shared" si="448"/>
        <v>2002</v>
      </c>
      <c r="R4017" s="48" t="str">
        <f t="shared" si="446"/>
        <v>200211</v>
      </c>
      <c r="S4017" s="49">
        <v>37579</v>
      </c>
      <c r="T4017" s="48">
        <v>2679.96</v>
      </c>
      <c r="U4017" s="50">
        <f t="shared" si="447"/>
        <v>2731.3323333333328</v>
      </c>
      <c r="V4017" s="51">
        <f t="shared" si="449"/>
        <v>2506.5472328767123</v>
      </c>
      <c r="W4017" s="53">
        <f t="shared" si="450"/>
        <v>-8.7988904299584059E-3</v>
      </c>
      <c r="X4017" s="53" t="str">
        <f t="shared" si="451"/>
        <v/>
      </c>
      <c r="Y4017" s="54" t="str">
        <f t="shared" si="452"/>
        <v/>
      </c>
    </row>
    <row r="4018" spans="17:25" x14ac:dyDescent="0.25">
      <c r="Q4018" s="47">
        <f t="shared" si="448"/>
        <v>2002</v>
      </c>
      <c r="R4018" s="48" t="str">
        <f t="shared" si="446"/>
        <v>200211</v>
      </c>
      <c r="S4018" s="49">
        <v>37580</v>
      </c>
      <c r="T4018" s="48">
        <v>2683.04</v>
      </c>
      <c r="U4018" s="50">
        <f t="shared" si="447"/>
        <v>2731.3323333333328</v>
      </c>
      <c r="V4018" s="51">
        <f t="shared" si="449"/>
        <v>2506.5472328767123</v>
      </c>
      <c r="W4018" s="53">
        <f t="shared" si="450"/>
        <v>1.149270884640119E-3</v>
      </c>
      <c r="X4018" s="53" t="str">
        <f t="shared" si="451"/>
        <v/>
      </c>
      <c r="Y4018" s="54" t="str">
        <f t="shared" si="452"/>
        <v/>
      </c>
    </row>
    <row r="4019" spans="17:25" x14ac:dyDescent="0.25">
      <c r="Q4019" s="47">
        <f t="shared" si="448"/>
        <v>2002</v>
      </c>
      <c r="R4019" s="48" t="str">
        <f t="shared" si="446"/>
        <v>200211</v>
      </c>
      <c r="S4019" s="49">
        <v>37581</v>
      </c>
      <c r="T4019" s="48">
        <v>2671.7</v>
      </c>
      <c r="U4019" s="50">
        <f t="shared" si="447"/>
        <v>2731.3323333333328</v>
      </c>
      <c r="V4019" s="51">
        <f t="shared" si="449"/>
        <v>2506.5472328767123</v>
      </c>
      <c r="W4019" s="53">
        <f t="shared" si="450"/>
        <v>-4.2265489892063801E-3</v>
      </c>
      <c r="X4019" s="53" t="str">
        <f t="shared" si="451"/>
        <v/>
      </c>
      <c r="Y4019" s="54" t="str">
        <f t="shared" si="452"/>
        <v/>
      </c>
    </row>
    <row r="4020" spans="17:25" x14ac:dyDescent="0.25">
      <c r="Q4020" s="47">
        <f t="shared" si="448"/>
        <v>2002</v>
      </c>
      <c r="R4020" s="48" t="str">
        <f t="shared" si="446"/>
        <v>200211</v>
      </c>
      <c r="S4020" s="49">
        <v>37582</v>
      </c>
      <c r="T4020" s="48">
        <v>2666.41</v>
      </c>
      <c r="U4020" s="50">
        <f t="shared" si="447"/>
        <v>2731.3323333333328</v>
      </c>
      <c r="V4020" s="51">
        <f t="shared" si="449"/>
        <v>2506.5472328767123</v>
      </c>
      <c r="W4020" s="53">
        <f t="shared" si="450"/>
        <v>-1.9800127259796962E-3</v>
      </c>
      <c r="X4020" s="53" t="str">
        <f t="shared" si="451"/>
        <v/>
      </c>
      <c r="Y4020" s="54" t="str">
        <f t="shared" si="452"/>
        <v/>
      </c>
    </row>
    <row r="4021" spans="17:25" x14ac:dyDescent="0.25">
      <c r="Q4021" s="47">
        <f t="shared" si="448"/>
        <v>2002</v>
      </c>
      <c r="R4021" s="48" t="str">
        <f t="shared" si="446"/>
        <v>200211</v>
      </c>
      <c r="S4021" s="49">
        <v>37583</v>
      </c>
      <c r="T4021" s="48">
        <v>2687.25</v>
      </c>
      <c r="U4021" s="50">
        <f t="shared" si="447"/>
        <v>2731.3323333333328</v>
      </c>
      <c r="V4021" s="51">
        <f t="shared" si="449"/>
        <v>2506.5472328767123</v>
      </c>
      <c r="W4021" s="53">
        <f t="shared" si="450"/>
        <v>7.8157522661557177E-3</v>
      </c>
      <c r="X4021" s="53" t="str">
        <f t="shared" si="451"/>
        <v/>
      </c>
      <c r="Y4021" s="54" t="str">
        <f t="shared" si="452"/>
        <v/>
      </c>
    </row>
    <row r="4022" spans="17:25" x14ac:dyDescent="0.25">
      <c r="Q4022" s="47">
        <f t="shared" si="448"/>
        <v>2002</v>
      </c>
      <c r="R4022" s="48" t="str">
        <f t="shared" si="446"/>
        <v>200211</v>
      </c>
      <c r="S4022" s="49">
        <v>37584</v>
      </c>
      <c r="T4022" s="48">
        <v>2687.25</v>
      </c>
      <c r="U4022" s="50">
        <f t="shared" si="447"/>
        <v>2731.3323333333328</v>
      </c>
      <c r="V4022" s="51">
        <f t="shared" si="449"/>
        <v>2506.5472328767123</v>
      </c>
      <c r="W4022" s="53">
        <f t="shared" si="450"/>
        <v>0</v>
      </c>
      <c r="X4022" s="53" t="str">
        <f t="shared" si="451"/>
        <v/>
      </c>
      <c r="Y4022" s="54" t="str">
        <f t="shared" si="452"/>
        <v/>
      </c>
    </row>
    <row r="4023" spans="17:25" x14ac:dyDescent="0.25">
      <c r="Q4023" s="47">
        <f t="shared" si="448"/>
        <v>2002</v>
      </c>
      <c r="R4023" s="48" t="str">
        <f t="shared" si="446"/>
        <v>200211</v>
      </c>
      <c r="S4023" s="49">
        <v>37585</v>
      </c>
      <c r="T4023" s="48">
        <v>2687.25</v>
      </c>
      <c r="U4023" s="50">
        <f t="shared" si="447"/>
        <v>2731.3323333333328</v>
      </c>
      <c r="V4023" s="51">
        <f t="shared" si="449"/>
        <v>2506.5472328767123</v>
      </c>
      <c r="W4023" s="53">
        <f t="shared" si="450"/>
        <v>0</v>
      </c>
      <c r="X4023" s="53" t="str">
        <f t="shared" si="451"/>
        <v/>
      </c>
      <c r="Y4023" s="54" t="str">
        <f t="shared" si="452"/>
        <v/>
      </c>
    </row>
    <row r="4024" spans="17:25" x14ac:dyDescent="0.25">
      <c r="Q4024" s="47">
        <f t="shared" si="448"/>
        <v>2002</v>
      </c>
      <c r="R4024" s="48" t="str">
        <f t="shared" si="446"/>
        <v>200211</v>
      </c>
      <c r="S4024" s="49">
        <v>37586</v>
      </c>
      <c r="T4024" s="48">
        <v>2716.95</v>
      </c>
      <c r="U4024" s="50">
        <f t="shared" si="447"/>
        <v>2731.3323333333328</v>
      </c>
      <c r="V4024" s="51">
        <f t="shared" si="449"/>
        <v>2506.5472328767123</v>
      </c>
      <c r="W4024" s="53">
        <f t="shared" si="450"/>
        <v>1.1052190901479131E-2</v>
      </c>
      <c r="X4024" s="53" t="str">
        <f t="shared" si="451"/>
        <v/>
      </c>
      <c r="Y4024" s="54" t="str">
        <f t="shared" si="452"/>
        <v/>
      </c>
    </row>
    <row r="4025" spans="17:25" x14ac:dyDescent="0.25">
      <c r="Q4025" s="47">
        <f t="shared" si="448"/>
        <v>2002</v>
      </c>
      <c r="R4025" s="48" t="str">
        <f t="shared" si="446"/>
        <v>200211</v>
      </c>
      <c r="S4025" s="49">
        <v>37587</v>
      </c>
      <c r="T4025" s="48">
        <v>2735.04</v>
      </c>
      <c r="U4025" s="50">
        <f t="shared" si="447"/>
        <v>2731.3323333333328</v>
      </c>
      <c r="V4025" s="51">
        <f t="shared" si="449"/>
        <v>2506.5472328767123</v>
      </c>
      <c r="W4025" s="53">
        <f t="shared" si="450"/>
        <v>6.6582012918898759E-3</v>
      </c>
      <c r="X4025" s="53" t="str">
        <f t="shared" si="451"/>
        <v/>
      </c>
      <c r="Y4025" s="54" t="str">
        <f t="shared" si="452"/>
        <v/>
      </c>
    </row>
    <row r="4026" spans="17:25" x14ac:dyDescent="0.25">
      <c r="Q4026" s="47">
        <f t="shared" si="448"/>
        <v>2002</v>
      </c>
      <c r="R4026" s="48" t="str">
        <f t="shared" si="446"/>
        <v>200211</v>
      </c>
      <c r="S4026" s="49">
        <v>37588</v>
      </c>
      <c r="T4026" s="48">
        <v>2754.67</v>
      </c>
      <c r="U4026" s="50">
        <f t="shared" si="447"/>
        <v>2731.3323333333328</v>
      </c>
      <c r="V4026" s="51">
        <f t="shared" si="449"/>
        <v>2506.5472328767123</v>
      </c>
      <c r="W4026" s="53">
        <f t="shared" si="450"/>
        <v>7.1772259272260275E-3</v>
      </c>
      <c r="X4026" s="53" t="str">
        <f t="shared" si="451"/>
        <v/>
      </c>
      <c r="Y4026" s="54" t="str">
        <f t="shared" si="452"/>
        <v/>
      </c>
    </row>
    <row r="4027" spans="17:25" x14ac:dyDescent="0.25">
      <c r="Q4027" s="47">
        <f t="shared" si="448"/>
        <v>2002</v>
      </c>
      <c r="R4027" s="48" t="str">
        <f t="shared" si="446"/>
        <v>200211</v>
      </c>
      <c r="S4027" s="49">
        <v>37589</v>
      </c>
      <c r="T4027" s="48">
        <v>2758.28</v>
      </c>
      <c r="U4027" s="50">
        <f t="shared" si="447"/>
        <v>2731.3323333333328</v>
      </c>
      <c r="V4027" s="51">
        <f t="shared" si="449"/>
        <v>2506.5472328767123</v>
      </c>
      <c r="W4027" s="53">
        <f t="shared" si="450"/>
        <v>1.310501802393782E-3</v>
      </c>
      <c r="X4027" s="53" t="str">
        <f t="shared" si="451"/>
        <v/>
      </c>
      <c r="Y4027" s="54" t="str">
        <f t="shared" si="452"/>
        <v/>
      </c>
    </row>
    <row r="4028" spans="17:25" x14ac:dyDescent="0.25">
      <c r="Q4028" s="47">
        <f t="shared" si="448"/>
        <v>2002</v>
      </c>
      <c r="R4028" s="48" t="str">
        <f t="shared" si="446"/>
        <v>200211</v>
      </c>
      <c r="S4028" s="49">
        <v>37590</v>
      </c>
      <c r="T4028" s="48">
        <v>2784.21</v>
      </c>
      <c r="U4028" s="50">
        <f t="shared" si="447"/>
        <v>2731.3323333333328</v>
      </c>
      <c r="V4028" s="51">
        <f t="shared" si="449"/>
        <v>2506.5472328767123</v>
      </c>
      <c r="W4028" s="53">
        <f t="shared" si="450"/>
        <v>9.4007859970706154E-3</v>
      </c>
      <c r="X4028" s="53" t="str">
        <f t="shared" si="451"/>
        <v/>
      </c>
      <c r="Y4028" s="54" t="str">
        <f t="shared" si="452"/>
        <v/>
      </c>
    </row>
    <row r="4029" spans="17:25" x14ac:dyDescent="0.25">
      <c r="Q4029" s="47">
        <f t="shared" si="448"/>
        <v>2002</v>
      </c>
      <c r="R4029" s="48" t="str">
        <f t="shared" si="446"/>
        <v>200212</v>
      </c>
      <c r="S4029" s="49">
        <v>37591</v>
      </c>
      <c r="T4029" s="48">
        <v>2784.21</v>
      </c>
      <c r="U4029" s="50">
        <f t="shared" si="447"/>
        <v>2814.1899999999996</v>
      </c>
      <c r="V4029" s="51">
        <f t="shared" si="449"/>
        <v>2506.5472328767123</v>
      </c>
      <c r="W4029" s="53">
        <f t="shared" si="450"/>
        <v>0</v>
      </c>
      <c r="X4029" s="53">
        <f t="shared" si="451"/>
        <v>3.0335988651204016E-2</v>
      </c>
      <c r="Y4029" s="54" t="str">
        <f t="shared" si="452"/>
        <v/>
      </c>
    </row>
    <row r="4030" spans="17:25" x14ac:dyDescent="0.25">
      <c r="Q4030" s="47">
        <f t="shared" si="448"/>
        <v>2002</v>
      </c>
      <c r="R4030" s="48" t="str">
        <f t="shared" si="446"/>
        <v>200212</v>
      </c>
      <c r="S4030" s="49">
        <v>37592</v>
      </c>
      <c r="T4030" s="48">
        <v>2784.21</v>
      </c>
      <c r="U4030" s="50">
        <f t="shared" si="447"/>
        <v>2814.1899999999996</v>
      </c>
      <c r="V4030" s="51">
        <f t="shared" si="449"/>
        <v>2506.5472328767123</v>
      </c>
      <c r="W4030" s="53">
        <f t="shared" si="450"/>
        <v>0</v>
      </c>
      <c r="X4030" s="53" t="str">
        <f t="shared" si="451"/>
        <v/>
      </c>
      <c r="Y4030" s="54" t="str">
        <f t="shared" si="452"/>
        <v/>
      </c>
    </row>
    <row r="4031" spans="17:25" x14ac:dyDescent="0.25">
      <c r="Q4031" s="47">
        <f t="shared" si="448"/>
        <v>2002</v>
      </c>
      <c r="R4031" s="48" t="str">
        <f t="shared" si="446"/>
        <v>200212</v>
      </c>
      <c r="S4031" s="49">
        <v>37593</v>
      </c>
      <c r="T4031" s="48">
        <v>2812.94</v>
      </c>
      <c r="U4031" s="50">
        <f t="shared" si="447"/>
        <v>2814.1899999999996</v>
      </c>
      <c r="V4031" s="51">
        <f t="shared" si="449"/>
        <v>2506.5472328767123</v>
      </c>
      <c r="W4031" s="53">
        <f t="shared" si="450"/>
        <v>1.0318905542326284E-2</v>
      </c>
      <c r="X4031" s="53" t="str">
        <f t="shared" si="451"/>
        <v/>
      </c>
      <c r="Y4031" s="54" t="str">
        <f t="shared" si="452"/>
        <v/>
      </c>
    </row>
    <row r="4032" spans="17:25" x14ac:dyDescent="0.25">
      <c r="Q4032" s="47">
        <f t="shared" si="448"/>
        <v>2002</v>
      </c>
      <c r="R4032" s="48" t="str">
        <f t="shared" si="446"/>
        <v>200212</v>
      </c>
      <c r="S4032" s="49">
        <v>37594</v>
      </c>
      <c r="T4032" s="48">
        <v>2826.1</v>
      </c>
      <c r="U4032" s="50">
        <f t="shared" si="447"/>
        <v>2814.1899999999996</v>
      </c>
      <c r="V4032" s="51">
        <f t="shared" si="449"/>
        <v>2506.5472328767123</v>
      </c>
      <c r="W4032" s="53">
        <f t="shared" si="450"/>
        <v>4.678379204675398E-3</v>
      </c>
      <c r="X4032" s="53" t="str">
        <f t="shared" si="451"/>
        <v/>
      </c>
      <c r="Y4032" s="54" t="str">
        <f t="shared" si="452"/>
        <v/>
      </c>
    </row>
    <row r="4033" spans="17:25" x14ac:dyDescent="0.25">
      <c r="Q4033" s="47">
        <f t="shared" si="448"/>
        <v>2002</v>
      </c>
      <c r="R4033" s="48" t="str">
        <f t="shared" si="446"/>
        <v>200212</v>
      </c>
      <c r="S4033" s="49">
        <v>37595</v>
      </c>
      <c r="T4033" s="48">
        <v>2806.63</v>
      </c>
      <c r="U4033" s="50">
        <f t="shared" si="447"/>
        <v>2814.1899999999996</v>
      </c>
      <c r="V4033" s="51">
        <f t="shared" si="449"/>
        <v>2506.5472328767123</v>
      </c>
      <c r="W4033" s="53">
        <f t="shared" si="450"/>
        <v>-6.8893528183715524E-3</v>
      </c>
      <c r="X4033" s="53" t="str">
        <f t="shared" si="451"/>
        <v/>
      </c>
      <c r="Y4033" s="54" t="str">
        <f t="shared" si="452"/>
        <v/>
      </c>
    </row>
    <row r="4034" spans="17:25" x14ac:dyDescent="0.25">
      <c r="Q4034" s="47">
        <f t="shared" si="448"/>
        <v>2002</v>
      </c>
      <c r="R4034" s="48" t="str">
        <f t="shared" si="446"/>
        <v>200212</v>
      </c>
      <c r="S4034" s="49">
        <v>37596</v>
      </c>
      <c r="T4034" s="48">
        <v>2788.72</v>
      </c>
      <c r="U4034" s="50">
        <f t="shared" si="447"/>
        <v>2814.1899999999996</v>
      </c>
      <c r="V4034" s="51">
        <f t="shared" si="449"/>
        <v>2506.5472328767123</v>
      </c>
      <c r="W4034" s="53">
        <f t="shared" si="450"/>
        <v>-6.3813185207883816E-3</v>
      </c>
      <c r="X4034" s="53" t="str">
        <f t="shared" si="451"/>
        <v/>
      </c>
      <c r="Y4034" s="54" t="str">
        <f t="shared" si="452"/>
        <v/>
      </c>
    </row>
    <row r="4035" spans="17:25" x14ac:dyDescent="0.25">
      <c r="Q4035" s="47">
        <f t="shared" si="448"/>
        <v>2002</v>
      </c>
      <c r="R4035" s="48" t="str">
        <f t="shared" si="446"/>
        <v>200212</v>
      </c>
      <c r="S4035" s="49">
        <v>37597</v>
      </c>
      <c r="T4035" s="48">
        <v>2782.4</v>
      </c>
      <c r="U4035" s="50">
        <f t="shared" si="447"/>
        <v>2814.1899999999996</v>
      </c>
      <c r="V4035" s="51">
        <f t="shared" si="449"/>
        <v>2506.5472328767123</v>
      </c>
      <c r="W4035" s="53">
        <f t="shared" si="450"/>
        <v>-2.2662726985855919E-3</v>
      </c>
      <c r="X4035" s="53" t="str">
        <f t="shared" si="451"/>
        <v/>
      </c>
      <c r="Y4035" s="54" t="str">
        <f t="shared" si="452"/>
        <v/>
      </c>
    </row>
    <row r="4036" spans="17:25" x14ac:dyDescent="0.25">
      <c r="Q4036" s="47">
        <f t="shared" si="448"/>
        <v>2002</v>
      </c>
      <c r="R4036" s="48" t="str">
        <f t="shared" si="446"/>
        <v>200212</v>
      </c>
      <c r="S4036" s="49">
        <v>37598</v>
      </c>
      <c r="T4036" s="48">
        <v>2782.4</v>
      </c>
      <c r="U4036" s="50">
        <f t="shared" si="447"/>
        <v>2814.1899999999996</v>
      </c>
      <c r="V4036" s="51">
        <f t="shared" si="449"/>
        <v>2506.5472328767123</v>
      </c>
      <c r="W4036" s="53">
        <f t="shared" si="450"/>
        <v>0</v>
      </c>
      <c r="X4036" s="53" t="str">
        <f t="shared" si="451"/>
        <v/>
      </c>
      <c r="Y4036" s="54" t="str">
        <f t="shared" si="452"/>
        <v/>
      </c>
    </row>
    <row r="4037" spans="17:25" x14ac:dyDescent="0.25">
      <c r="Q4037" s="47">
        <f t="shared" si="448"/>
        <v>2002</v>
      </c>
      <c r="R4037" s="48" t="str">
        <f t="shared" si="446"/>
        <v>200212</v>
      </c>
      <c r="S4037" s="49">
        <v>37599</v>
      </c>
      <c r="T4037" s="48">
        <v>2782.4</v>
      </c>
      <c r="U4037" s="50">
        <f t="shared" si="447"/>
        <v>2814.1899999999996</v>
      </c>
      <c r="V4037" s="51">
        <f t="shared" si="449"/>
        <v>2506.5472328767123</v>
      </c>
      <c r="W4037" s="53">
        <f t="shared" si="450"/>
        <v>0</v>
      </c>
      <c r="X4037" s="53" t="str">
        <f t="shared" si="451"/>
        <v/>
      </c>
      <c r="Y4037" s="54" t="str">
        <f t="shared" si="452"/>
        <v/>
      </c>
    </row>
    <row r="4038" spans="17:25" x14ac:dyDescent="0.25">
      <c r="Q4038" s="47">
        <f t="shared" si="448"/>
        <v>2002</v>
      </c>
      <c r="R4038" s="48" t="str">
        <f t="shared" si="446"/>
        <v>200212</v>
      </c>
      <c r="S4038" s="49">
        <v>37600</v>
      </c>
      <c r="T4038" s="48">
        <v>2815</v>
      </c>
      <c r="U4038" s="50">
        <f t="shared" si="447"/>
        <v>2814.1899999999996</v>
      </c>
      <c r="V4038" s="51">
        <f t="shared" si="449"/>
        <v>2506.5472328767123</v>
      </c>
      <c r="W4038" s="53">
        <f t="shared" si="450"/>
        <v>1.1716503737780215E-2</v>
      </c>
      <c r="X4038" s="53" t="str">
        <f t="shared" si="451"/>
        <v/>
      </c>
      <c r="Y4038" s="54" t="str">
        <f t="shared" si="452"/>
        <v/>
      </c>
    </row>
    <row r="4039" spans="17:25" x14ac:dyDescent="0.25">
      <c r="Q4039" s="47">
        <f t="shared" si="448"/>
        <v>2002</v>
      </c>
      <c r="R4039" s="48" t="str">
        <f t="shared" ref="R4039:R4102" si="453">+YEAR(S4039)&amp;MONTH(S4039)</f>
        <v>200212</v>
      </c>
      <c r="S4039" s="49">
        <v>37601</v>
      </c>
      <c r="T4039" s="48">
        <v>2816.42</v>
      </c>
      <c r="U4039" s="50">
        <f t="shared" ref="U4039:U4102" si="454">+AVERAGEIF($R$3:$R$12000,R4039,$T$3:$T$12000)</f>
        <v>2814.1899999999996</v>
      </c>
      <c r="V4039" s="51">
        <f t="shared" si="449"/>
        <v>2506.5472328767123</v>
      </c>
      <c r="W4039" s="53">
        <f t="shared" si="450"/>
        <v>5.0444049733577856E-4</v>
      </c>
      <c r="X4039" s="53" t="str">
        <f t="shared" si="451"/>
        <v/>
      </c>
      <c r="Y4039" s="54" t="str">
        <f t="shared" si="452"/>
        <v/>
      </c>
    </row>
    <row r="4040" spans="17:25" x14ac:dyDescent="0.25">
      <c r="Q4040" s="47">
        <f t="shared" ref="Q4040:Q4103" si="455">+YEAR(S4040)</f>
        <v>2002</v>
      </c>
      <c r="R4040" s="48" t="str">
        <f t="shared" si="453"/>
        <v>200212</v>
      </c>
      <c r="S4040" s="49">
        <v>37602</v>
      </c>
      <c r="T4040" s="48">
        <v>2801.01</v>
      </c>
      <c r="U4040" s="50">
        <f t="shared" si="454"/>
        <v>2814.1899999999996</v>
      </c>
      <c r="V4040" s="51">
        <f t="shared" ref="V4040:V4103" si="456">+AVERAGEIF($Q$3:$Q$12000,Q4040,$T$3:$T$12000)</f>
        <v>2506.5472328767123</v>
      </c>
      <c r="W4040" s="53">
        <f t="shared" si="450"/>
        <v>-5.4714850767996204E-3</v>
      </c>
      <c r="X4040" s="53" t="str">
        <f t="shared" si="451"/>
        <v/>
      </c>
      <c r="Y4040" s="54" t="str">
        <f t="shared" si="452"/>
        <v/>
      </c>
    </row>
    <row r="4041" spans="17:25" x14ac:dyDescent="0.25">
      <c r="Q4041" s="47">
        <f t="shared" si="455"/>
        <v>2002</v>
      </c>
      <c r="R4041" s="48" t="str">
        <f t="shared" si="453"/>
        <v>200212</v>
      </c>
      <c r="S4041" s="49">
        <v>37603</v>
      </c>
      <c r="T4041" s="48">
        <v>2793.16</v>
      </c>
      <c r="U4041" s="50">
        <f t="shared" si="454"/>
        <v>2814.1899999999996</v>
      </c>
      <c r="V4041" s="51">
        <f t="shared" si="456"/>
        <v>2506.5472328767123</v>
      </c>
      <c r="W4041" s="53">
        <f t="shared" ref="W4041:W4104" si="457">+T4041/T4040-1</f>
        <v>-2.8025605049608604E-3</v>
      </c>
      <c r="X4041" s="53" t="str">
        <f t="shared" ref="X4041:X4104" si="458">IF(U4041/U4040-1=0,"",U4041/U4040-1)</f>
        <v/>
      </c>
      <c r="Y4041" s="54" t="str">
        <f t="shared" ref="Y4041:Y4104" si="459">+IF(V4041=V4040,"",V4041/V4040-1)</f>
        <v/>
      </c>
    </row>
    <row r="4042" spans="17:25" x14ac:dyDescent="0.25">
      <c r="Q4042" s="47">
        <f t="shared" si="455"/>
        <v>2002</v>
      </c>
      <c r="R4042" s="48" t="str">
        <f t="shared" si="453"/>
        <v>200212</v>
      </c>
      <c r="S4042" s="49">
        <v>37604</v>
      </c>
      <c r="T4042" s="48">
        <v>2808.16</v>
      </c>
      <c r="U4042" s="50">
        <f t="shared" si="454"/>
        <v>2814.1899999999996</v>
      </c>
      <c r="V4042" s="51">
        <f t="shared" si="456"/>
        <v>2506.5472328767123</v>
      </c>
      <c r="W4042" s="53">
        <f t="shared" si="457"/>
        <v>5.3702616391471114E-3</v>
      </c>
      <c r="X4042" s="53" t="str">
        <f t="shared" si="458"/>
        <v/>
      </c>
      <c r="Y4042" s="54" t="str">
        <f t="shared" si="459"/>
        <v/>
      </c>
    </row>
    <row r="4043" spans="17:25" x14ac:dyDescent="0.25">
      <c r="Q4043" s="47">
        <f t="shared" si="455"/>
        <v>2002</v>
      </c>
      <c r="R4043" s="48" t="str">
        <f t="shared" si="453"/>
        <v>200212</v>
      </c>
      <c r="S4043" s="49">
        <v>37605</v>
      </c>
      <c r="T4043" s="48">
        <v>2808.16</v>
      </c>
      <c r="U4043" s="50">
        <f t="shared" si="454"/>
        <v>2814.1899999999996</v>
      </c>
      <c r="V4043" s="51">
        <f t="shared" si="456"/>
        <v>2506.5472328767123</v>
      </c>
      <c r="W4043" s="53">
        <f t="shared" si="457"/>
        <v>0</v>
      </c>
      <c r="X4043" s="53" t="str">
        <f t="shared" si="458"/>
        <v/>
      </c>
      <c r="Y4043" s="54" t="str">
        <f t="shared" si="459"/>
        <v/>
      </c>
    </row>
    <row r="4044" spans="17:25" x14ac:dyDescent="0.25">
      <c r="Q4044" s="47">
        <f t="shared" si="455"/>
        <v>2002</v>
      </c>
      <c r="R4044" s="48" t="str">
        <f t="shared" si="453"/>
        <v>200212</v>
      </c>
      <c r="S4044" s="49">
        <v>37606</v>
      </c>
      <c r="T4044" s="48">
        <v>2808.16</v>
      </c>
      <c r="U4044" s="50">
        <f t="shared" si="454"/>
        <v>2814.1899999999996</v>
      </c>
      <c r="V4044" s="51">
        <f t="shared" si="456"/>
        <v>2506.5472328767123</v>
      </c>
      <c r="W4044" s="53">
        <f t="shared" si="457"/>
        <v>0</v>
      </c>
      <c r="X4044" s="53" t="str">
        <f t="shared" si="458"/>
        <v/>
      </c>
      <c r="Y4044" s="54" t="str">
        <f t="shared" si="459"/>
        <v/>
      </c>
    </row>
    <row r="4045" spans="17:25" x14ac:dyDescent="0.25">
      <c r="Q4045" s="47">
        <f t="shared" si="455"/>
        <v>2002</v>
      </c>
      <c r="R4045" s="48" t="str">
        <f t="shared" si="453"/>
        <v>200212</v>
      </c>
      <c r="S4045" s="49">
        <v>37607</v>
      </c>
      <c r="T4045" s="48">
        <v>2807.61</v>
      </c>
      <c r="U4045" s="50">
        <f t="shared" si="454"/>
        <v>2814.1899999999996</v>
      </c>
      <c r="V4045" s="51">
        <f t="shared" si="456"/>
        <v>2506.5472328767123</v>
      </c>
      <c r="W4045" s="53">
        <f t="shared" si="457"/>
        <v>-1.9585778588104841E-4</v>
      </c>
      <c r="X4045" s="53" t="str">
        <f t="shared" si="458"/>
        <v/>
      </c>
      <c r="Y4045" s="54" t="str">
        <f t="shared" si="459"/>
        <v/>
      </c>
    </row>
    <row r="4046" spans="17:25" x14ac:dyDescent="0.25">
      <c r="Q4046" s="47">
        <f t="shared" si="455"/>
        <v>2002</v>
      </c>
      <c r="R4046" s="48" t="str">
        <f t="shared" si="453"/>
        <v>200212</v>
      </c>
      <c r="S4046" s="49">
        <v>37608</v>
      </c>
      <c r="T4046" s="48">
        <v>2805.55</v>
      </c>
      <c r="U4046" s="50">
        <f t="shared" si="454"/>
        <v>2814.1899999999996</v>
      </c>
      <c r="V4046" s="51">
        <f t="shared" si="456"/>
        <v>2506.5472328767123</v>
      </c>
      <c r="W4046" s="53">
        <f t="shared" si="457"/>
        <v>-7.3372013919315027E-4</v>
      </c>
      <c r="X4046" s="53" t="str">
        <f t="shared" si="458"/>
        <v/>
      </c>
      <c r="Y4046" s="54" t="str">
        <f t="shared" si="459"/>
        <v/>
      </c>
    </row>
    <row r="4047" spans="17:25" x14ac:dyDescent="0.25">
      <c r="Q4047" s="47">
        <f t="shared" si="455"/>
        <v>2002</v>
      </c>
      <c r="R4047" s="48" t="str">
        <f t="shared" si="453"/>
        <v>200212</v>
      </c>
      <c r="S4047" s="49">
        <v>37609</v>
      </c>
      <c r="T4047" s="48">
        <v>2818.81</v>
      </c>
      <c r="U4047" s="50">
        <f t="shared" si="454"/>
        <v>2814.1899999999996</v>
      </c>
      <c r="V4047" s="51">
        <f t="shared" si="456"/>
        <v>2506.5472328767123</v>
      </c>
      <c r="W4047" s="53">
        <f t="shared" si="457"/>
        <v>4.7263459927642248E-3</v>
      </c>
      <c r="X4047" s="53" t="str">
        <f t="shared" si="458"/>
        <v/>
      </c>
      <c r="Y4047" s="54" t="str">
        <f t="shared" si="459"/>
        <v/>
      </c>
    </row>
    <row r="4048" spans="17:25" x14ac:dyDescent="0.25">
      <c r="Q4048" s="47">
        <f t="shared" si="455"/>
        <v>2002</v>
      </c>
      <c r="R4048" s="48" t="str">
        <f t="shared" si="453"/>
        <v>200212</v>
      </c>
      <c r="S4048" s="49">
        <v>37610</v>
      </c>
      <c r="T4048" s="48">
        <v>2818.54</v>
      </c>
      <c r="U4048" s="50">
        <f t="shared" si="454"/>
        <v>2814.1899999999996</v>
      </c>
      <c r="V4048" s="51">
        <f t="shared" si="456"/>
        <v>2506.5472328767123</v>
      </c>
      <c r="W4048" s="53">
        <f t="shared" si="457"/>
        <v>-9.5785100804990364E-5</v>
      </c>
      <c r="X4048" s="53" t="str">
        <f t="shared" si="458"/>
        <v/>
      </c>
      <c r="Y4048" s="54" t="str">
        <f t="shared" si="459"/>
        <v/>
      </c>
    </row>
    <row r="4049" spans="17:25" x14ac:dyDescent="0.25">
      <c r="Q4049" s="47">
        <f t="shared" si="455"/>
        <v>2002</v>
      </c>
      <c r="R4049" s="48" t="str">
        <f t="shared" si="453"/>
        <v>200212</v>
      </c>
      <c r="S4049" s="49">
        <v>37611</v>
      </c>
      <c r="T4049" s="48">
        <v>2814.71</v>
      </c>
      <c r="U4049" s="50">
        <f t="shared" si="454"/>
        <v>2814.1899999999996</v>
      </c>
      <c r="V4049" s="51">
        <f t="shared" si="456"/>
        <v>2506.5472328767123</v>
      </c>
      <c r="W4049" s="53">
        <f t="shared" si="457"/>
        <v>-1.3588595513989166E-3</v>
      </c>
      <c r="X4049" s="53" t="str">
        <f t="shared" si="458"/>
        <v/>
      </c>
      <c r="Y4049" s="54" t="str">
        <f t="shared" si="459"/>
        <v/>
      </c>
    </row>
    <row r="4050" spans="17:25" x14ac:dyDescent="0.25">
      <c r="Q4050" s="47">
        <f t="shared" si="455"/>
        <v>2002</v>
      </c>
      <c r="R4050" s="48" t="str">
        <f t="shared" si="453"/>
        <v>200212</v>
      </c>
      <c r="S4050" s="49">
        <v>37612</v>
      </c>
      <c r="T4050" s="48">
        <v>2814.71</v>
      </c>
      <c r="U4050" s="50">
        <f t="shared" si="454"/>
        <v>2814.1899999999996</v>
      </c>
      <c r="V4050" s="51">
        <f t="shared" si="456"/>
        <v>2506.5472328767123</v>
      </c>
      <c r="W4050" s="53">
        <f t="shared" si="457"/>
        <v>0</v>
      </c>
      <c r="X4050" s="53" t="str">
        <f t="shared" si="458"/>
        <v/>
      </c>
      <c r="Y4050" s="54" t="str">
        <f t="shared" si="459"/>
        <v/>
      </c>
    </row>
    <row r="4051" spans="17:25" x14ac:dyDescent="0.25">
      <c r="Q4051" s="47">
        <f t="shared" si="455"/>
        <v>2002</v>
      </c>
      <c r="R4051" s="48" t="str">
        <f t="shared" si="453"/>
        <v>200212</v>
      </c>
      <c r="S4051" s="49">
        <v>37613</v>
      </c>
      <c r="T4051" s="48">
        <v>2814.71</v>
      </c>
      <c r="U4051" s="50">
        <f t="shared" si="454"/>
        <v>2814.1899999999996</v>
      </c>
      <c r="V4051" s="51">
        <f t="shared" si="456"/>
        <v>2506.5472328767123</v>
      </c>
      <c r="W4051" s="53">
        <f t="shared" si="457"/>
        <v>0</v>
      </c>
      <c r="X4051" s="53" t="str">
        <f t="shared" si="458"/>
        <v/>
      </c>
      <c r="Y4051" s="54" t="str">
        <f t="shared" si="459"/>
        <v/>
      </c>
    </row>
    <row r="4052" spans="17:25" x14ac:dyDescent="0.25">
      <c r="Q4052" s="47">
        <f t="shared" si="455"/>
        <v>2002</v>
      </c>
      <c r="R4052" s="48" t="str">
        <f t="shared" si="453"/>
        <v>200212</v>
      </c>
      <c r="S4052" s="49">
        <v>37614</v>
      </c>
      <c r="T4052" s="48">
        <v>2826.04</v>
      </c>
      <c r="U4052" s="50">
        <f t="shared" si="454"/>
        <v>2814.1899999999996</v>
      </c>
      <c r="V4052" s="51">
        <f t="shared" si="456"/>
        <v>2506.5472328767123</v>
      </c>
      <c r="W4052" s="53">
        <f t="shared" si="457"/>
        <v>4.0252814677177451E-3</v>
      </c>
      <c r="X4052" s="53" t="str">
        <f t="shared" si="458"/>
        <v/>
      </c>
      <c r="Y4052" s="54" t="str">
        <f t="shared" si="459"/>
        <v/>
      </c>
    </row>
    <row r="4053" spans="17:25" x14ac:dyDescent="0.25">
      <c r="Q4053" s="47">
        <f t="shared" si="455"/>
        <v>2002</v>
      </c>
      <c r="R4053" s="48" t="str">
        <f t="shared" si="453"/>
        <v>200212</v>
      </c>
      <c r="S4053" s="49">
        <v>37615</v>
      </c>
      <c r="T4053" s="48">
        <v>2823.95</v>
      </c>
      <c r="U4053" s="50">
        <f t="shared" si="454"/>
        <v>2814.1899999999996</v>
      </c>
      <c r="V4053" s="51">
        <f t="shared" si="456"/>
        <v>2506.5472328767123</v>
      </c>
      <c r="W4053" s="53">
        <f t="shared" si="457"/>
        <v>-7.3955074945863952E-4</v>
      </c>
      <c r="X4053" s="53" t="str">
        <f t="shared" si="458"/>
        <v/>
      </c>
      <c r="Y4053" s="54" t="str">
        <f t="shared" si="459"/>
        <v/>
      </c>
    </row>
    <row r="4054" spans="17:25" x14ac:dyDescent="0.25">
      <c r="Q4054" s="47">
        <f t="shared" si="455"/>
        <v>2002</v>
      </c>
      <c r="R4054" s="48" t="str">
        <f t="shared" si="453"/>
        <v>200212</v>
      </c>
      <c r="S4054" s="49">
        <v>37616</v>
      </c>
      <c r="T4054" s="48">
        <v>2823.95</v>
      </c>
      <c r="U4054" s="50">
        <f t="shared" si="454"/>
        <v>2814.1899999999996</v>
      </c>
      <c r="V4054" s="51">
        <f t="shared" si="456"/>
        <v>2506.5472328767123</v>
      </c>
      <c r="W4054" s="53">
        <f t="shared" si="457"/>
        <v>0</v>
      </c>
      <c r="X4054" s="53" t="str">
        <f t="shared" si="458"/>
        <v/>
      </c>
      <c r="Y4054" s="54" t="str">
        <f t="shared" si="459"/>
        <v/>
      </c>
    </row>
    <row r="4055" spans="17:25" x14ac:dyDescent="0.25">
      <c r="Q4055" s="47">
        <f t="shared" si="455"/>
        <v>2002</v>
      </c>
      <c r="R4055" s="48" t="str">
        <f t="shared" si="453"/>
        <v>200212</v>
      </c>
      <c r="S4055" s="49">
        <v>37617</v>
      </c>
      <c r="T4055" s="48">
        <v>2843.57</v>
      </c>
      <c r="U4055" s="50">
        <f t="shared" si="454"/>
        <v>2814.1899999999996</v>
      </c>
      <c r="V4055" s="51">
        <f t="shared" si="456"/>
        <v>2506.5472328767123</v>
      </c>
      <c r="W4055" s="53">
        <f t="shared" si="457"/>
        <v>6.9477150799412968E-3</v>
      </c>
      <c r="X4055" s="53" t="str">
        <f t="shared" si="458"/>
        <v/>
      </c>
      <c r="Y4055" s="54" t="str">
        <f t="shared" si="459"/>
        <v/>
      </c>
    </row>
    <row r="4056" spans="17:25" x14ac:dyDescent="0.25">
      <c r="Q4056" s="47">
        <f t="shared" si="455"/>
        <v>2002</v>
      </c>
      <c r="R4056" s="48" t="str">
        <f t="shared" si="453"/>
        <v>200212</v>
      </c>
      <c r="S4056" s="49">
        <v>37618</v>
      </c>
      <c r="T4056" s="48">
        <v>2854.29</v>
      </c>
      <c r="U4056" s="50">
        <f t="shared" si="454"/>
        <v>2814.1899999999996</v>
      </c>
      <c r="V4056" s="51">
        <f t="shared" si="456"/>
        <v>2506.5472328767123</v>
      </c>
      <c r="W4056" s="53">
        <f t="shared" si="457"/>
        <v>3.769908952478751E-3</v>
      </c>
      <c r="X4056" s="53" t="str">
        <f t="shared" si="458"/>
        <v/>
      </c>
      <c r="Y4056" s="54" t="str">
        <f t="shared" si="459"/>
        <v/>
      </c>
    </row>
    <row r="4057" spans="17:25" x14ac:dyDescent="0.25">
      <c r="Q4057" s="47">
        <f t="shared" si="455"/>
        <v>2002</v>
      </c>
      <c r="R4057" s="48" t="str">
        <f t="shared" si="453"/>
        <v>200212</v>
      </c>
      <c r="S4057" s="49">
        <v>37619</v>
      </c>
      <c r="T4057" s="48">
        <v>2854.29</v>
      </c>
      <c r="U4057" s="50">
        <f t="shared" si="454"/>
        <v>2814.1899999999996</v>
      </c>
      <c r="V4057" s="51">
        <f t="shared" si="456"/>
        <v>2506.5472328767123</v>
      </c>
      <c r="W4057" s="53">
        <f t="shared" si="457"/>
        <v>0</v>
      </c>
      <c r="X4057" s="53" t="str">
        <f t="shared" si="458"/>
        <v/>
      </c>
      <c r="Y4057" s="54" t="str">
        <f t="shared" si="459"/>
        <v/>
      </c>
    </row>
    <row r="4058" spans="17:25" x14ac:dyDescent="0.25">
      <c r="Q4058" s="47">
        <f t="shared" si="455"/>
        <v>2002</v>
      </c>
      <c r="R4058" s="48" t="str">
        <f t="shared" si="453"/>
        <v>200212</v>
      </c>
      <c r="S4058" s="49">
        <v>37620</v>
      </c>
      <c r="T4058" s="48">
        <v>2854.29</v>
      </c>
      <c r="U4058" s="50">
        <f t="shared" si="454"/>
        <v>2814.1899999999996</v>
      </c>
      <c r="V4058" s="51">
        <f t="shared" si="456"/>
        <v>2506.5472328767123</v>
      </c>
      <c r="W4058" s="53">
        <f t="shared" si="457"/>
        <v>0</v>
      </c>
      <c r="X4058" s="53" t="str">
        <f t="shared" si="458"/>
        <v/>
      </c>
      <c r="Y4058" s="54" t="str">
        <f t="shared" si="459"/>
        <v/>
      </c>
    </row>
    <row r="4059" spans="17:25" x14ac:dyDescent="0.25">
      <c r="Q4059" s="47">
        <f t="shared" si="455"/>
        <v>2002</v>
      </c>
      <c r="R4059" s="48" t="str">
        <f t="shared" si="453"/>
        <v>200212</v>
      </c>
      <c r="S4059" s="49">
        <v>37621</v>
      </c>
      <c r="T4059" s="48">
        <v>2864.79</v>
      </c>
      <c r="U4059" s="50">
        <f t="shared" si="454"/>
        <v>2814.1899999999996</v>
      </c>
      <c r="V4059" s="51">
        <f t="shared" si="456"/>
        <v>2506.5472328767123</v>
      </c>
      <c r="W4059" s="53">
        <f t="shared" si="457"/>
        <v>3.6786731551454732E-3</v>
      </c>
      <c r="X4059" s="53" t="str">
        <f t="shared" si="458"/>
        <v/>
      </c>
      <c r="Y4059" s="54" t="str">
        <f t="shared" si="459"/>
        <v/>
      </c>
    </row>
    <row r="4060" spans="17:25" x14ac:dyDescent="0.25">
      <c r="Q4060" s="47">
        <f t="shared" si="455"/>
        <v>2003</v>
      </c>
      <c r="R4060" s="48" t="str">
        <f t="shared" si="453"/>
        <v>20031</v>
      </c>
      <c r="S4060" s="49">
        <v>37622</v>
      </c>
      <c r="T4060" s="48">
        <v>2864.79</v>
      </c>
      <c r="U4060" s="50">
        <f t="shared" si="454"/>
        <v>2905.5048387096781</v>
      </c>
      <c r="V4060" s="51">
        <f t="shared" si="456"/>
        <v>2875.9078356164382</v>
      </c>
      <c r="W4060" s="53">
        <f t="shared" si="457"/>
        <v>0</v>
      </c>
      <c r="X4060" s="53">
        <f t="shared" si="458"/>
        <v>3.2448000564879509E-2</v>
      </c>
      <c r="Y4060" s="54">
        <f t="shared" si="459"/>
        <v>0.14735832538683846</v>
      </c>
    </row>
    <row r="4061" spans="17:25" x14ac:dyDescent="0.25">
      <c r="Q4061" s="47">
        <f t="shared" si="455"/>
        <v>2003</v>
      </c>
      <c r="R4061" s="48" t="str">
        <f t="shared" si="453"/>
        <v>20031</v>
      </c>
      <c r="S4061" s="49">
        <v>37623</v>
      </c>
      <c r="T4061" s="48">
        <v>2864.79</v>
      </c>
      <c r="U4061" s="50">
        <f t="shared" si="454"/>
        <v>2905.5048387096781</v>
      </c>
      <c r="V4061" s="51">
        <f t="shared" si="456"/>
        <v>2875.9078356164382</v>
      </c>
      <c r="W4061" s="53">
        <f t="shared" si="457"/>
        <v>0</v>
      </c>
      <c r="X4061" s="53" t="str">
        <f t="shared" si="458"/>
        <v/>
      </c>
      <c r="Y4061" s="54" t="str">
        <f t="shared" si="459"/>
        <v/>
      </c>
    </row>
    <row r="4062" spans="17:25" x14ac:dyDescent="0.25">
      <c r="Q4062" s="47">
        <f t="shared" si="455"/>
        <v>2003</v>
      </c>
      <c r="R4062" s="48" t="str">
        <f t="shared" si="453"/>
        <v>20031</v>
      </c>
      <c r="S4062" s="49">
        <v>37624</v>
      </c>
      <c r="T4062" s="48">
        <v>2844.82</v>
      </c>
      <c r="U4062" s="50">
        <f t="shared" si="454"/>
        <v>2905.5048387096781</v>
      </c>
      <c r="V4062" s="51">
        <f t="shared" si="456"/>
        <v>2875.9078356164382</v>
      </c>
      <c r="W4062" s="53">
        <f t="shared" si="457"/>
        <v>-6.9708425399417351E-3</v>
      </c>
      <c r="X4062" s="53" t="str">
        <f t="shared" si="458"/>
        <v/>
      </c>
      <c r="Y4062" s="54" t="str">
        <f t="shared" si="459"/>
        <v/>
      </c>
    </row>
    <row r="4063" spans="17:25" x14ac:dyDescent="0.25">
      <c r="Q4063" s="47">
        <f t="shared" si="455"/>
        <v>2003</v>
      </c>
      <c r="R4063" s="48" t="str">
        <f t="shared" si="453"/>
        <v>20031</v>
      </c>
      <c r="S4063" s="49">
        <v>37625</v>
      </c>
      <c r="T4063" s="48">
        <v>2841.56</v>
      </c>
      <c r="U4063" s="50">
        <f t="shared" si="454"/>
        <v>2905.5048387096781</v>
      </c>
      <c r="V4063" s="51">
        <f t="shared" si="456"/>
        <v>2875.9078356164382</v>
      </c>
      <c r="W4063" s="53">
        <f t="shared" si="457"/>
        <v>-1.1459424497860526E-3</v>
      </c>
      <c r="X4063" s="53" t="str">
        <f t="shared" si="458"/>
        <v/>
      </c>
      <c r="Y4063" s="54" t="str">
        <f t="shared" si="459"/>
        <v/>
      </c>
    </row>
    <row r="4064" spans="17:25" x14ac:dyDescent="0.25">
      <c r="Q4064" s="47">
        <f t="shared" si="455"/>
        <v>2003</v>
      </c>
      <c r="R4064" s="48" t="str">
        <f t="shared" si="453"/>
        <v>20031</v>
      </c>
      <c r="S4064" s="49">
        <v>37626</v>
      </c>
      <c r="T4064" s="48">
        <v>2841.56</v>
      </c>
      <c r="U4064" s="50">
        <f t="shared" si="454"/>
        <v>2905.5048387096781</v>
      </c>
      <c r="V4064" s="51">
        <f t="shared" si="456"/>
        <v>2875.9078356164382</v>
      </c>
      <c r="W4064" s="53">
        <f t="shared" si="457"/>
        <v>0</v>
      </c>
      <c r="X4064" s="53" t="str">
        <f t="shared" si="458"/>
        <v/>
      </c>
      <c r="Y4064" s="54" t="str">
        <f t="shared" si="459"/>
        <v/>
      </c>
    </row>
    <row r="4065" spans="17:25" x14ac:dyDescent="0.25">
      <c r="Q4065" s="47">
        <f t="shared" si="455"/>
        <v>2003</v>
      </c>
      <c r="R4065" s="48" t="str">
        <f t="shared" si="453"/>
        <v>20031</v>
      </c>
      <c r="S4065" s="49">
        <v>37627</v>
      </c>
      <c r="T4065" s="48">
        <v>2841.56</v>
      </c>
      <c r="U4065" s="50">
        <f t="shared" si="454"/>
        <v>2905.5048387096781</v>
      </c>
      <c r="V4065" s="51">
        <f t="shared" si="456"/>
        <v>2875.9078356164382</v>
      </c>
      <c r="W4065" s="53">
        <f t="shared" si="457"/>
        <v>0</v>
      </c>
      <c r="X4065" s="53" t="str">
        <f t="shared" si="458"/>
        <v/>
      </c>
      <c r="Y4065" s="54" t="str">
        <f t="shared" si="459"/>
        <v/>
      </c>
    </row>
    <row r="4066" spans="17:25" x14ac:dyDescent="0.25">
      <c r="Q4066" s="47">
        <f t="shared" si="455"/>
        <v>2003</v>
      </c>
      <c r="R4066" s="48" t="str">
        <f t="shared" si="453"/>
        <v>20031</v>
      </c>
      <c r="S4066" s="49">
        <v>37628</v>
      </c>
      <c r="T4066" s="48">
        <v>2841.56</v>
      </c>
      <c r="U4066" s="50">
        <f t="shared" si="454"/>
        <v>2905.5048387096781</v>
      </c>
      <c r="V4066" s="51">
        <f t="shared" si="456"/>
        <v>2875.9078356164382</v>
      </c>
      <c r="W4066" s="53">
        <f t="shared" si="457"/>
        <v>0</v>
      </c>
      <c r="X4066" s="53" t="str">
        <f t="shared" si="458"/>
        <v/>
      </c>
      <c r="Y4066" s="54" t="str">
        <f t="shared" si="459"/>
        <v/>
      </c>
    </row>
    <row r="4067" spans="17:25" x14ac:dyDescent="0.25">
      <c r="Q4067" s="47">
        <f t="shared" si="455"/>
        <v>2003</v>
      </c>
      <c r="R4067" s="48" t="str">
        <f t="shared" si="453"/>
        <v>20031</v>
      </c>
      <c r="S4067" s="49">
        <v>37629</v>
      </c>
      <c r="T4067" s="48">
        <v>2881.83</v>
      </c>
      <c r="U4067" s="50">
        <f t="shared" si="454"/>
        <v>2905.5048387096781</v>
      </c>
      <c r="V4067" s="51">
        <f t="shared" si="456"/>
        <v>2875.9078356164382</v>
      </c>
      <c r="W4067" s="53">
        <f t="shared" si="457"/>
        <v>1.4171792958797225E-2</v>
      </c>
      <c r="X4067" s="53" t="str">
        <f t="shared" si="458"/>
        <v/>
      </c>
      <c r="Y4067" s="54" t="str">
        <f t="shared" si="459"/>
        <v/>
      </c>
    </row>
    <row r="4068" spans="17:25" x14ac:dyDescent="0.25">
      <c r="Q4068" s="47">
        <f t="shared" si="455"/>
        <v>2003</v>
      </c>
      <c r="R4068" s="48" t="str">
        <f t="shared" si="453"/>
        <v>20031</v>
      </c>
      <c r="S4068" s="49">
        <v>37630</v>
      </c>
      <c r="T4068" s="48">
        <v>2902.92</v>
      </c>
      <c r="U4068" s="50">
        <f t="shared" si="454"/>
        <v>2905.5048387096781</v>
      </c>
      <c r="V4068" s="51">
        <f t="shared" si="456"/>
        <v>2875.9078356164382</v>
      </c>
      <c r="W4068" s="53">
        <f t="shared" si="457"/>
        <v>7.3182665181499296E-3</v>
      </c>
      <c r="X4068" s="53" t="str">
        <f t="shared" si="458"/>
        <v/>
      </c>
      <c r="Y4068" s="54" t="str">
        <f t="shared" si="459"/>
        <v/>
      </c>
    </row>
    <row r="4069" spans="17:25" x14ac:dyDescent="0.25">
      <c r="Q4069" s="47">
        <f t="shared" si="455"/>
        <v>2003</v>
      </c>
      <c r="R4069" s="48" t="str">
        <f t="shared" si="453"/>
        <v>20031</v>
      </c>
      <c r="S4069" s="49">
        <v>37631</v>
      </c>
      <c r="T4069" s="48">
        <v>2915.01</v>
      </c>
      <c r="U4069" s="50">
        <f t="shared" si="454"/>
        <v>2905.5048387096781</v>
      </c>
      <c r="V4069" s="51">
        <f t="shared" si="456"/>
        <v>2875.9078356164382</v>
      </c>
      <c r="W4069" s="53">
        <f t="shared" si="457"/>
        <v>4.1647720226531959E-3</v>
      </c>
      <c r="X4069" s="53" t="str">
        <f t="shared" si="458"/>
        <v/>
      </c>
      <c r="Y4069" s="54" t="str">
        <f t="shared" si="459"/>
        <v/>
      </c>
    </row>
    <row r="4070" spans="17:25" x14ac:dyDescent="0.25">
      <c r="Q4070" s="47">
        <f t="shared" si="455"/>
        <v>2003</v>
      </c>
      <c r="R4070" s="48" t="str">
        <f t="shared" si="453"/>
        <v>20031</v>
      </c>
      <c r="S4070" s="49">
        <v>37632</v>
      </c>
      <c r="T4070" s="48">
        <v>2905.77</v>
      </c>
      <c r="U4070" s="50">
        <f t="shared" si="454"/>
        <v>2905.5048387096781</v>
      </c>
      <c r="V4070" s="51">
        <f t="shared" si="456"/>
        <v>2875.9078356164382</v>
      </c>
      <c r="W4070" s="53">
        <f t="shared" si="457"/>
        <v>-3.1698004466538254E-3</v>
      </c>
      <c r="X4070" s="53" t="str">
        <f t="shared" si="458"/>
        <v/>
      </c>
      <c r="Y4070" s="54" t="str">
        <f t="shared" si="459"/>
        <v/>
      </c>
    </row>
    <row r="4071" spans="17:25" x14ac:dyDescent="0.25">
      <c r="Q4071" s="47">
        <f t="shared" si="455"/>
        <v>2003</v>
      </c>
      <c r="R4071" s="48" t="str">
        <f t="shared" si="453"/>
        <v>20031</v>
      </c>
      <c r="S4071" s="49">
        <v>37633</v>
      </c>
      <c r="T4071" s="48">
        <v>2905.77</v>
      </c>
      <c r="U4071" s="50">
        <f t="shared" si="454"/>
        <v>2905.5048387096781</v>
      </c>
      <c r="V4071" s="51">
        <f t="shared" si="456"/>
        <v>2875.9078356164382</v>
      </c>
      <c r="W4071" s="53">
        <f t="shared" si="457"/>
        <v>0</v>
      </c>
      <c r="X4071" s="53" t="str">
        <f t="shared" si="458"/>
        <v/>
      </c>
      <c r="Y4071" s="54" t="str">
        <f t="shared" si="459"/>
        <v/>
      </c>
    </row>
    <row r="4072" spans="17:25" x14ac:dyDescent="0.25">
      <c r="Q4072" s="47">
        <f t="shared" si="455"/>
        <v>2003</v>
      </c>
      <c r="R4072" s="48" t="str">
        <f t="shared" si="453"/>
        <v>20031</v>
      </c>
      <c r="S4072" s="49">
        <v>37634</v>
      </c>
      <c r="T4072" s="48">
        <v>2905.77</v>
      </c>
      <c r="U4072" s="50">
        <f t="shared" si="454"/>
        <v>2905.5048387096781</v>
      </c>
      <c r="V4072" s="51">
        <f t="shared" si="456"/>
        <v>2875.9078356164382</v>
      </c>
      <c r="W4072" s="53">
        <f t="shared" si="457"/>
        <v>0</v>
      </c>
      <c r="X4072" s="53" t="str">
        <f t="shared" si="458"/>
        <v/>
      </c>
      <c r="Y4072" s="54" t="str">
        <f t="shared" si="459"/>
        <v/>
      </c>
    </row>
    <row r="4073" spans="17:25" x14ac:dyDescent="0.25">
      <c r="Q4073" s="47">
        <f t="shared" si="455"/>
        <v>2003</v>
      </c>
      <c r="R4073" s="48" t="str">
        <f t="shared" si="453"/>
        <v>20031</v>
      </c>
      <c r="S4073" s="49">
        <v>37635</v>
      </c>
      <c r="T4073" s="48">
        <v>2906.49</v>
      </c>
      <c r="U4073" s="50">
        <f t="shared" si="454"/>
        <v>2905.5048387096781</v>
      </c>
      <c r="V4073" s="51">
        <f t="shared" si="456"/>
        <v>2875.9078356164382</v>
      </c>
      <c r="W4073" s="53">
        <f t="shared" si="457"/>
        <v>2.4778285962057112E-4</v>
      </c>
      <c r="X4073" s="53" t="str">
        <f t="shared" si="458"/>
        <v/>
      </c>
      <c r="Y4073" s="54" t="str">
        <f t="shared" si="459"/>
        <v/>
      </c>
    </row>
    <row r="4074" spans="17:25" x14ac:dyDescent="0.25">
      <c r="Q4074" s="47">
        <f t="shared" si="455"/>
        <v>2003</v>
      </c>
      <c r="R4074" s="48" t="str">
        <f t="shared" si="453"/>
        <v>20031</v>
      </c>
      <c r="S4074" s="49">
        <v>37636</v>
      </c>
      <c r="T4074" s="48">
        <v>2903.05</v>
      </c>
      <c r="U4074" s="50">
        <f t="shared" si="454"/>
        <v>2905.5048387096781</v>
      </c>
      <c r="V4074" s="51">
        <f t="shared" si="456"/>
        <v>2875.9078356164382</v>
      </c>
      <c r="W4074" s="53">
        <f t="shared" si="457"/>
        <v>-1.1835581749807256E-3</v>
      </c>
      <c r="X4074" s="53" t="str">
        <f t="shared" si="458"/>
        <v/>
      </c>
      <c r="Y4074" s="54" t="str">
        <f t="shared" si="459"/>
        <v/>
      </c>
    </row>
    <row r="4075" spans="17:25" x14ac:dyDescent="0.25">
      <c r="Q4075" s="47">
        <f t="shared" si="455"/>
        <v>2003</v>
      </c>
      <c r="R4075" s="48" t="str">
        <f t="shared" si="453"/>
        <v>20031</v>
      </c>
      <c r="S4075" s="49">
        <v>37637</v>
      </c>
      <c r="T4075" s="48">
        <v>2905.41</v>
      </c>
      <c r="U4075" s="50">
        <f t="shared" si="454"/>
        <v>2905.5048387096781</v>
      </c>
      <c r="V4075" s="51">
        <f t="shared" si="456"/>
        <v>2875.9078356164382</v>
      </c>
      <c r="W4075" s="53">
        <f t="shared" si="457"/>
        <v>8.1293811680804851E-4</v>
      </c>
      <c r="X4075" s="53" t="str">
        <f t="shared" si="458"/>
        <v/>
      </c>
      <c r="Y4075" s="54" t="str">
        <f t="shared" si="459"/>
        <v/>
      </c>
    </row>
    <row r="4076" spans="17:25" x14ac:dyDescent="0.25">
      <c r="Q4076" s="47">
        <f t="shared" si="455"/>
        <v>2003</v>
      </c>
      <c r="R4076" s="48" t="str">
        <f t="shared" si="453"/>
        <v>20031</v>
      </c>
      <c r="S4076" s="49">
        <v>37638</v>
      </c>
      <c r="T4076" s="48">
        <v>2928.19</v>
      </c>
      <c r="U4076" s="50">
        <f t="shared" si="454"/>
        <v>2905.5048387096781</v>
      </c>
      <c r="V4076" s="51">
        <f t="shared" si="456"/>
        <v>2875.9078356164382</v>
      </c>
      <c r="W4076" s="53">
        <f t="shared" si="457"/>
        <v>7.8405457405323897E-3</v>
      </c>
      <c r="X4076" s="53" t="str">
        <f t="shared" si="458"/>
        <v/>
      </c>
      <c r="Y4076" s="54" t="str">
        <f t="shared" si="459"/>
        <v/>
      </c>
    </row>
    <row r="4077" spans="17:25" x14ac:dyDescent="0.25">
      <c r="Q4077" s="47">
        <f t="shared" si="455"/>
        <v>2003</v>
      </c>
      <c r="R4077" s="48" t="str">
        <f t="shared" si="453"/>
        <v>20031</v>
      </c>
      <c r="S4077" s="49">
        <v>37639</v>
      </c>
      <c r="T4077" s="48">
        <v>2923.58</v>
      </c>
      <c r="U4077" s="50">
        <f t="shared" si="454"/>
        <v>2905.5048387096781</v>
      </c>
      <c r="V4077" s="51">
        <f t="shared" si="456"/>
        <v>2875.9078356164382</v>
      </c>
      <c r="W4077" s="53">
        <f t="shared" si="457"/>
        <v>-1.5743513911324891E-3</v>
      </c>
      <c r="X4077" s="53" t="str">
        <f t="shared" si="458"/>
        <v/>
      </c>
      <c r="Y4077" s="54" t="str">
        <f t="shared" si="459"/>
        <v/>
      </c>
    </row>
    <row r="4078" spans="17:25" x14ac:dyDescent="0.25">
      <c r="Q4078" s="47">
        <f t="shared" si="455"/>
        <v>2003</v>
      </c>
      <c r="R4078" s="48" t="str">
        <f t="shared" si="453"/>
        <v>20031</v>
      </c>
      <c r="S4078" s="49">
        <v>37640</v>
      </c>
      <c r="T4078" s="48">
        <v>2923.58</v>
      </c>
      <c r="U4078" s="50">
        <f t="shared" si="454"/>
        <v>2905.5048387096781</v>
      </c>
      <c r="V4078" s="51">
        <f t="shared" si="456"/>
        <v>2875.9078356164382</v>
      </c>
      <c r="W4078" s="53">
        <f t="shared" si="457"/>
        <v>0</v>
      </c>
      <c r="X4078" s="53" t="str">
        <f t="shared" si="458"/>
        <v/>
      </c>
      <c r="Y4078" s="54" t="str">
        <f t="shared" si="459"/>
        <v/>
      </c>
    </row>
    <row r="4079" spans="17:25" x14ac:dyDescent="0.25">
      <c r="Q4079" s="47">
        <f t="shared" si="455"/>
        <v>2003</v>
      </c>
      <c r="R4079" s="48" t="str">
        <f t="shared" si="453"/>
        <v>20031</v>
      </c>
      <c r="S4079" s="49">
        <v>37641</v>
      </c>
      <c r="T4079" s="48">
        <v>2923.58</v>
      </c>
      <c r="U4079" s="50">
        <f t="shared" si="454"/>
        <v>2905.5048387096781</v>
      </c>
      <c r="V4079" s="51">
        <f t="shared" si="456"/>
        <v>2875.9078356164382</v>
      </c>
      <c r="W4079" s="53">
        <f t="shared" si="457"/>
        <v>0</v>
      </c>
      <c r="X4079" s="53" t="str">
        <f t="shared" si="458"/>
        <v/>
      </c>
      <c r="Y4079" s="54" t="str">
        <f t="shared" si="459"/>
        <v/>
      </c>
    </row>
    <row r="4080" spans="17:25" x14ac:dyDescent="0.25">
      <c r="Q4080" s="47">
        <f t="shared" si="455"/>
        <v>2003</v>
      </c>
      <c r="R4080" s="48" t="str">
        <f t="shared" si="453"/>
        <v>20031</v>
      </c>
      <c r="S4080" s="49">
        <v>37642</v>
      </c>
      <c r="T4080" s="48">
        <v>2926.06</v>
      </c>
      <c r="U4080" s="50">
        <f t="shared" si="454"/>
        <v>2905.5048387096781</v>
      </c>
      <c r="V4080" s="51">
        <f t="shared" si="456"/>
        <v>2875.9078356164382</v>
      </c>
      <c r="W4080" s="53">
        <f t="shared" si="457"/>
        <v>8.4827506002915776E-4</v>
      </c>
      <c r="X4080" s="53" t="str">
        <f t="shared" si="458"/>
        <v/>
      </c>
      <c r="Y4080" s="54" t="str">
        <f t="shared" si="459"/>
        <v/>
      </c>
    </row>
    <row r="4081" spans="17:25" x14ac:dyDescent="0.25">
      <c r="Q4081" s="47">
        <f t="shared" si="455"/>
        <v>2003</v>
      </c>
      <c r="R4081" s="48" t="str">
        <f t="shared" si="453"/>
        <v>20031</v>
      </c>
      <c r="S4081" s="49">
        <v>37643</v>
      </c>
      <c r="T4081" s="48">
        <v>2933.81</v>
      </c>
      <c r="U4081" s="50">
        <f t="shared" si="454"/>
        <v>2905.5048387096781</v>
      </c>
      <c r="V4081" s="51">
        <f t="shared" si="456"/>
        <v>2875.9078356164382</v>
      </c>
      <c r="W4081" s="53">
        <f t="shared" si="457"/>
        <v>2.6486128104004081E-3</v>
      </c>
      <c r="X4081" s="53" t="str">
        <f t="shared" si="458"/>
        <v/>
      </c>
      <c r="Y4081" s="54" t="str">
        <f t="shared" si="459"/>
        <v/>
      </c>
    </row>
    <row r="4082" spans="17:25" x14ac:dyDescent="0.25">
      <c r="Q4082" s="47">
        <f t="shared" si="455"/>
        <v>2003</v>
      </c>
      <c r="R4082" s="48" t="str">
        <f t="shared" si="453"/>
        <v>20031</v>
      </c>
      <c r="S4082" s="49">
        <v>37644</v>
      </c>
      <c r="T4082" s="48">
        <v>2947.05</v>
      </c>
      <c r="U4082" s="50">
        <f t="shared" si="454"/>
        <v>2905.5048387096781</v>
      </c>
      <c r="V4082" s="51">
        <f t="shared" si="456"/>
        <v>2875.9078356164382</v>
      </c>
      <c r="W4082" s="53">
        <f t="shared" si="457"/>
        <v>4.5129030168962192E-3</v>
      </c>
      <c r="X4082" s="53" t="str">
        <f t="shared" si="458"/>
        <v/>
      </c>
      <c r="Y4082" s="54" t="str">
        <f t="shared" si="459"/>
        <v/>
      </c>
    </row>
    <row r="4083" spans="17:25" x14ac:dyDescent="0.25">
      <c r="Q4083" s="47">
        <f t="shared" si="455"/>
        <v>2003</v>
      </c>
      <c r="R4083" s="48" t="str">
        <f t="shared" si="453"/>
        <v>20031</v>
      </c>
      <c r="S4083" s="49">
        <v>37645</v>
      </c>
      <c r="T4083" s="48">
        <v>2926.88</v>
      </c>
      <c r="U4083" s="50">
        <f t="shared" si="454"/>
        <v>2905.5048387096781</v>
      </c>
      <c r="V4083" s="51">
        <f t="shared" si="456"/>
        <v>2875.9078356164382</v>
      </c>
      <c r="W4083" s="53">
        <f t="shared" si="457"/>
        <v>-6.8441322678610694E-3</v>
      </c>
      <c r="X4083" s="53" t="str">
        <f t="shared" si="458"/>
        <v/>
      </c>
      <c r="Y4083" s="54" t="str">
        <f t="shared" si="459"/>
        <v/>
      </c>
    </row>
    <row r="4084" spans="17:25" x14ac:dyDescent="0.25">
      <c r="Q4084" s="47">
        <f t="shared" si="455"/>
        <v>2003</v>
      </c>
      <c r="R4084" s="48" t="str">
        <f t="shared" si="453"/>
        <v>20031</v>
      </c>
      <c r="S4084" s="49">
        <v>37646</v>
      </c>
      <c r="T4084" s="48">
        <v>2924.73</v>
      </c>
      <c r="U4084" s="50">
        <f t="shared" si="454"/>
        <v>2905.5048387096781</v>
      </c>
      <c r="V4084" s="51">
        <f t="shared" si="456"/>
        <v>2875.9078356164382</v>
      </c>
      <c r="W4084" s="53">
        <f t="shared" si="457"/>
        <v>-7.3457060077630754E-4</v>
      </c>
      <c r="X4084" s="53" t="str">
        <f t="shared" si="458"/>
        <v/>
      </c>
      <c r="Y4084" s="54" t="str">
        <f t="shared" si="459"/>
        <v/>
      </c>
    </row>
    <row r="4085" spans="17:25" x14ac:dyDescent="0.25">
      <c r="Q4085" s="47">
        <f t="shared" si="455"/>
        <v>2003</v>
      </c>
      <c r="R4085" s="48" t="str">
        <f t="shared" si="453"/>
        <v>20031</v>
      </c>
      <c r="S4085" s="49">
        <v>37647</v>
      </c>
      <c r="T4085" s="48">
        <v>2924.73</v>
      </c>
      <c r="U4085" s="50">
        <f t="shared" si="454"/>
        <v>2905.5048387096781</v>
      </c>
      <c r="V4085" s="51">
        <f t="shared" si="456"/>
        <v>2875.9078356164382</v>
      </c>
      <c r="W4085" s="53">
        <f t="shared" si="457"/>
        <v>0</v>
      </c>
      <c r="X4085" s="53" t="str">
        <f t="shared" si="458"/>
        <v/>
      </c>
      <c r="Y4085" s="54" t="str">
        <f t="shared" si="459"/>
        <v/>
      </c>
    </row>
    <row r="4086" spans="17:25" x14ac:dyDescent="0.25">
      <c r="Q4086" s="47">
        <f t="shared" si="455"/>
        <v>2003</v>
      </c>
      <c r="R4086" s="48" t="str">
        <f t="shared" si="453"/>
        <v>20031</v>
      </c>
      <c r="S4086" s="49">
        <v>37648</v>
      </c>
      <c r="T4086" s="48">
        <v>2924.73</v>
      </c>
      <c r="U4086" s="50">
        <f t="shared" si="454"/>
        <v>2905.5048387096781</v>
      </c>
      <c r="V4086" s="51">
        <f t="shared" si="456"/>
        <v>2875.9078356164382</v>
      </c>
      <c r="W4086" s="53">
        <f t="shared" si="457"/>
        <v>0</v>
      </c>
      <c r="X4086" s="53" t="str">
        <f t="shared" si="458"/>
        <v/>
      </c>
      <c r="Y4086" s="54" t="str">
        <f t="shared" si="459"/>
        <v/>
      </c>
    </row>
    <row r="4087" spans="17:25" x14ac:dyDescent="0.25">
      <c r="Q4087" s="47">
        <f t="shared" si="455"/>
        <v>2003</v>
      </c>
      <c r="R4087" s="48" t="str">
        <f t="shared" si="453"/>
        <v>20031</v>
      </c>
      <c r="S4087" s="49">
        <v>37649</v>
      </c>
      <c r="T4087" s="48">
        <v>2948.3</v>
      </c>
      <c r="U4087" s="50">
        <f t="shared" si="454"/>
        <v>2905.5048387096781</v>
      </c>
      <c r="V4087" s="51">
        <f t="shared" si="456"/>
        <v>2875.9078356164382</v>
      </c>
      <c r="W4087" s="53">
        <f t="shared" si="457"/>
        <v>8.0588635532168329E-3</v>
      </c>
      <c r="X4087" s="53" t="str">
        <f t="shared" si="458"/>
        <v/>
      </c>
      <c r="Y4087" s="54" t="str">
        <f t="shared" si="459"/>
        <v/>
      </c>
    </row>
    <row r="4088" spans="17:25" x14ac:dyDescent="0.25">
      <c r="Q4088" s="47">
        <f t="shared" si="455"/>
        <v>2003</v>
      </c>
      <c r="R4088" s="48" t="str">
        <f t="shared" si="453"/>
        <v>20031</v>
      </c>
      <c r="S4088" s="49">
        <v>37650</v>
      </c>
      <c r="T4088" s="48">
        <v>2965.6</v>
      </c>
      <c r="U4088" s="50">
        <f t="shared" si="454"/>
        <v>2905.5048387096781</v>
      </c>
      <c r="V4088" s="51">
        <f t="shared" si="456"/>
        <v>2875.9078356164382</v>
      </c>
      <c r="W4088" s="53">
        <f t="shared" si="457"/>
        <v>5.8677882169384521E-3</v>
      </c>
      <c r="X4088" s="53" t="str">
        <f t="shared" si="458"/>
        <v/>
      </c>
      <c r="Y4088" s="54" t="str">
        <f t="shared" si="459"/>
        <v/>
      </c>
    </row>
    <row r="4089" spans="17:25" x14ac:dyDescent="0.25">
      <c r="Q4089" s="47">
        <f t="shared" si="455"/>
        <v>2003</v>
      </c>
      <c r="R4089" s="48" t="str">
        <f t="shared" si="453"/>
        <v>20031</v>
      </c>
      <c r="S4089" s="49">
        <v>37651</v>
      </c>
      <c r="T4089" s="48">
        <v>2950.71</v>
      </c>
      <c r="U4089" s="50">
        <f t="shared" si="454"/>
        <v>2905.5048387096781</v>
      </c>
      <c r="V4089" s="51">
        <f t="shared" si="456"/>
        <v>2875.9078356164382</v>
      </c>
      <c r="W4089" s="53">
        <f t="shared" si="457"/>
        <v>-5.0209063933098763E-3</v>
      </c>
      <c r="X4089" s="53" t="str">
        <f t="shared" si="458"/>
        <v/>
      </c>
      <c r="Y4089" s="54" t="str">
        <f t="shared" si="459"/>
        <v/>
      </c>
    </row>
    <row r="4090" spans="17:25" x14ac:dyDescent="0.25">
      <c r="Q4090" s="47">
        <f t="shared" si="455"/>
        <v>2003</v>
      </c>
      <c r="R4090" s="48" t="str">
        <f t="shared" si="453"/>
        <v>20031</v>
      </c>
      <c r="S4090" s="49">
        <v>37652</v>
      </c>
      <c r="T4090" s="48">
        <v>2926.46</v>
      </c>
      <c r="U4090" s="50">
        <f t="shared" si="454"/>
        <v>2905.5048387096781</v>
      </c>
      <c r="V4090" s="51">
        <f t="shared" si="456"/>
        <v>2875.9078356164382</v>
      </c>
      <c r="W4090" s="53">
        <f t="shared" si="457"/>
        <v>-8.2183610046395739E-3</v>
      </c>
      <c r="X4090" s="53" t="str">
        <f t="shared" si="458"/>
        <v/>
      </c>
      <c r="Y4090" s="54" t="str">
        <f t="shared" si="459"/>
        <v/>
      </c>
    </row>
    <row r="4091" spans="17:25" x14ac:dyDescent="0.25">
      <c r="Q4091" s="47">
        <f t="shared" si="455"/>
        <v>2003</v>
      </c>
      <c r="R4091" s="48" t="str">
        <f t="shared" si="453"/>
        <v>20032</v>
      </c>
      <c r="S4091" s="49">
        <v>37653</v>
      </c>
      <c r="T4091" s="48">
        <v>2940.26</v>
      </c>
      <c r="U4091" s="50">
        <f t="shared" si="454"/>
        <v>2950.5421428571431</v>
      </c>
      <c r="V4091" s="51">
        <f t="shared" si="456"/>
        <v>2875.9078356164382</v>
      </c>
      <c r="W4091" s="53">
        <f t="shared" si="457"/>
        <v>4.7155949508963513E-3</v>
      </c>
      <c r="X4091" s="53">
        <f t="shared" si="458"/>
        <v>1.5500681171629394E-2</v>
      </c>
      <c r="Y4091" s="54" t="str">
        <f t="shared" si="459"/>
        <v/>
      </c>
    </row>
    <row r="4092" spans="17:25" x14ac:dyDescent="0.25">
      <c r="Q4092" s="47">
        <f t="shared" si="455"/>
        <v>2003</v>
      </c>
      <c r="R4092" s="48" t="str">
        <f t="shared" si="453"/>
        <v>20032</v>
      </c>
      <c r="S4092" s="49">
        <v>37654</v>
      </c>
      <c r="T4092" s="48">
        <v>2940.26</v>
      </c>
      <c r="U4092" s="50">
        <f t="shared" si="454"/>
        <v>2950.5421428571431</v>
      </c>
      <c r="V4092" s="51">
        <f t="shared" si="456"/>
        <v>2875.9078356164382</v>
      </c>
      <c r="W4092" s="53">
        <f t="shared" si="457"/>
        <v>0</v>
      </c>
      <c r="X4092" s="53" t="str">
        <f t="shared" si="458"/>
        <v/>
      </c>
      <c r="Y4092" s="54" t="str">
        <f t="shared" si="459"/>
        <v/>
      </c>
    </row>
    <row r="4093" spans="17:25" x14ac:dyDescent="0.25">
      <c r="Q4093" s="47">
        <f t="shared" si="455"/>
        <v>2003</v>
      </c>
      <c r="R4093" s="48" t="str">
        <f t="shared" si="453"/>
        <v>20032</v>
      </c>
      <c r="S4093" s="49">
        <v>37655</v>
      </c>
      <c r="T4093" s="48">
        <v>2940.26</v>
      </c>
      <c r="U4093" s="50">
        <f t="shared" si="454"/>
        <v>2950.5421428571431</v>
      </c>
      <c r="V4093" s="51">
        <f t="shared" si="456"/>
        <v>2875.9078356164382</v>
      </c>
      <c r="W4093" s="53">
        <f t="shared" si="457"/>
        <v>0</v>
      </c>
      <c r="X4093" s="53" t="str">
        <f t="shared" si="458"/>
        <v/>
      </c>
      <c r="Y4093" s="54" t="str">
        <f t="shared" si="459"/>
        <v/>
      </c>
    </row>
    <row r="4094" spans="17:25" x14ac:dyDescent="0.25">
      <c r="Q4094" s="47">
        <f t="shared" si="455"/>
        <v>2003</v>
      </c>
      <c r="R4094" s="48" t="str">
        <f t="shared" si="453"/>
        <v>20032</v>
      </c>
      <c r="S4094" s="49">
        <v>37656</v>
      </c>
      <c r="T4094" s="48">
        <v>2957.4</v>
      </c>
      <c r="U4094" s="50">
        <f t="shared" si="454"/>
        <v>2950.5421428571431</v>
      </c>
      <c r="V4094" s="51">
        <f t="shared" si="456"/>
        <v>2875.9078356164382</v>
      </c>
      <c r="W4094" s="53">
        <f t="shared" si="457"/>
        <v>5.8294164461645259E-3</v>
      </c>
      <c r="X4094" s="53" t="str">
        <f t="shared" si="458"/>
        <v/>
      </c>
      <c r="Y4094" s="54" t="str">
        <f t="shared" si="459"/>
        <v/>
      </c>
    </row>
    <row r="4095" spans="17:25" x14ac:dyDescent="0.25">
      <c r="Q4095" s="47">
        <f t="shared" si="455"/>
        <v>2003</v>
      </c>
      <c r="R4095" s="48" t="str">
        <f t="shared" si="453"/>
        <v>20032</v>
      </c>
      <c r="S4095" s="49">
        <v>37657</v>
      </c>
      <c r="T4095" s="48">
        <v>2966.78</v>
      </c>
      <c r="U4095" s="50">
        <f t="shared" si="454"/>
        <v>2950.5421428571431</v>
      </c>
      <c r="V4095" s="51">
        <f t="shared" si="456"/>
        <v>2875.9078356164382</v>
      </c>
      <c r="W4095" s="53">
        <f t="shared" si="457"/>
        <v>3.1717048759045685E-3</v>
      </c>
      <c r="X4095" s="53" t="str">
        <f t="shared" si="458"/>
        <v/>
      </c>
      <c r="Y4095" s="54" t="str">
        <f t="shared" si="459"/>
        <v/>
      </c>
    </row>
    <row r="4096" spans="17:25" x14ac:dyDescent="0.25">
      <c r="Q4096" s="47">
        <f t="shared" si="455"/>
        <v>2003</v>
      </c>
      <c r="R4096" s="48" t="str">
        <f t="shared" si="453"/>
        <v>20032</v>
      </c>
      <c r="S4096" s="49">
        <v>37658</v>
      </c>
      <c r="T4096" s="48">
        <v>2961.29</v>
      </c>
      <c r="U4096" s="50">
        <f t="shared" si="454"/>
        <v>2950.5421428571431</v>
      </c>
      <c r="V4096" s="51">
        <f t="shared" si="456"/>
        <v>2875.9078356164382</v>
      </c>
      <c r="W4096" s="53">
        <f t="shared" si="457"/>
        <v>-1.850491104834262E-3</v>
      </c>
      <c r="X4096" s="53" t="str">
        <f t="shared" si="458"/>
        <v/>
      </c>
      <c r="Y4096" s="54" t="str">
        <f t="shared" si="459"/>
        <v/>
      </c>
    </row>
    <row r="4097" spans="17:25" x14ac:dyDescent="0.25">
      <c r="Q4097" s="47">
        <f t="shared" si="455"/>
        <v>2003</v>
      </c>
      <c r="R4097" s="48" t="str">
        <f t="shared" si="453"/>
        <v>20032</v>
      </c>
      <c r="S4097" s="49">
        <v>37659</v>
      </c>
      <c r="T4097" s="48">
        <v>2963.28</v>
      </c>
      <c r="U4097" s="50">
        <f t="shared" si="454"/>
        <v>2950.5421428571431</v>
      </c>
      <c r="V4097" s="51">
        <f t="shared" si="456"/>
        <v>2875.9078356164382</v>
      </c>
      <c r="W4097" s="53">
        <f t="shared" si="457"/>
        <v>6.7200443050174918E-4</v>
      </c>
      <c r="X4097" s="53" t="str">
        <f t="shared" si="458"/>
        <v/>
      </c>
      <c r="Y4097" s="54" t="str">
        <f t="shared" si="459"/>
        <v/>
      </c>
    </row>
    <row r="4098" spans="17:25" x14ac:dyDescent="0.25">
      <c r="Q4098" s="47">
        <f t="shared" si="455"/>
        <v>2003</v>
      </c>
      <c r="R4098" s="48" t="str">
        <f t="shared" si="453"/>
        <v>20032</v>
      </c>
      <c r="S4098" s="49">
        <v>37660</v>
      </c>
      <c r="T4098" s="48">
        <v>2954.03</v>
      </c>
      <c r="U4098" s="50">
        <f t="shared" si="454"/>
        <v>2950.5421428571431</v>
      </c>
      <c r="V4098" s="51">
        <f t="shared" si="456"/>
        <v>2875.9078356164382</v>
      </c>
      <c r="W4098" s="53">
        <f t="shared" si="457"/>
        <v>-3.1215409951135253E-3</v>
      </c>
      <c r="X4098" s="53" t="str">
        <f t="shared" si="458"/>
        <v/>
      </c>
      <c r="Y4098" s="54" t="str">
        <f t="shared" si="459"/>
        <v/>
      </c>
    </row>
    <row r="4099" spans="17:25" x14ac:dyDescent="0.25">
      <c r="Q4099" s="47">
        <f t="shared" si="455"/>
        <v>2003</v>
      </c>
      <c r="R4099" s="48" t="str">
        <f t="shared" si="453"/>
        <v>20032</v>
      </c>
      <c r="S4099" s="49">
        <v>37661</v>
      </c>
      <c r="T4099" s="48">
        <v>2954.03</v>
      </c>
      <c r="U4099" s="50">
        <f t="shared" si="454"/>
        <v>2950.5421428571431</v>
      </c>
      <c r="V4099" s="51">
        <f t="shared" si="456"/>
        <v>2875.9078356164382</v>
      </c>
      <c r="W4099" s="53">
        <f t="shared" si="457"/>
        <v>0</v>
      </c>
      <c r="X4099" s="53" t="str">
        <f t="shared" si="458"/>
        <v/>
      </c>
      <c r="Y4099" s="54" t="str">
        <f t="shared" si="459"/>
        <v/>
      </c>
    </row>
    <row r="4100" spans="17:25" x14ac:dyDescent="0.25">
      <c r="Q4100" s="47">
        <f t="shared" si="455"/>
        <v>2003</v>
      </c>
      <c r="R4100" s="48" t="str">
        <f t="shared" si="453"/>
        <v>20032</v>
      </c>
      <c r="S4100" s="49">
        <v>37662</v>
      </c>
      <c r="T4100" s="48">
        <v>2954.03</v>
      </c>
      <c r="U4100" s="50">
        <f t="shared" si="454"/>
        <v>2950.5421428571431</v>
      </c>
      <c r="V4100" s="51">
        <f t="shared" si="456"/>
        <v>2875.9078356164382</v>
      </c>
      <c r="W4100" s="53">
        <f t="shared" si="457"/>
        <v>0</v>
      </c>
      <c r="X4100" s="53" t="str">
        <f t="shared" si="458"/>
        <v/>
      </c>
      <c r="Y4100" s="54" t="str">
        <f t="shared" si="459"/>
        <v/>
      </c>
    </row>
    <row r="4101" spans="17:25" x14ac:dyDescent="0.25">
      <c r="Q4101" s="47">
        <f t="shared" si="455"/>
        <v>2003</v>
      </c>
      <c r="R4101" s="48" t="str">
        <f t="shared" si="453"/>
        <v>20032</v>
      </c>
      <c r="S4101" s="49">
        <v>37663</v>
      </c>
      <c r="T4101" s="48">
        <v>2968.88</v>
      </c>
      <c r="U4101" s="50">
        <f t="shared" si="454"/>
        <v>2950.5421428571431</v>
      </c>
      <c r="V4101" s="51">
        <f t="shared" si="456"/>
        <v>2875.9078356164382</v>
      </c>
      <c r="W4101" s="53">
        <f t="shared" si="457"/>
        <v>5.0270308696931387E-3</v>
      </c>
      <c r="X4101" s="53" t="str">
        <f t="shared" si="458"/>
        <v/>
      </c>
      <c r="Y4101" s="54" t="str">
        <f t="shared" si="459"/>
        <v/>
      </c>
    </row>
    <row r="4102" spans="17:25" x14ac:dyDescent="0.25">
      <c r="Q4102" s="47">
        <f t="shared" si="455"/>
        <v>2003</v>
      </c>
      <c r="R4102" s="48" t="str">
        <f t="shared" si="453"/>
        <v>20032</v>
      </c>
      <c r="S4102" s="49">
        <v>37664</v>
      </c>
      <c r="T4102" s="48">
        <v>2963.21</v>
      </c>
      <c r="U4102" s="50">
        <f t="shared" si="454"/>
        <v>2950.5421428571431</v>
      </c>
      <c r="V4102" s="51">
        <f t="shared" si="456"/>
        <v>2875.9078356164382</v>
      </c>
      <c r="W4102" s="53">
        <f t="shared" si="457"/>
        <v>-1.9098111072188839E-3</v>
      </c>
      <c r="X4102" s="53" t="str">
        <f t="shared" si="458"/>
        <v/>
      </c>
      <c r="Y4102" s="54" t="str">
        <f t="shared" si="459"/>
        <v/>
      </c>
    </row>
    <row r="4103" spans="17:25" x14ac:dyDescent="0.25">
      <c r="Q4103" s="47">
        <f t="shared" si="455"/>
        <v>2003</v>
      </c>
      <c r="R4103" s="48" t="str">
        <f t="shared" ref="R4103:R4166" si="460">+YEAR(S4103)&amp;MONTH(S4103)</f>
        <v>20032</v>
      </c>
      <c r="S4103" s="49">
        <v>37665</v>
      </c>
      <c r="T4103" s="48">
        <v>2960.77</v>
      </c>
      <c r="U4103" s="50">
        <f t="shared" ref="U4103:U4166" si="461">+AVERAGEIF($R$3:$R$12000,R4103,$T$3:$T$12000)</f>
        <v>2950.5421428571431</v>
      </c>
      <c r="V4103" s="51">
        <f t="shared" si="456"/>
        <v>2875.9078356164382</v>
      </c>
      <c r="W4103" s="53">
        <f t="shared" si="457"/>
        <v>-8.2343134641149618E-4</v>
      </c>
      <c r="X4103" s="53" t="str">
        <f t="shared" si="458"/>
        <v/>
      </c>
      <c r="Y4103" s="54" t="str">
        <f t="shared" si="459"/>
        <v/>
      </c>
    </row>
    <row r="4104" spans="17:25" x14ac:dyDescent="0.25">
      <c r="Q4104" s="47">
        <f t="shared" ref="Q4104:Q4167" si="462">+YEAR(S4104)</f>
        <v>2003</v>
      </c>
      <c r="R4104" s="48" t="str">
        <f t="shared" si="460"/>
        <v>20032</v>
      </c>
      <c r="S4104" s="49">
        <v>37666</v>
      </c>
      <c r="T4104" s="48">
        <v>2959.75</v>
      </c>
      <c r="U4104" s="50">
        <f t="shared" si="461"/>
        <v>2950.5421428571431</v>
      </c>
      <c r="V4104" s="51">
        <f t="shared" ref="V4104:V4167" si="463">+AVERAGEIF($Q$3:$Q$12000,Q4104,$T$3:$T$12000)</f>
        <v>2875.9078356164382</v>
      </c>
      <c r="W4104" s="53">
        <f t="shared" si="457"/>
        <v>-3.445049767458741E-4</v>
      </c>
      <c r="X4104" s="53" t="str">
        <f t="shared" si="458"/>
        <v/>
      </c>
      <c r="Y4104" s="54" t="str">
        <f t="shared" si="459"/>
        <v/>
      </c>
    </row>
    <row r="4105" spans="17:25" x14ac:dyDescent="0.25">
      <c r="Q4105" s="47">
        <f t="shared" si="462"/>
        <v>2003</v>
      </c>
      <c r="R4105" s="48" t="str">
        <f t="shared" si="460"/>
        <v>20032</v>
      </c>
      <c r="S4105" s="49">
        <v>37667</v>
      </c>
      <c r="T4105" s="48">
        <v>2954.76</v>
      </c>
      <c r="U4105" s="50">
        <f t="shared" si="461"/>
        <v>2950.5421428571431</v>
      </c>
      <c r="V4105" s="51">
        <f t="shared" si="463"/>
        <v>2875.9078356164382</v>
      </c>
      <c r="W4105" s="53">
        <f t="shared" ref="W4105:W4168" si="464">+T4105/T4104-1</f>
        <v>-1.6859532055071291E-3</v>
      </c>
      <c r="X4105" s="53" t="str">
        <f t="shared" ref="X4105:X4168" si="465">IF(U4105/U4104-1=0,"",U4105/U4104-1)</f>
        <v/>
      </c>
      <c r="Y4105" s="54" t="str">
        <f t="shared" ref="Y4105:Y4168" si="466">+IF(V4105=V4104,"",V4105/V4104-1)</f>
        <v/>
      </c>
    </row>
    <row r="4106" spans="17:25" x14ac:dyDescent="0.25">
      <c r="Q4106" s="47">
        <f t="shared" si="462"/>
        <v>2003</v>
      </c>
      <c r="R4106" s="48" t="str">
        <f t="shared" si="460"/>
        <v>20032</v>
      </c>
      <c r="S4106" s="49">
        <v>37668</v>
      </c>
      <c r="T4106" s="48">
        <v>2954.76</v>
      </c>
      <c r="U4106" s="50">
        <f t="shared" si="461"/>
        <v>2950.5421428571431</v>
      </c>
      <c r="V4106" s="51">
        <f t="shared" si="463"/>
        <v>2875.9078356164382</v>
      </c>
      <c r="W4106" s="53">
        <f t="shared" si="464"/>
        <v>0</v>
      </c>
      <c r="X4106" s="53" t="str">
        <f t="shared" si="465"/>
        <v/>
      </c>
      <c r="Y4106" s="54" t="str">
        <f t="shared" si="466"/>
        <v/>
      </c>
    </row>
    <row r="4107" spans="17:25" x14ac:dyDescent="0.25">
      <c r="Q4107" s="47">
        <f t="shared" si="462"/>
        <v>2003</v>
      </c>
      <c r="R4107" s="48" t="str">
        <f t="shared" si="460"/>
        <v>20032</v>
      </c>
      <c r="S4107" s="49">
        <v>37669</v>
      </c>
      <c r="T4107" s="48">
        <v>2954.76</v>
      </c>
      <c r="U4107" s="50">
        <f t="shared" si="461"/>
        <v>2950.5421428571431</v>
      </c>
      <c r="V4107" s="51">
        <f t="shared" si="463"/>
        <v>2875.9078356164382</v>
      </c>
      <c r="W4107" s="53">
        <f t="shared" si="464"/>
        <v>0</v>
      </c>
      <c r="X4107" s="53" t="str">
        <f t="shared" si="465"/>
        <v/>
      </c>
      <c r="Y4107" s="54" t="str">
        <f t="shared" si="466"/>
        <v/>
      </c>
    </row>
    <row r="4108" spans="17:25" x14ac:dyDescent="0.25">
      <c r="Q4108" s="47">
        <f t="shared" si="462"/>
        <v>2003</v>
      </c>
      <c r="R4108" s="48" t="str">
        <f t="shared" si="460"/>
        <v>20032</v>
      </c>
      <c r="S4108" s="49">
        <v>37670</v>
      </c>
      <c r="T4108" s="48">
        <v>2934.58</v>
      </c>
      <c r="U4108" s="50">
        <f t="shared" si="461"/>
        <v>2950.5421428571431</v>
      </c>
      <c r="V4108" s="51">
        <f t="shared" si="463"/>
        <v>2875.9078356164382</v>
      </c>
      <c r="W4108" s="53">
        <f t="shared" si="464"/>
        <v>-6.8296579079181186E-3</v>
      </c>
      <c r="X4108" s="53" t="str">
        <f t="shared" si="465"/>
        <v/>
      </c>
      <c r="Y4108" s="54" t="str">
        <f t="shared" si="466"/>
        <v/>
      </c>
    </row>
    <row r="4109" spans="17:25" x14ac:dyDescent="0.25">
      <c r="Q4109" s="47">
        <f t="shared" si="462"/>
        <v>2003</v>
      </c>
      <c r="R4109" s="48" t="str">
        <f t="shared" si="460"/>
        <v>20032</v>
      </c>
      <c r="S4109" s="49">
        <v>37671</v>
      </c>
      <c r="T4109" s="48">
        <v>2929.64</v>
      </c>
      <c r="U4109" s="50">
        <f t="shared" si="461"/>
        <v>2950.5421428571431</v>
      </c>
      <c r="V4109" s="51">
        <f t="shared" si="463"/>
        <v>2875.9078356164382</v>
      </c>
      <c r="W4109" s="53">
        <f t="shared" si="464"/>
        <v>-1.6833754745142482E-3</v>
      </c>
      <c r="X4109" s="53" t="str">
        <f t="shared" si="465"/>
        <v/>
      </c>
      <c r="Y4109" s="54" t="str">
        <f t="shared" si="466"/>
        <v/>
      </c>
    </row>
    <row r="4110" spans="17:25" x14ac:dyDescent="0.25">
      <c r="Q4110" s="47">
        <f t="shared" si="462"/>
        <v>2003</v>
      </c>
      <c r="R4110" s="48" t="str">
        <f t="shared" si="460"/>
        <v>20032</v>
      </c>
      <c r="S4110" s="49">
        <v>37672</v>
      </c>
      <c r="T4110" s="48">
        <v>2937.44</v>
      </c>
      <c r="U4110" s="50">
        <f t="shared" si="461"/>
        <v>2950.5421428571431</v>
      </c>
      <c r="V4110" s="51">
        <f t="shared" si="463"/>
        <v>2875.9078356164382</v>
      </c>
      <c r="W4110" s="53">
        <f t="shared" si="464"/>
        <v>2.662443167078532E-3</v>
      </c>
      <c r="X4110" s="53" t="str">
        <f t="shared" si="465"/>
        <v/>
      </c>
      <c r="Y4110" s="54" t="str">
        <f t="shared" si="466"/>
        <v/>
      </c>
    </row>
    <row r="4111" spans="17:25" x14ac:dyDescent="0.25">
      <c r="Q4111" s="47">
        <f t="shared" si="462"/>
        <v>2003</v>
      </c>
      <c r="R4111" s="48" t="str">
        <f t="shared" si="460"/>
        <v>20032</v>
      </c>
      <c r="S4111" s="49">
        <v>37673</v>
      </c>
      <c r="T4111" s="48">
        <v>2938.23</v>
      </c>
      <c r="U4111" s="50">
        <f t="shared" si="461"/>
        <v>2950.5421428571431</v>
      </c>
      <c r="V4111" s="51">
        <f t="shared" si="463"/>
        <v>2875.9078356164382</v>
      </c>
      <c r="W4111" s="53">
        <f t="shared" si="464"/>
        <v>2.6894166348934156E-4</v>
      </c>
      <c r="X4111" s="53" t="str">
        <f t="shared" si="465"/>
        <v/>
      </c>
      <c r="Y4111" s="54" t="str">
        <f t="shared" si="466"/>
        <v/>
      </c>
    </row>
    <row r="4112" spans="17:25" x14ac:dyDescent="0.25">
      <c r="Q4112" s="47">
        <f t="shared" si="462"/>
        <v>2003</v>
      </c>
      <c r="R4112" s="48" t="str">
        <f t="shared" si="460"/>
        <v>20032</v>
      </c>
      <c r="S4112" s="49">
        <v>37674</v>
      </c>
      <c r="T4112" s="48">
        <v>2939.92</v>
      </c>
      <c r="U4112" s="50">
        <f t="shared" si="461"/>
        <v>2950.5421428571431</v>
      </c>
      <c r="V4112" s="51">
        <f t="shared" si="463"/>
        <v>2875.9078356164382</v>
      </c>
      <c r="W4112" s="53">
        <f t="shared" si="464"/>
        <v>5.7517621152869403E-4</v>
      </c>
      <c r="X4112" s="53" t="str">
        <f t="shared" si="465"/>
        <v/>
      </c>
      <c r="Y4112" s="54" t="str">
        <f t="shared" si="466"/>
        <v/>
      </c>
    </row>
    <row r="4113" spans="17:25" x14ac:dyDescent="0.25">
      <c r="Q4113" s="47">
        <f t="shared" si="462"/>
        <v>2003</v>
      </c>
      <c r="R4113" s="48" t="str">
        <f t="shared" si="460"/>
        <v>20032</v>
      </c>
      <c r="S4113" s="49">
        <v>37675</v>
      </c>
      <c r="T4113" s="48">
        <v>2939.92</v>
      </c>
      <c r="U4113" s="50">
        <f t="shared" si="461"/>
        <v>2950.5421428571431</v>
      </c>
      <c r="V4113" s="51">
        <f t="shared" si="463"/>
        <v>2875.9078356164382</v>
      </c>
      <c r="W4113" s="53">
        <f t="shared" si="464"/>
        <v>0</v>
      </c>
      <c r="X4113" s="53" t="str">
        <f t="shared" si="465"/>
        <v/>
      </c>
      <c r="Y4113" s="54" t="str">
        <f t="shared" si="466"/>
        <v/>
      </c>
    </row>
    <row r="4114" spans="17:25" x14ac:dyDescent="0.25">
      <c r="Q4114" s="47">
        <f t="shared" si="462"/>
        <v>2003</v>
      </c>
      <c r="R4114" s="48" t="str">
        <f t="shared" si="460"/>
        <v>20032</v>
      </c>
      <c r="S4114" s="49">
        <v>37676</v>
      </c>
      <c r="T4114" s="48">
        <v>2939.92</v>
      </c>
      <c r="U4114" s="50">
        <f t="shared" si="461"/>
        <v>2950.5421428571431</v>
      </c>
      <c r="V4114" s="51">
        <f t="shared" si="463"/>
        <v>2875.9078356164382</v>
      </c>
      <c r="W4114" s="53">
        <f t="shared" si="464"/>
        <v>0</v>
      </c>
      <c r="X4114" s="53" t="str">
        <f t="shared" si="465"/>
        <v/>
      </c>
      <c r="Y4114" s="54" t="str">
        <f t="shared" si="466"/>
        <v/>
      </c>
    </row>
    <row r="4115" spans="17:25" x14ac:dyDescent="0.25">
      <c r="Q4115" s="47">
        <f t="shared" si="462"/>
        <v>2003</v>
      </c>
      <c r="R4115" s="48" t="str">
        <f t="shared" si="460"/>
        <v>20032</v>
      </c>
      <c r="S4115" s="49">
        <v>37677</v>
      </c>
      <c r="T4115" s="48">
        <v>2949.05</v>
      </c>
      <c r="U4115" s="50">
        <f t="shared" si="461"/>
        <v>2950.5421428571431</v>
      </c>
      <c r="V4115" s="51">
        <f t="shared" si="463"/>
        <v>2875.9078356164382</v>
      </c>
      <c r="W4115" s="53">
        <f t="shared" si="464"/>
        <v>3.1055266809980608E-3</v>
      </c>
      <c r="X4115" s="53" t="str">
        <f t="shared" si="465"/>
        <v/>
      </c>
      <c r="Y4115" s="54" t="str">
        <f t="shared" si="466"/>
        <v/>
      </c>
    </row>
    <row r="4116" spans="17:25" x14ac:dyDescent="0.25">
      <c r="Q4116" s="47">
        <f t="shared" si="462"/>
        <v>2003</v>
      </c>
      <c r="R4116" s="48" t="str">
        <f t="shared" si="460"/>
        <v>20032</v>
      </c>
      <c r="S4116" s="49">
        <v>37678</v>
      </c>
      <c r="T4116" s="48">
        <v>2951.81</v>
      </c>
      <c r="U4116" s="50">
        <f t="shared" si="461"/>
        <v>2950.5421428571431</v>
      </c>
      <c r="V4116" s="51">
        <f t="shared" si="463"/>
        <v>2875.9078356164382</v>
      </c>
      <c r="W4116" s="53">
        <f t="shared" si="464"/>
        <v>9.3589461012855146E-4</v>
      </c>
      <c r="X4116" s="53" t="str">
        <f t="shared" si="465"/>
        <v/>
      </c>
      <c r="Y4116" s="54" t="str">
        <f t="shared" si="466"/>
        <v/>
      </c>
    </row>
    <row r="4117" spans="17:25" x14ac:dyDescent="0.25">
      <c r="Q4117" s="47">
        <f t="shared" si="462"/>
        <v>2003</v>
      </c>
      <c r="R4117" s="48" t="str">
        <f t="shared" si="460"/>
        <v>20032</v>
      </c>
      <c r="S4117" s="49">
        <v>37679</v>
      </c>
      <c r="T4117" s="48">
        <v>2949.85</v>
      </c>
      <c r="U4117" s="50">
        <f t="shared" si="461"/>
        <v>2950.5421428571431</v>
      </c>
      <c r="V4117" s="51">
        <f t="shared" si="463"/>
        <v>2875.9078356164382</v>
      </c>
      <c r="W4117" s="53">
        <f t="shared" si="464"/>
        <v>-6.6399937665362341E-4</v>
      </c>
      <c r="X4117" s="53" t="str">
        <f t="shared" si="465"/>
        <v/>
      </c>
      <c r="Y4117" s="54" t="str">
        <f t="shared" si="466"/>
        <v/>
      </c>
    </row>
    <row r="4118" spans="17:25" x14ac:dyDescent="0.25">
      <c r="Q4118" s="47">
        <f t="shared" si="462"/>
        <v>2003</v>
      </c>
      <c r="R4118" s="48" t="str">
        <f t="shared" si="460"/>
        <v>20032</v>
      </c>
      <c r="S4118" s="49">
        <v>37680</v>
      </c>
      <c r="T4118" s="48">
        <v>2956.31</v>
      </c>
      <c r="U4118" s="50">
        <f t="shared" si="461"/>
        <v>2950.5421428571431</v>
      </c>
      <c r="V4118" s="51">
        <f t="shared" si="463"/>
        <v>2875.9078356164382</v>
      </c>
      <c r="W4118" s="53">
        <f t="shared" si="464"/>
        <v>2.1899418614506061E-3</v>
      </c>
      <c r="X4118" s="53" t="str">
        <f t="shared" si="465"/>
        <v/>
      </c>
      <c r="Y4118" s="54" t="str">
        <f t="shared" si="466"/>
        <v/>
      </c>
    </row>
    <row r="4119" spans="17:25" x14ac:dyDescent="0.25">
      <c r="Q4119" s="47">
        <f t="shared" si="462"/>
        <v>2003</v>
      </c>
      <c r="R4119" s="48" t="str">
        <f t="shared" si="460"/>
        <v>20033</v>
      </c>
      <c r="S4119" s="49">
        <v>37681</v>
      </c>
      <c r="T4119" s="48">
        <v>2957.87</v>
      </c>
      <c r="U4119" s="50">
        <f t="shared" si="461"/>
        <v>2958.6390322580642</v>
      </c>
      <c r="V4119" s="51">
        <f t="shared" si="463"/>
        <v>2875.9078356164382</v>
      </c>
      <c r="W4119" s="53">
        <f t="shared" si="464"/>
        <v>5.2768485037080204E-4</v>
      </c>
      <c r="X4119" s="53">
        <f t="shared" si="465"/>
        <v>2.7442039492717729E-3</v>
      </c>
      <c r="Y4119" s="54" t="str">
        <f t="shared" si="466"/>
        <v/>
      </c>
    </row>
    <row r="4120" spans="17:25" x14ac:dyDescent="0.25">
      <c r="Q4120" s="47">
        <f t="shared" si="462"/>
        <v>2003</v>
      </c>
      <c r="R4120" s="48" t="str">
        <f t="shared" si="460"/>
        <v>20033</v>
      </c>
      <c r="S4120" s="49">
        <v>37682</v>
      </c>
      <c r="T4120" s="48">
        <v>2957.87</v>
      </c>
      <c r="U4120" s="50">
        <f t="shared" si="461"/>
        <v>2958.6390322580642</v>
      </c>
      <c r="V4120" s="51">
        <f t="shared" si="463"/>
        <v>2875.9078356164382</v>
      </c>
      <c r="W4120" s="53">
        <f t="shared" si="464"/>
        <v>0</v>
      </c>
      <c r="X4120" s="53" t="str">
        <f t="shared" si="465"/>
        <v/>
      </c>
      <c r="Y4120" s="54" t="str">
        <f t="shared" si="466"/>
        <v/>
      </c>
    </row>
    <row r="4121" spans="17:25" x14ac:dyDescent="0.25">
      <c r="Q4121" s="47">
        <f t="shared" si="462"/>
        <v>2003</v>
      </c>
      <c r="R4121" s="48" t="str">
        <f t="shared" si="460"/>
        <v>20033</v>
      </c>
      <c r="S4121" s="49">
        <v>37683</v>
      </c>
      <c r="T4121" s="48">
        <v>2957.87</v>
      </c>
      <c r="U4121" s="50">
        <f t="shared" si="461"/>
        <v>2958.6390322580642</v>
      </c>
      <c r="V4121" s="51">
        <f t="shared" si="463"/>
        <v>2875.9078356164382</v>
      </c>
      <c r="W4121" s="53">
        <f t="shared" si="464"/>
        <v>0</v>
      </c>
      <c r="X4121" s="53" t="str">
        <f t="shared" si="465"/>
        <v/>
      </c>
      <c r="Y4121" s="54" t="str">
        <f t="shared" si="466"/>
        <v/>
      </c>
    </row>
    <row r="4122" spans="17:25" x14ac:dyDescent="0.25">
      <c r="Q4122" s="47">
        <f t="shared" si="462"/>
        <v>2003</v>
      </c>
      <c r="R4122" s="48" t="str">
        <f t="shared" si="460"/>
        <v>20033</v>
      </c>
      <c r="S4122" s="49">
        <v>37684</v>
      </c>
      <c r="T4122" s="48">
        <v>2959.97</v>
      </c>
      <c r="U4122" s="50">
        <f t="shared" si="461"/>
        <v>2958.6390322580642</v>
      </c>
      <c r="V4122" s="51">
        <f t="shared" si="463"/>
        <v>2875.9078356164382</v>
      </c>
      <c r="W4122" s="53">
        <f t="shared" si="464"/>
        <v>7.0997035028574906E-4</v>
      </c>
      <c r="X4122" s="53" t="str">
        <f t="shared" si="465"/>
        <v/>
      </c>
      <c r="Y4122" s="54" t="str">
        <f t="shared" si="466"/>
        <v/>
      </c>
    </row>
    <row r="4123" spans="17:25" x14ac:dyDescent="0.25">
      <c r="Q4123" s="47">
        <f t="shared" si="462"/>
        <v>2003</v>
      </c>
      <c r="R4123" s="48" t="str">
        <f t="shared" si="460"/>
        <v>20033</v>
      </c>
      <c r="S4123" s="49">
        <v>37685</v>
      </c>
      <c r="T4123" s="48">
        <v>2962.06</v>
      </c>
      <c r="U4123" s="50">
        <f t="shared" si="461"/>
        <v>2958.6390322580642</v>
      </c>
      <c r="V4123" s="51">
        <f t="shared" si="463"/>
        <v>2875.9078356164382</v>
      </c>
      <c r="W4123" s="53">
        <f t="shared" si="464"/>
        <v>7.0608823738083082E-4</v>
      </c>
      <c r="X4123" s="53" t="str">
        <f t="shared" si="465"/>
        <v/>
      </c>
      <c r="Y4123" s="54" t="str">
        <f t="shared" si="466"/>
        <v/>
      </c>
    </row>
    <row r="4124" spans="17:25" x14ac:dyDescent="0.25">
      <c r="Q4124" s="47">
        <f t="shared" si="462"/>
        <v>2003</v>
      </c>
      <c r="R4124" s="48" t="str">
        <f t="shared" si="460"/>
        <v>20033</v>
      </c>
      <c r="S4124" s="49">
        <v>37686</v>
      </c>
      <c r="T4124" s="48">
        <v>2960.77</v>
      </c>
      <c r="U4124" s="50">
        <f t="shared" si="461"/>
        <v>2958.6390322580642</v>
      </c>
      <c r="V4124" s="51">
        <f t="shared" si="463"/>
        <v>2875.9078356164382</v>
      </c>
      <c r="W4124" s="53">
        <f t="shared" si="464"/>
        <v>-4.3550772097800117E-4</v>
      </c>
      <c r="X4124" s="53" t="str">
        <f t="shared" si="465"/>
        <v/>
      </c>
      <c r="Y4124" s="54" t="str">
        <f t="shared" si="466"/>
        <v/>
      </c>
    </row>
    <row r="4125" spans="17:25" x14ac:dyDescent="0.25">
      <c r="Q4125" s="47">
        <f t="shared" si="462"/>
        <v>2003</v>
      </c>
      <c r="R4125" s="48" t="str">
        <f t="shared" si="460"/>
        <v>20033</v>
      </c>
      <c r="S4125" s="49">
        <v>37687</v>
      </c>
      <c r="T4125" s="48">
        <v>2960.11</v>
      </c>
      <c r="U4125" s="50">
        <f t="shared" si="461"/>
        <v>2958.6390322580642</v>
      </c>
      <c r="V4125" s="51">
        <f t="shared" si="463"/>
        <v>2875.9078356164382</v>
      </c>
      <c r="W4125" s="53">
        <f t="shared" si="464"/>
        <v>-2.2291498495319306E-4</v>
      </c>
      <c r="X4125" s="53" t="str">
        <f t="shared" si="465"/>
        <v/>
      </c>
      <c r="Y4125" s="54" t="str">
        <f t="shared" si="466"/>
        <v/>
      </c>
    </row>
    <row r="4126" spans="17:25" x14ac:dyDescent="0.25">
      <c r="Q4126" s="47">
        <f t="shared" si="462"/>
        <v>2003</v>
      </c>
      <c r="R4126" s="48" t="str">
        <f t="shared" si="460"/>
        <v>20033</v>
      </c>
      <c r="S4126" s="49">
        <v>37688</v>
      </c>
      <c r="T4126" s="48">
        <v>2959.75</v>
      </c>
      <c r="U4126" s="50">
        <f t="shared" si="461"/>
        <v>2958.6390322580642</v>
      </c>
      <c r="V4126" s="51">
        <f t="shared" si="463"/>
        <v>2875.9078356164382</v>
      </c>
      <c r="W4126" s="53">
        <f t="shared" si="464"/>
        <v>-1.2161710206715082E-4</v>
      </c>
      <c r="X4126" s="53" t="str">
        <f t="shared" si="465"/>
        <v/>
      </c>
      <c r="Y4126" s="54" t="str">
        <f t="shared" si="466"/>
        <v/>
      </c>
    </row>
    <row r="4127" spans="17:25" x14ac:dyDescent="0.25">
      <c r="Q4127" s="47">
        <f t="shared" si="462"/>
        <v>2003</v>
      </c>
      <c r="R4127" s="48" t="str">
        <f t="shared" si="460"/>
        <v>20033</v>
      </c>
      <c r="S4127" s="49">
        <v>37689</v>
      </c>
      <c r="T4127" s="48">
        <v>2959.75</v>
      </c>
      <c r="U4127" s="50">
        <f t="shared" si="461"/>
        <v>2958.6390322580642</v>
      </c>
      <c r="V4127" s="51">
        <f t="shared" si="463"/>
        <v>2875.9078356164382</v>
      </c>
      <c r="W4127" s="53">
        <f t="shared" si="464"/>
        <v>0</v>
      </c>
      <c r="X4127" s="53" t="str">
        <f t="shared" si="465"/>
        <v/>
      </c>
      <c r="Y4127" s="54" t="str">
        <f t="shared" si="466"/>
        <v/>
      </c>
    </row>
    <row r="4128" spans="17:25" x14ac:dyDescent="0.25">
      <c r="Q4128" s="47">
        <f t="shared" si="462"/>
        <v>2003</v>
      </c>
      <c r="R4128" s="48" t="str">
        <f t="shared" si="460"/>
        <v>20033</v>
      </c>
      <c r="S4128" s="49">
        <v>37690</v>
      </c>
      <c r="T4128" s="48">
        <v>2959.75</v>
      </c>
      <c r="U4128" s="50">
        <f t="shared" si="461"/>
        <v>2958.6390322580642</v>
      </c>
      <c r="V4128" s="51">
        <f t="shared" si="463"/>
        <v>2875.9078356164382</v>
      </c>
      <c r="W4128" s="53">
        <f t="shared" si="464"/>
        <v>0</v>
      </c>
      <c r="X4128" s="53" t="str">
        <f t="shared" si="465"/>
        <v/>
      </c>
      <c r="Y4128" s="54" t="str">
        <f t="shared" si="466"/>
        <v/>
      </c>
    </row>
    <row r="4129" spans="17:25" x14ac:dyDescent="0.25">
      <c r="Q4129" s="47">
        <f t="shared" si="462"/>
        <v>2003</v>
      </c>
      <c r="R4129" s="48" t="str">
        <f t="shared" si="460"/>
        <v>20033</v>
      </c>
      <c r="S4129" s="49">
        <v>37691</v>
      </c>
      <c r="T4129" s="48">
        <v>2961.93</v>
      </c>
      <c r="U4129" s="50">
        <f t="shared" si="461"/>
        <v>2958.6390322580642</v>
      </c>
      <c r="V4129" s="51">
        <f t="shared" si="463"/>
        <v>2875.9078356164382</v>
      </c>
      <c r="W4129" s="53">
        <f t="shared" si="464"/>
        <v>7.3654869499106823E-4</v>
      </c>
      <c r="X4129" s="53" t="str">
        <f t="shared" si="465"/>
        <v/>
      </c>
      <c r="Y4129" s="54" t="str">
        <f t="shared" si="466"/>
        <v/>
      </c>
    </row>
    <row r="4130" spans="17:25" x14ac:dyDescent="0.25">
      <c r="Q4130" s="47">
        <f t="shared" si="462"/>
        <v>2003</v>
      </c>
      <c r="R4130" s="48" t="str">
        <f t="shared" si="460"/>
        <v>20033</v>
      </c>
      <c r="S4130" s="49">
        <v>37692</v>
      </c>
      <c r="T4130" s="48">
        <v>2962.76</v>
      </c>
      <c r="U4130" s="50">
        <f t="shared" si="461"/>
        <v>2958.6390322580642</v>
      </c>
      <c r="V4130" s="51">
        <f t="shared" si="463"/>
        <v>2875.9078356164382</v>
      </c>
      <c r="W4130" s="53">
        <f t="shared" si="464"/>
        <v>2.8022269263638933E-4</v>
      </c>
      <c r="X4130" s="53" t="str">
        <f t="shared" si="465"/>
        <v/>
      </c>
      <c r="Y4130" s="54" t="str">
        <f t="shared" si="466"/>
        <v/>
      </c>
    </row>
    <row r="4131" spans="17:25" x14ac:dyDescent="0.25">
      <c r="Q4131" s="47">
        <f t="shared" si="462"/>
        <v>2003</v>
      </c>
      <c r="R4131" s="48" t="str">
        <f t="shared" si="460"/>
        <v>20033</v>
      </c>
      <c r="S4131" s="49">
        <v>37693</v>
      </c>
      <c r="T4131" s="48">
        <v>2961.99</v>
      </c>
      <c r="U4131" s="50">
        <f t="shared" si="461"/>
        <v>2958.6390322580642</v>
      </c>
      <c r="V4131" s="51">
        <f t="shared" si="463"/>
        <v>2875.9078356164382</v>
      </c>
      <c r="W4131" s="53">
        <f t="shared" si="464"/>
        <v>-2.5989280265714676E-4</v>
      </c>
      <c r="X4131" s="53" t="str">
        <f t="shared" si="465"/>
        <v/>
      </c>
      <c r="Y4131" s="54" t="str">
        <f t="shared" si="466"/>
        <v/>
      </c>
    </row>
    <row r="4132" spans="17:25" x14ac:dyDescent="0.25">
      <c r="Q4132" s="47">
        <f t="shared" si="462"/>
        <v>2003</v>
      </c>
      <c r="R4132" s="48" t="str">
        <f t="shared" si="460"/>
        <v>20033</v>
      </c>
      <c r="S4132" s="49">
        <v>37694</v>
      </c>
      <c r="T4132" s="48">
        <v>2959.39</v>
      </c>
      <c r="U4132" s="50">
        <f t="shared" si="461"/>
        <v>2958.6390322580642</v>
      </c>
      <c r="V4132" s="51">
        <f t="shared" si="463"/>
        <v>2875.9078356164382</v>
      </c>
      <c r="W4132" s="53">
        <f t="shared" si="464"/>
        <v>-8.7778824371453901E-4</v>
      </c>
      <c r="X4132" s="53" t="str">
        <f t="shared" si="465"/>
        <v/>
      </c>
      <c r="Y4132" s="54" t="str">
        <f t="shared" si="466"/>
        <v/>
      </c>
    </row>
    <row r="4133" spans="17:25" x14ac:dyDescent="0.25">
      <c r="Q4133" s="47">
        <f t="shared" si="462"/>
        <v>2003</v>
      </c>
      <c r="R4133" s="48" t="str">
        <f t="shared" si="460"/>
        <v>20033</v>
      </c>
      <c r="S4133" s="49">
        <v>37695</v>
      </c>
      <c r="T4133" s="48">
        <v>2958.86</v>
      </c>
      <c r="U4133" s="50">
        <f t="shared" si="461"/>
        <v>2958.6390322580642</v>
      </c>
      <c r="V4133" s="51">
        <f t="shared" si="463"/>
        <v>2875.9078356164382</v>
      </c>
      <c r="W4133" s="53">
        <f t="shared" si="464"/>
        <v>-1.7909096131285551E-4</v>
      </c>
      <c r="X4133" s="53" t="str">
        <f t="shared" si="465"/>
        <v/>
      </c>
      <c r="Y4133" s="54" t="str">
        <f t="shared" si="466"/>
        <v/>
      </c>
    </row>
    <row r="4134" spans="17:25" x14ac:dyDescent="0.25">
      <c r="Q4134" s="47">
        <f t="shared" si="462"/>
        <v>2003</v>
      </c>
      <c r="R4134" s="48" t="str">
        <f t="shared" si="460"/>
        <v>20033</v>
      </c>
      <c r="S4134" s="49">
        <v>37696</v>
      </c>
      <c r="T4134" s="48">
        <v>2958.86</v>
      </c>
      <c r="U4134" s="50">
        <f t="shared" si="461"/>
        <v>2958.6390322580642</v>
      </c>
      <c r="V4134" s="51">
        <f t="shared" si="463"/>
        <v>2875.9078356164382</v>
      </c>
      <c r="W4134" s="53">
        <f t="shared" si="464"/>
        <v>0</v>
      </c>
      <c r="X4134" s="53" t="str">
        <f t="shared" si="465"/>
        <v/>
      </c>
      <c r="Y4134" s="54" t="str">
        <f t="shared" si="466"/>
        <v/>
      </c>
    </row>
    <row r="4135" spans="17:25" x14ac:dyDescent="0.25">
      <c r="Q4135" s="47">
        <f t="shared" si="462"/>
        <v>2003</v>
      </c>
      <c r="R4135" s="48" t="str">
        <f t="shared" si="460"/>
        <v>20033</v>
      </c>
      <c r="S4135" s="49">
        <v>37697</v>
      </c>
      <c r="T4135" s="48">
        <v>2958.86</v>
      </c>
      <c r="U4135" s="50">
        <f t="shared" si="461"/>
        <v>2958.6390322580642</v>
      </c>
      <c r="V4135" s="51">
        <f t="shared" si="463"/>
        <v>2875.9078356164382</v>
      </c>
      <c r="W4135" s="53">
        <f t="shared" si="464"/>
        <v>0</v>
      </c>
      <c r="X4135" s="53" t="str">
        <f t="shared" si="465"/>
        <v/>
      </c>
      <c r="Y4135" s="54" t="str">
        <f t="shared" si="466"/>
        <v/>
      </c>
    </row>
    <row r="4136" spans="17:25" x14ac:dyDescent="0.25">
      <c r="Q4136" s="47">
        <f t="shared" si="462"/>
        <v>2003</v>
      </c>
      <c r="R4136" s="48" t="str">
        <f t="shared" si="460"/>
        <v>20033</v>
      </c>
      <c r="S4136" s="49">
        <v>37698</v>
      </c>
      <c r="T4136" s="48">
        <v>2956.47</v>
      </c>
      <c r="U4136" s="50">
        <f t="shared" si="461"/>
        <v>2958.6390322580642</v>
      </c>
      <c r="V4136" s="51">
        <f t="shared" si="463"/>
        <v>2875.9078356164382</v>
      </c>
      <c r="W4136" s="53">
        <f t="shared" si="464"/>
        <v>-8.0774352284340711E-4</v>
      </c>
      <c r="X4136" s="53" t="str">
        <f t="shared" si="465"/>
        <v/>
      </c>
      <c r="Y4136" s="54" t="str">
        <f t="shared" si="466"/>
        <v/>
      </c>
    </row>
    <row r="4137" spans="17:25" x14ac:dyDescent="0.25">
      <c r="Q4137" s="47">
        <f t="shared" si="462"/>
        <v>2003</v>
      </c>
      <c r="R4137" s="48" t="str">
        <f t="shared" si="460"/>
        <v>20033</v>
      </c>
      <c r="S4137" s="49">
        <v>37699</v>
      </c>
      <c r="T4137" s="48">
        <v>2955.84</v>
      </c>
      <c r="U4137" s="50">
        <f t="shared" si="461"/>
        <v>2958.6390322580642</v>
      </c>
      <c r="V4137" s="51">
        <f t="shared" si="463"/>
        <v>2875.9078356164382</v>
      </c>
      <c r="W4137" s="53">
        <f t="shared" si="464"/>
        <v>-2.1309196440333356E-4</v>
      </c>
      <c r="X4137" s="53" t="str">
        <f t="shared" si="465"/>
        <v/>
      </c>
      <c r="Y4137" s="54" t="str">
        <f t="shared" si="466"/>
        <v/>
      </c>
    </row>
    <row r="4138" spans="17:25" x14ac:dyDescent="0.25">
      <c r="Q4138" s="47">
        <f t="shared" si="462"/>
        <v>2003</v>
      </c>
      <c r="R4138" s="48" t="str">
        <f t="shared" si="460"/>
        <v>20033</v>
      </c>
      <c r="S4138" s="49">
        <v>37700</v>
      </c>
      <c r="T4138" s="48">
        <v>2955.64</v>
      </c>
      <c r="U4138" s="50">
        <f t="shared" si="461"/>
        <v>2958.6390322580642</v>
      </c>
      <c r="V4138" s="51">
        <f t="shared" si="463"/>
        <v>2875.9078356164382</v>
      </c>
      <c r="W4138" s="53">
        <f t="shared" si="464"/>
        <v>-6.7662661037193317E-5</v>
      </c>
      <c r="X4138" s="53" t="str">
        <f t="shared" si="465"/>
        <v/>
      </c>
      <c r="Y4138" s="54" t="str">
        <f t="shared" si="466"/>
        <v/>
      </c>
    </row>
    <row r="4139" spans="17:25" x14ac:dyDescent="0.25">
      <c r="Q4139" s="47">
        <f t="shared" si="462"/>
        <v>2003</v>
      </c>
      <c r="R4139" s="48" t="str">
        <f t="shared" si="460"/>
        <v>20033</v>
      </c>
      <c r="S4139" s="49">
        <v>37701</v>
      </c>
      <c r="T4139" s="48">
        <v>2954.62</v>
      </c>
      <c r="U4139" s="50">
        <f t="shared" si="461"/>
        <v>2958.6390322580642</v>
      </c>
      <c r="V4139" s="51">
        <f t="shared" si="463"/>
        <v>2875.9078356164382</v>
      </c>
      <c r="W4139" s="53">
        <f t="shared" si="464"/>
        <v>-3.4510292187139857E-4</v>
      </c>
      <c r="X4139" s="53" t="str">
        <f t="shared" si="465"/>
        <v/>
      </c>
      <c r="Y4139" s="54" t="str">
        <f t="shared" si="466"/>
        <v/>
      </c>
    </row>
    <row r="4140" spans="17:25" x14ac:dyDescent="0.25">
      <c r="Q4140" s="47">
        <f t="shared" si="462"/>
        <v>2003</v>
      </c>
      <c r="R4140" s="48" t="str">
        <f t="shared" si="460"/>
        <v>20033</v>
      </c>
      <c r="S4140" s="49">
        <v>37702</v>
      </c>
      <c r="T4140" s="48">
        <v>2956.06</v>
      </c>
      <c r="U4140" s="50">
        <f t="shared" si="461"/>
        <v>2958.6390322580642</v>
      </c>
      <c r="V4140" s="51">
        <f t="shared" si="463"/>
        <v>2875.9078356164382</v>
      </c>
      <c r="W4140" s="53">
        <f t="shared" si="464"/>
        <v>4.8737231860607189E-4</v>
      </c>
      <c r="X4140" s="53" t="str">
        <f t="shared" si="465"/>
        <v/>
      </c>
      <c r="Y4140" s="54" t="str">
        <f t="shared" si="466"/>
        <v/>
      </c>
    </row>
    <row r="4141" spans="17:25" x14ac:dyDescent="0.25">
      <c r="Q4141" s="47">
        <f t="shared" si="462"/>
        <v>2003</v>
      </c>
      <c r="R4141" s="48" t="str">
        <f t="shared" si="460"/>
        <v>20033</v>
      </c>
      <c r="S4141" s="49">
        <v>37703</v>
      </c>
      <c r="T4141" s="48">
        <v>2956.06</v>
      </c>
      <c r="U4141" s="50">
        <f t="shared" si="461"/>
        <v>2958.6390322580642</v>
      </c>
      <c r="V4141" s="51">
        <f t="shared" si="463"/>
        <v>2875.9078356164382</v>
      </c>
      <c r="W4141" s="53">
        <f t="shared" si="464"/>
        <v>0</v>
      </c>
      <c r="X4141" s="53" t="str">
        <f t="shared" si="465"/>
        <v/>
      </c>
      <c r="Y4141" s="54" t="str">
        <f t="shared" si="466"/>
        <v/>
      </c>
    </row>
    <row r="4142" spans="17:25" x14ac:dyDescent="0.25">
      <c r="Q4142" s="47">
        <f t="shared" si="462"/>
        <v>2003</v>
      </c>
      <c r="R4142" s="48" t="str">
        <f t="shared" si="460"/>
        <v>20033</v>
      </c>
      <c r="S4142" s="49">
        <v>37704</v>
      </c>
      <c r="T4142" s="48">
        <v>2956.06</v>
      </c>
      <c r="U4142" s="50">
        <f t="shared" si="461"/>
        <v>2958.6390322580642</v>
      </c>
      <c r="V4142" s="51">
        <f t="shared" si="463"/>
        <v>2875.9078356164382</v>
      </c>
      <c r="W4142" s="53">
        <f t="shared" si="464"/>
        <v>0</v>
      </c>
      <c r="X4142" s="53" t="str">
        <f t="shared" si="465"/>
        <v/>
      </c>
      <c r="Y4142" s="54" t="str">
        <f t="shared" si="466"/>
        <v/>
      </c>
    </row>
    <row r="4143" spans="17:25" x14ac:dyDescent="0.25">
      <c r="Q4143" s="47">
        <f t="shared" si="462"/>
        <v>2003</v>
      </c>
      <c r="R4143" s="48" t="str">
        <f t="shared" si="460"/>
        <v>20033</v>
      </c>
      <c r="S4143" s="49">
        <v>37705</v>
      </c>
      <c r="T4143" s="48">
        <v>2956.06</v>
      </c>
      <c r="U4143" s="50">
        <f t="shared" si="461"/>
        <v>2958.6390322580642</v>
      </c>
      <c r="V4143" s="51">
        <f t="shared" si="463"/>
        <v>2875.9078356164382</v>
      </c>
      <c r="W4143" s="53">
        <f t="shared" si="464"/>
        <v>0</v>
      </c>
      <c r="X4143" s="53" t="str">
        <f t="shared" si="465"/>
        <v/>
      </c>
      <c r="Y4143" s="54" t="str">
        <f t="shared" si="466"/>
        <v/>
      </c>
    </row>
    <row r="4144" spans="17:25" x14ac:dyDescent="0.25">
      <c r="Q4144" s="47">
        <f t="shared" si="462"/>
        <v>2003</v>
      </c>
      <c r="R4144" s="48" t="str">
        <f t="shared" si="460"/>
        <v>20033</v>
      </c>
      <c r="S4144" s="49">
        <v>37706</v>
      </c>
      <c r="T4144" s="48">
        <v>2959.26</v>
      </c>
      <c r="U4144" s="50">
        <f t="shared" si="461"/>
        <v>2958.6390322580642</v>
      </c>
      <c r="V4144" s="51">
        <f t="shared" si="463"/>
        <v>2875.9078356164382</v>
      </c>
      <c r="W4144" s="53">
        <f t="shared" si="464"/>
        <v>1.0825220056427387E-3</v>
      </c>
      <c r="X4144" s="53" t="str">
        <f t="shared" si="465"/>
        <v/>
      </c>
      <c r="Y4144" s="54" t="str">
        <f t="shared" si="466"/>
        <v/>
      </c>
    </row>
    <row r="4145" spans="17:25" x14ac:dyDescent="0.25">
      <c r="Q4145" s="47">
        <f t="shared" si="462"/>
        <v>2003</v>
      </c>
      <c r="R4145" s="48" t="str">
        <f t="shared" si="460"/>
        <v>20033</v>
      </c>
      <c r="S4145" s="49">
        <v>37707</v>
      </c>
      <c r="T4145" s="48">
        <v>2959.84</v>
      </c>
      <c r="U4145" s="50">
        <f t="shared" si="461"/>
        <v>2958.6390322580642</v>
      </c>
      <c r="V4145" s="51">
        <f t="shared" si="463"/>
        <v>2875.9078356164382</v>
      </c>
      <c r="W4145" s="53">
        <f t="shared" si="464"/>
        <v>1.9599494468214296E-4</v>
      </c>
      <c r="X4145" s="53" t="str">
        <f t="shared" si="465"/>
        <v/>
      </c>
      <c r="Y4145" s="54" t="str">
        <f t="shared" si="466"/>
        <v/>
      </c>
    </row>
    <row r="4146" spans="17:25" x14ac:dyDescent="0.25">
      <c r="Q4146" s="47">
        <f t="shared" si="462"/>
        <v>2003</v>
      </c>
      <c r="R4146" s="48" t="str">
        <f t="shared" si="460"/>
        <v>20033</v>
      </c>
      <c r="S4146" s="49">
        <v>37708</v>
      </c>
      <c r="T4146" s="48">
        <v>2958.73</v>
      </c>
      <c r="U4146" s="50">
        <f t="shared" si="461"/>
        <v>2958.6390322580642</v>
      </c>
      <c r="V4146" s="51">
        <f t="shared" si="463"/>
        <v>2875.9078356164382</v>
      </c>
      <c r="W4146" s="53">
        <f t="shared" si="464"/>
        <v>-3.7502027136604443E-4</v>
      </c>
      <c r="X4146" s="53" t="str">
        <f t="shared" si="465"/>
        <v/>
      </c>
      <c r="Y4146" s="54" t="str">
        <f t="shared" si="466"/>
        <v/>
      </c>
    </row>
    <row r="4147" spans="17:25" x14ac:dyDescent="0.25">
      <c r="Q4147" s="47">
        <f t="shared" si="462"/>
        <v>2003</v>
      </c>
      <c r="R4147" s="48" t="str">
        <f t="shared" si="460"/>
        <v>20033</v>
      </c>
      <c r="S4147" s="49">
        <v>37709</v>
      </c>
      <c r="T4147" s="48">
        <v>2958.25</v>
      </c>
      <c r="U4147" s="50">
        <f t="shared" si="461"/>
        <v>2958.6390322580642</v>
      </c>
      <c r="V4147" s="51">
        <f t="shared" si="463"/>
        <v>2875.9078356164382</v>
      </c>
      <c r="W4147" s="53">
        <f t="shared" si="464"/>
        <v>-1.6223176836005493E-4</v>
      </c>
      <c r="X4147" s="53" t="str">
        <f t="shared" si="465"/>
        <v/>
      </c>
      <c r="Y4147" s="54" t="str">
        <f t="shared" si="466"/>
        <v/>
      </c>
    </row>
    <row r="4148" spans="17:25" x14ac:dyDescent="0.25">
      <c r="Q4148" s="47">
        <f t="shared" si="462"/>
        <v>2003</v>
      </c>
      <c r="R4148" s="48" t="str">
        <f t="shared" si="460"/>
        <v>20033</v>
      </c>
      <c r="S4148" s="49">
        <v>37710</v>
      </c>
      <c r="T4148" s="48">
        <v>2958.25</v>
      </c>
      <c r="U4148" s="50">
        <f t="shared" si="461"/>
        <v>2958.6390322580642</v>
      </c>
      <c r="V4148" s="51">
        <f t="shared" si="463"/>
        <v>2875.9078356164382</v>
      </c>
      <c r="W4148" s="53">
        <f t="shared" si="464"/>
        <v>0</v>
      </c>
      <c r="X4148" s="53" t="str">
        <f t="shared" si="465"/>
        <v/>
      </c>
      <c r="Y4148" s="54" t="str">
        <f t="shared" si="466"/>
        <v/>
      </c>
    </row>
    <row r="4149" spans="17:25" x14ac:dyDescent="0.25">
      <c r="Q4149" s="47">
        <f t="shared" si="462"/>
        <v>2003</v>
      </c>
      <c r="R4149" s="48" t="str">
        <f t="shared" si="460"/>
        <v>20033</v>
      </c>
      <c r="S4149" s="49">
        <v>37711</v>
      </c>
      <c r="T4149" s="48">
        <v>2958.25</v>
      </c>
      <c r="U4149" s="50">
        <f t="shared" si="461"/>
        <v>2958.6390322580642</v>
      </c>
      <c r="V4149" s="51">
        <f t="shared" si="463"/>
        <v>2875.9078356164382</v>
      </c>
      <c r="W4149" s="53">
        <f t="shared" si="464"/>
        <v>0</v>
      </c>
      <c r="X4149" s="53" t="str">
        <f t="shared" si="465"/>
        <v/>
      </c>
      <c r="Y4149" s="54" t="str">
        <f t="shared" si="466"/>
        <v/>
      </c>
    </row>
    <row r="4150" spans="17:25" x14ac:dyDescent="0.25">
      <c r="Q4150" s="47">
        <f t="shared" si="462"/>
        <v>2003</v>
      </c>
      <c r="R4150" s="48" t="str">
        <f t="shared" si="460"/>
        <v>20034</v>
      </c>
      <c r="S4150" s="49">
        <v>37712</v>
      </c>
      <c r="T4150" s="48">
        <v>2958.15</v>
      </c>
      <c r="U4150" s="50">
        <f t="shared" si="461"/>
        <v>2925.6583333333342</v>
      </c>
      <c r="V4150" s="51">
        <f t="shared" si="463"/>
        <v>2875.9078356164382</v>
      </c>
      <c r="W4150" s="53">
        <f t="shared" si="464"/>
        <v>-3.380376912021088E-5</v>
      </c>
      <c r="X4150" s="53">
        <f t="shared" si="465"/>
        <v>-1.1147253370600851E-2</v>
      </c>
      <c r="Y4150" s="54" t="str">
        <f t="shared" si="466"/>
        <v/>
      </c>
    </row>
    <row r="4151" spans="17:25" x14ac:dyDescent="0.25">
      <c r="Q4151" s="47">
        <f t="shared" si="462"/>
        <v>2003</v>
      </c>
      <c r="R4151" s="48" t="str">
        <f t="shared" si="460"/>
        <v>20034</v>
      </c>
      <c r="S4151" s="49">
        <v>37713</v>
      </c>
      <c r="T4151" s="48">
        <v>2958.56</v>
      </c>
      <c r="U4151" s="50">
        <f t="shared" si="461"/>
        <v>2925.6583333333342</v>
      </c>
      <c r="V4151" s="51">
        <f t="shared" si="463"/>
        <v>2875.9078356164382</v>
      </c>
      <c r="W4151" s="53">
        <f t="shared" si="464"/>
        <v>1.386001386001201E-4</v>
      </c>
      <c r="X4151" s="53" t="str">
        <f t="shared" si="465"/>
        <v/>
      </c>
      <c r="Y4151" s="54" t="str">
        <f t="shared" si="466"/>
        <v/>
      </c>
    </row>
    <row r="4152" spans="17:25" x14ac:dyDescent="0.25">
      <c r="Q4152" s="47">
        <f t="shared" si="462"/>
        <v>2003</v>
      </c>
      <c r="R4152" s="48" t="str">
        <f t="shared" si="460"/>
        <v>20034</v>
      </c>
      <c r="S4152" s="49">
        <v>37714</v>
      </c>
      <c r="T4152" s="48">
        <v>2956.5</v>
      </c>
      <c r="U4152" s="50">
        <f t="shared" si="461"/>
        <v>2925.6583333333342</v>
      </c>
      <c r="V4152" s="51">
        <f t="shared" si="463"/>
        <v>2875.9078356164382</v>
      </c>
      <c r="W4152" s="53">
        <f t="shared" si="464"/>
        <v>-6.9628467903304347E-4</v>
      </c>
      <c r="X4152" s="53" t="str">
        <f t="shared" si="465"/>
        <v/>
      </c>
      <c r="Y4152" s="54" t="str">
        <f t="shared" si="466"/>
        <v/>
      </c>
    </row>
    <row r="4153" spans="17:25" x14ac:dyDescent="0.25">
      <c r="Q4153" s="47">
        <f t="shared" si="462"/>
        <v>2003</v>
      </c>
      <c r="R4153" s="48" t="str">
        <f t="shared" si="460"/>
        <v>20034</v>
      </c>
      <c r="S4153" s="49">
        <v>37715</v>
      </c>
      <c r="T4153" s="48">
        <v>2951.14</v>
      </c>
      <c r="U4153" s="50">
        <f t="shared" si="461"/>
        <v>2925.6583333333342</v>
      </c>
      <c r="V4153" s="51">
        <f t="shared" si="463"/>
        <v>2875.9078356164382</v>
      </c>
      <c r="W4153" s="53">
        <f t="shared" si="464"/>
        <v>-1.8129545070184605E-3</v>
      </c>
      <c r="X4153" s="53" t="str">
        <f t="shared" si="465"/>
        <v/>
      </c>
      <c r="Y4153" s="54" t="str">
        <f t="shared" si="466"/>
        <v/>
      </c>
    </row>
    <row r="4154" spans="17:25" x14ac:dyDescent="0.25">
      <c r="Q4154" s="47">
        <f t="shared" si="462"/>
        <v>2003</v>
      </c>
      <c r="R4154" s="48" t="str">
        <f t="shared" si="460"/>
        <v>20034</v>
      </c>
      <c r="S4154" s="49">
        <v>37716</v>
      </c>
      <c r="T4154" s="48">
        <v>2946.79</v>
      </c>
      <c r="U4154" s="50">
        <f t="shared" si="461"/>
        <v>2925.6583333333342</v>
      </c>
      <c r="V4154" s="51">
        <f t="shared" si="463"/>
        <v>2875.9078356164382</v>
      </c>
      <c r="W4154" s="53">
        <f t="shared" si="464"/>
        <v>-1.47400665505526E-3</v>
      </c>
      <c r="X4154" s="53" t="str">
        <f t="shared" si="465"/>
        <v/>
      </c>
      <c r="Y4154" s="54" t="str">
        <f t="shared" si="466"/>
        <v/>
      </c>
    </row>
    <row r="4155" spans="17:25" x14ac:dyDescent="0.25">
      <c r="Q4155" s="47">
        <f t="shared" si="462"/>
        <v>2003</v>
      </c>
      <c r="R4155" s="48" t="str">
        <f t="shared" si="460"/>
        <v>20034</v>
      </c>
      <c r="S4155" s="49">
        <v>37717</v>
      </c>
      <c r="T4155" s="48">
        <v>2946.79</v>
      </c>
      <c r="U4155" s="50">
        <f t="shared" si="461"/>
        <v>2925.6583333333342</v>
      </c>
      <c r="V4155" s="51">
        <f t="shared" si="463"/>
        <v>2875.9078356164382</v>
      </c>
      <c r="W4155" s="53">
        <f t="shared" si="464"/>
        <v>0</v>
      </c>
      <c r="X4155" s="53" t="str">
        <f t="shared" si="465"/>
        <v/>
      </c>
      <c r="Y4155" s="54" t="str">
        <f t="shared" si="466"/>
        <v/>
      </c>
    </row>
    <row r="4156" spans="17:25" x14ac:dyDescent="0.25">
      <c r="Q4156" s="47">
        <f t="shared" si="462"/>
        <v>2003</v>
      </c>
      <c r="R4156" s="48" t="str">
        <f t="shared" si="460"/>
        <v>20034</v>
      </c>
      <c r="S4156" s="49">
        <v>37718</v>
      </c>
      <c r="T4156" s="48">
        <v>2946.79</v>
      </c>
      <c r="U4156" s="50">
        <f t="shared" si="461"/>
        <v>2925.6583333333342</v>
      </c>
      <c r="V4156" s="51">
        <f t="shared" si="463"/>
        <v>2875.9078356164382</v>
      </c>
      <c r="W4156" s="53">
        <f t="shared" si="464"/>
        <v>0</v>
      </c>
      <c r="X4156" s="53" t="str">
        <f t="shared" si="465"/>
        <v/>
      </c>
      <c r="Y4156" s="54" t="str">
        <f t="shared" si="466"/>
        <v/>
      </c>
    </row>
    <row r="4157" spans="17:25" x14ac:dyDescent="0.25">
      <c r="Q4157" s="47">
        <f t="shared" si="462"/>
        <v>2003</v>
      </c>
      <c r="R4157" s="48" t="str">
        <f t="shared" si="460"/>
        <v>20034</v>
      </c>
      <c r="S4157" s="49">
        <v>37719</v>
      </c>
      <c r="T4157" s="48">
        <v>2942.41</v>
      </c>
      <c r="U4157" s="50">
        <f t="shared" si="461"/>
        <v>2925.6583333333342</v>
      </c>
      <c r="V4157" s="51">
        <f t="shared" si="463"/>
        <v>2875.9078356164382</v>
      </c>
      <c r="W4157" s="53">
        <f t="shared" si="464"/>
        <v>-1.4863631273351885E-3</v>
      </c>
      <c r="X4157" s="53" t="str">
        <f t="shared" si="465"/>
        <v/>
      </c>
      <c r="Y4157" s="54" t="str">
        <f t="shared" si="466"/>
        <v/>
      </c>
    </row>
    <row r="4158" spans="17:25" x14ac:dyDescent="0.25">
      <c r="Q4158" s="47">
        <f t="shared" si="462"/>
        <v>2003</v>
      </c>
      <c r="R4158" s="48" t="str">
        <f t="shared" si="460"/>
        <v>20034</v>
      </c>
      <c r="S4158" s="49">
        <v>37720</v>
      </c>
      <c r="T4158" s="48">
        <v>2938.32</v>
      </c>
      <c r="U4158" s="50">
        <f t="shared" si="461"/>
        <v>2925.6583333333342</v>
      </c>
      <c r="V4158" s="51">
        <f t="shared" si="463"/>
        <v>2875.9078356164382</v>
      </c>
      <c r="W4158" s="53">
        <f t="shared" si="464"/>
        <v>-1.3900170268588141E-3</v>
      </c>
      <c r="X4158" s="53" t="str">
        <f t="shared" si="465"/>
        <v/>
      </c>
      <c r="Y4158" s="54" t="str">
        <f t="shared" si="466"/>
        <v/>
      </c>
    </row>
    <row r="4159" spans="17:25" x14ac:dyDescent="0.25">
      <c r="Q4159" s="47">
        <f t="shared" si="462"/>
        <v>2003</v>
      </c>
      <c r="R4159" s="48" t="str">
        <f t="shared" si="460"/>
        <v>20034</v>
      </c>
      <c r="S4159" s="49">
        <v>37721</v>
      </c>
      <c r="T4159" s="48">
        <v>2920.4</v>
      </c>
      <c r="U4159" s="50">
        <f t="shared" si="461"/>
        <v>2925.6583333333342</v>
      </c>
      <c r="V4159" s="51">
        <f t="shared" si="463"/>
        <v>2875.9078356164382</v>
      </c>
      <c r="W4159" s="53">
        <f t="shared" si="464"/>
        <v>-6.0987230798551506E-3</v>
      </c>
      <c r="X4159" s="53" t="str">
        <f t="shared" si="465"/>
        <v/>
      </c>
      <c r="Y4159" s="54" t="str">
        <f t="shared" si="466"/>
        <v/>
      </c>
    </row>
    <row r="4160" spans="17:25" x14ac:dyDescent="0.25">
      <c r="Q4160" s="47">
        <f t="shared" si="462"/>
        <v>2003</v>
      </c>
      <c r="R4160" s="48" t="str">
        <f t="shared" si="460"/>
        <v>20034</v>
      </c>
      <c r="S4160" s="49">
        <v>37722</v>
      </c>
      <c r="T4160" s="48">
        <v>2911.74</v>
      </c>
      <c r="U4160" s="50">
        <f t="shared" si="461"/>
        <v>2925.6583333333342</v>
      </c>
      <c r="V4160" s="51">
        <f t="shared" si="463"/>
        <v>2875.9078356164382</v>
      </c>
      <c r="W4160" s="53">
        <f t="shared" si="464"/>
        <v>-2.9653472127106895E-3</v>
      </c>
      <c r="X4160" s="53" t="str">
        <f t="shared" si="465"/>
        <v/>
      </c>
      <c r="Y4160" s="54" t="str">
        <f t="shared" si="466"/>
        <v/>
      </c>
    </row>
    <row r="4161" spans="17:25" x14ac:dyDescent="0.25">
      <c r="Q4161" s="47">
        <f t="shared" si="462"/>
        <v>2003</v>
      </c>
      <c r="R4161" s="48" t="str">
        <f t="shared" si="460"/>
        <v>20034</v>
      </c>
      <c r="S4161" s="49">
        <v>37723</v>
      </c>
      <c r="T4161" s="48">
        <v>2923.07</v>
      </c>
      <c r="U4161" s="50">
        <f t="shared" si="461"/>
        <v>2925.6583333333342</v>
      </c>
      <c r="V4161" s="51">
        <f t="shared" si="463"/>
        <v>2875.9078356164382</v>
      </c>
      <c r="W4161" s="53">
        <f t="shared" si="464"/>
        <v>3.891144126879631E-3</v>
      </c>
      <c r="X4161" s="53" t="str">
        <f t="shared" si="465"/>
        <v/>
      </c>
      <c r="Y4161" s="54" t="str">
        <f t="shared" si="466"/>
        <v/>
      </c>
    </row>
    <row r="4162" spans="17:25" x14ac:dyDescent="0.25">
      <c r="Q4162" s="47">
        <f t="shared" si="462"/>
        <v>2003</v>
      </c>
      <c r="R4162" s="48" t="str">
        <f t="shared" si="460"/>
        <v>20034</v>
      </c>
      <c r="S4162" s="49">
        <v>37724</v>
      </c>
      <c r="T4162" s="48">
        <v>2923.07</v>
      </c>
      <c r="U4162" s="50">
        <f t="shared" si="461"/>
        <v>2925.6583333333342</v>
      </c>
      <c r="V4162" s="51">
        <f t="shared" si="463"/>
        <v>2875.9078356164382</v>
      </c>
      <c r="W4162" s="53">
        <f t="shared" si="464"/>
        <v>0</v>
      </c>
      <c r="X4162" s="53" t="str">
        <f t="shared" si="465"/>
        <v/>
      </c>
      <c r="Y4162" s="54" t="str">
        <f t="shared" si="466"/>
        <v/>
      </c>
    </row>
    <row r="4163" spans="17:25" x14ac:dyDescent="0.25">
      <c r="Q4163" s="47">
        <f t="shared" si="462"/>
        <v>2003</v>
      </c>
      <c r="R4163" s="48" t="str">
        <f t="shared" si="460"/>
        <v>20034</v>
      </c>
      <c r="S4163" s="49">
        <v>37725</v>
      </c>
      <c r="T4163" s="48">
        <v>2923.07</v>
      </c>
      <c r="U4163" s="50">
        <f t="shared" si="461"/>
        <v>2925.6583333333342</v>
      </c>
      <c r="V4163" s="51">
        <f t="shared" si="463"/>
        <v>2875.9078356164382</v>
      </c>
      <c r="W4163" s="53">
        <f t="shared" si="464"/>
        <v>0</v>
      </c>
      <c r="X4163" s="53" t="str">
        <f t="shared" si="465"/>
        <v/>
      </c>
      <c r="Y4163" s="54" t="str">
        <f t="shared" si="466"/>
        <v/>
      </c>
    </row>
    <row r="4164" spans="17:25" x14ac:dyDescent="0.25">
      <c r="Q4164" s="47">
        <f t="shared" si="462"/>
        <v>2003</v>
      </c>
      <c r="R4164" s="48" t="str">
        <f t="shared" si="460"/>
        <v>20034</v>
      </c>
      <c r="S4164" s="49">
        <v>37726</v>
      </c>
      <c r="T4164" s="48">
        <v>2931.69</v>
      </c>
      <c r="U4164" s="50">
        <f t="shared" si="461"/>
        <v>2925.6583333333342</v>
      </c>
      <c r="V4164" s="51">
        <f t="shared" si="463"/>
        <v>2875.9078356164382</v>
      </c>
      <c r="W4164" s="53">
        <f t="shared" si="464"/>
        <v>2.9489543527865258E-3</v>
      </c>
      <c r="X4164" s="53" t="str">
        <f t="shared" si="465"/>
        <v/>
      </c>
      <c r="Y4164" s="54" t="str">
        <f t="shared" si="466"/>
        <v/>
      </c>
    </row>
    <row r="4165" spans="17:25" x14ac:dyDescent="0.25">
      <c r="Q4165" s="47">
        <f t="shared" si="462"/>
        <v>2003</v>
      </c>
      <c r="R4165" s="48" t="str">
        <f t="shared" si="460"/>
        <v>20034</v>
      </c>
      <c r="S4165" s="49">
        <v>37727</v>
      </c>
      <c r="T4165" s="48">
        <v>2919.58</v>
      </c>
      <c r="U4165" s="50">
        <f t="shared" si="461"/>
        <v>2925.6583333333342</v>
      </c>
      <c r="V4165" s="51">
        <f t="shared" si="463"/>
        <v>2875.9078356164382</v>
      </c>
      <c r="W4165" s="53">
        <f t="shared" si="464"/>
        <v>-4.1307232347213008E-3</v>
      </c>
      <c r="X4165" s="53" t="str">
        <f t="shared" si="465"/>
        <v/>
      </c>
      <c r="Y4165" s="54" t="str">
        <f t="shared" si="466"/>
        <v/>
      </c>
    </row>
    <row r="4166" spans="17:25" x14ac:dyDescent="0.25">
      <c r="Q4166" s="47">
        <f t="shared" si="462"/>
        <v>2003</v>
      </c>
      <c r="R4166" s="48" t="str">
        <f t="shared" si="460"/>
        <v>20034</v>
      </c>
      <c r="S4166" s="49">
        <v>37728</v>
      </c>
      <c r="T4166" s="48">
        <v>2918.01</v>
      </c>
      <c r="U4166" s="50">
        <f t="shared" si="461"/>
        <v>2925.6583333333342</v>
      </c>
      <c r="V4166" s="51">
        <f t="shared" si="463"/>
        <v>2875.9078356164382</v>
      </c>
      <c r="W4166" s="53">
        <f t="shared" si="464"/>
        <v>-5.377485802751103E-4</v>
      </c>
      <c r="X4166" s="53" t="str">
        <f t="shared" si="465"/>
        <v/>
      </c>
      <c r="Y4166" s="54" t="str">
        <f t="shared" si="466"/>
        <v/>
      </c>
    </row>
    <row r="4167" spans="17:25" x14ac:dyDescent="0.25">
      <c r="Q4167" s="47">
        <f t="shared" si="462"/>
        <v>2003</v>
      </c>
      <c r="R4167" s="48" t="str">
        <f t="shared" ref="R4167:R4230" si="467">+YEAR(S4167)&amp;MONTH(S4167)</f>
        <v>20034</v>
      </c>
      <c r="S4167" s="49">
        <v>37729</v>
      </c>
      <c r="T4167" s="48">
        <v>2918.01</v>
      </c>
      <c r="U4167" s="50">
        <f t="shared" ref="U4167:U4230" si="468">+AVERAGEIF($R$3:$R$12000,R4167,$T$3:$T$12000)</f>
        <v>2925.6583333333342</v>
      </c>
      <c r="V4167" s="51">
        <f t="shared" si="463"/>
        <v>2875.9078356164382</v>
      </c>
      <c r="W4167" s="53">
        <f t="shared" si="464"/>
        <v>0</v>
      </c>
      <c r="X4167" s="53" t="str">
        <f t="shared" si="465"/>
        <v/>
      </c>
      <c r="Y4167" s="54" t="str">
        <f t="shared" si="466"/>
        <v/>
      </c>
    </row>
    <row r="4168" spans="17:25" x14ac:dyDescent="0.25">
      <c r="Q4168" s="47">
        <f t="shared" ref="Q4168:Q4231" si="469">+YEAR(S4168)</f>
        <v>2003</v>
      </c>
      <c r="R4168" s="48" t="str">
        <f t="shared" si="467"/>
        <v>20034</v>
      </c>
      <c r="S4168" s="49">
        <v>37730</v>
      </c>
      <c r="T4168" s="48">
        <v>2918.01</v>
      </c>
      <c r="U4168" s="50">
        <f t="shared" si="468"/>
        <v>2925.6583333333342</v>
      </c>
      <c r="V4168" s="51">
        <f t="shared" ref="V4168:V4231" si="470">+AVERAGEIF($Q$3:$Q$12000,Q4168,$T$3:$T$12000)</f>
        <v>2875.9078356164382</v>
      </c>
      <c r="W4168" s="53">
        <f t="shared" si="464"/>
        <v>0</v>
      </c>
      <c r="X4168" s="53" t="str">
        <f t="shared" si="465"/>
        <v/>
      </c>
      <c r="Y4168" s="54" t="str">
        <f t="shared" si="466"/>
        <v/>
      </c>
    </row>
    <row r="4169" spans="17:25" x14ac:dyDescent="0.25">
      <c r="Q4169" s="47">
        <f t="shared" si="469"/>
        <v>2003</v>
      </c>
      <c r="R4169" s="48" t="str">
        <f t="shared" si="467"/>
        <v>20034</v>
      </c>
      <c r="S4169" s="49">
        <v>37731</v>
      </c>
      <c r="T4169" s="48">
        <v>2918.01</v>
      </c>
      <c r="U4169" s="50">
        <f t="shared" si="468"/>
        <v>2925.6583333333342</v>
      </c>
      <c r="V4169" s="51">
        <f t="shared" si="470"/>
        <v>2875.9078356164382</v>
      </c>
      <c r="W4169" s="53">
        <f t="shared" ref="W4169:W4232" si="471">+T4169/T4168-1</f>
        <v>0</v>
      </c>
      <c r="X4169" s="53" t="str">
        <f t="shared" ref="X4169:X4232" si="472">IF(U4169/U4168-1=0,"",U4169/U4168-1)</f>
        <v/>
      </c>
      <c r="Y4169" s="54" t="str">
        <f t="shared" ref="Y4169:Y4232" si="473">+IF(V4169=V4168,"",V4169/V4168-1)</f>
        <v/>
      </c>
    </row>
    <row r="4170" spans="17:25" x14ac:dyDescent="0.25">
      <c r="Q4170" s="47">
        <f t="shared" si="469"/>
        <v>2003</v>
      </c>
      <c r="R4170" s="48" t="str">
        <f t="shared" si="467"/>
        <v>20034</v>
      </c>
      <c r="S4170" s="49">
        <v>37732</v>
      </c>
      <c r="T4170" s="48">
        <v>2918.01</v>
      </c>
      <c r="U4170" s="50">
        <f t="shared" si="468"/>
        <v>2925.6583333333342</v>
      </c>
      <c r="V4170" s="51">
        <f t="shared" si="470"/>
        <v>2875.9078356164382</v>
      </c>
      <c r="W4170" s="53">
        <f t="shared" si="471"/>
        <v>0</v>
      </c>
      <c r="X4170" s="53" t="str">
        <f t="shared" si="472"/>
        <v/>
      </c>
      <c r="Y4170" s="54" t="str">
        <f t="shared" si="473"/>
        <v/>
      </c>
    </row>
    <row r="4171" spans="17:25" x14ac:dyDescent="0.25">
      <c r="Q4171" s="47">
        <f t="shared" si="469"/>
        <v>2003</v>
      </c>
      <c r="R4171" s="48" t="str">
        <f t="shared" si="467"/>
        <v>20034</v>
      </c>
      <c r="S4171" s="49">
        <v>37733</v>
      </c>
      <c r="T4171" s="48">
        <v>2920.04</v>
      </c>
      <c r="U4171" s="50">
        <f t="shared" si="468"/>
        <v>2925.6583333333342</v>
      </c>
      <c r="V4171" s="51">
        <f t="shared" si="470"/>
        <v>2875.9078356164382</v>
      </c>
      <c r="W4171" s="53">
        <f t="shared" si="471"/>
        <v>6.9567958985738976E-4</v>
      </c>
      <c r="X4171" s="53" t="str">
        <f t="shared" si="472"/>
        <v/>
      </c>
      <c r="Y4171" s="54" t="str">
        <f t="shared" si="473"/>
        <v/>
      </c>
    </row>
    <row r="4172" spans="17:25" x14ac:dyDescent="0.25">
      <c r="Q4172" s="47">
        <f t="shared" si="469"/>
        <v>2003</v>
      </c>
      <c r="R4172" s="48" t="str">
        <f t="shared" si="467"/>
        <v>20034</v>
      </c>
      <c r="S4172" s="49">
        <v>37734</v>
      </c>
      <c r="T4172" s="48">
        <v>2916.03</v>
      </c>
      <c r="U4172" s="50">
        <f t="shared" si="468"/>
        <v>2925.6583333333342</v>
      </c>
      <c r="V4172" s="51">
        <f t="shared" si="470"/>
        <v>2875.9078356164382</v>
      </c>
      <c r="W4172" s="53">
        <f t="shared" si="471"/>
        <v>-1.3732688593306452E-3</v>
      </c>
      <c r="X4172" s="53" t="str">
        <f t="shared" si="472"/>
        <v/>
      </c>
      <c r="Y4172" s="54" t="str">
        <f t="shared" si="473"/>
        <v/>
      </c>
    </row>
    <row r="4173" spans="17:25" x14ac:dyDescent="0.25">
      <c r="Q4173" s="47">
        <f t="shared" si="469"/>
        <v>2003</v>
      </c>
      <c r="R4173" s="48" t="str">
        <f t="shared" si="467"/>
        <v>20034</v>
      </c>
      <c r="S4173" s="49">
        <v>37735</v>
      </c>
      <c r="T4173" s="48">
        <v>2911</v>
      </c>
      <c r="U4173" s="50">
        <f t="shared" si="468"/>
        <v>2925.6583333333342</v>
      </c>
      <c r="V4173" s="51">
        <f t="shared" si="470"/>
        <v>2875.9078356164382</v>
      </c>
      <c r="W4173" s="53">
        <f t="shared" si="471"/>
        <v>-1.7249479600690565E-3</v>
      </c>
      <c r="X4173" s="53" t="str">
        <f t="shared" si="472"/>
        <v/>
      </c>
      <c r="Y4173" s="54" t="str">
        <f t="shared" si="473"/>
        <v/>
      </c>
    </row>
    <row r="4174" spans="17:25" x14ac:dyDescent="0.25">
      <c r="Q4174" s="47">
        <f t="shared" si="469"/>
        <v>2003</v>
      </c>
      <c r="R4174" s="48" t="str">
        <f t="shared" si="467"/>
        <v>20034</v>
      </c>
      <c r="S4174" s="49">
        <v>37736</v>
      </c>
      <c r="T4174" s="48">
        <v>2908.25</v>
      </c>
      <c r="U4174" s="50">
        <f t="shared" si="468"/>
        <v>2925.6583333333342</v>
      </c>
      <c r="V4174" s="51">
        <f t="shared" si="470"/>
        <v>2875.9078356164382</v>
      </c>
      <c r="W4174" s="53">
        <f t="shared" si="471"/>
        <v>-9.4469254551698967E-4</v>
      </c>
      <c r="X4174" s="53" t="str">
        <f t="shared" si="472"/>
        <v/>
      </c>
      <c r="Y4174" s="54" t="str">
        <f t="shared" si="473"/>
        <v/>
      </c>
    </row>
    <row r="4175" spans="17:25" x14ac:dyDescent="0.25">
      <c r="Q4175" s="47">
        <f t="shared" si="469"/>
        <v>2003</v>
      </c>
      <c r="R4175" s="48" t="str">
        <f t="shared" si="467"/>
        <v>20034</v>
      </c>
      <c r="S4175" s="49">
        <v>37737</v>
      </c>
      <c r="T4175" s="48">
        <v>2912.83</v>
      </c>
      <c r="U4175" s="50">
        <f t="shared" si="468"/>
        <v>2925.6583333333342</v>
      </c>
      <c r="V4175" s="51">
        <f t="shared" si="470"/>
        <v>2875.9078356164382</v>
      </c>
      <c r="W4175" s="53">
        <f t="shared" si="471"/>
        <v>1.5748302243616674E-3</v>
      </c>
      <c r="X4175" s="53" t="str">
        <f t="shared" si="472"/>
        <v/>
      </c>
      <c r="Y4175" s="54" t="str">
        <f t="shared" si="473"/>
        <v/>
      </c>
    </row>
    <row r="4176" spans="17:25" x14ac:dyDescent="0.25">
      <c r="Q4176" s="47">
        <f t="shared" si="469"/>
        <v>2003</v>
      </c>
      <c r="R4176" s="48" t="str">
        <f t="shared" si="467"/>
        <v>20034</v>
      </c>
      <c r="S4176" s="49">
        <v>37738</v>
      </c>
      <c r="T4176" s="48">
        <v>2912.83</v>
      </c>
      <c r="U4176" s="50">
        <f t="shared" si="468"/>
        <v>2925.6583333333342</v>
      </c>
      <c r="V4176" s="51">
        <f t="shared" si="470"/>
        <v>2875.9078356164382</v>
      </c>
      <c r="W4176" s="53">
        <f t="shared" si="471"/>
        <v>0</v>
      </c>
      <c r="X4176" s="53" t="str">
        <f t="shared" si="472"/>
        <v/>
      </c>
      <c r="Y4176" s="54" t="str">
        <f t="shared" si="473"/>
        <v/>
      </c>
    </row>
    <row r="4177" spans="17:25" x14ac:dyDescent="0.25">
      <c r="Q4177" s="47">
        <f t="shared" si="469"/>
        <v>2003</v>
      </c>
      <c r="R4177" s="48" t="str">
        <f t="shared" si="467"/>
        <v>20034</v>
      </c>
      <c r="S4177" s="49">
        <v>37739</v>
      </c>
      <c r="T4177" s="48">
        <v>2912.83</v>
      </c>
      <c r="U4177" s="50">
        <f t="shared" si="468"/>
        <v>2925.6583333333342</v>
      </c>
      <c r="V4177" s="51">
        <f t="shared" si="470"/>
        <v>2875.9078356164382</v>
      </c>
      <c r="W4177" s="53">
        <f t="shared" si="471"/>
        <v>0</v>
      </c>
      <c r="X4177" s="53" t="str">
        <f t="shared" si="472"/>
        <v/>
      </c>
      <c r="Y4177" s="54" t="str">
        <f t="shared" si="473"/>
        <v/>
      </c>
    </row>
    <row r="4178" spans="17:25" x14ac:dyDescent="0.25">
      <c r="Q4178" s="47">
        <f t="shared" si="469"/>
        <v>2003</v>
      </c>
      <c r="R4178" s="48" t="str">
        <f t="shared" si="467"/>
        <v>20034</v>
      </c>
      <c r="S4178" s="49">
        <v>37740</v>
      </c>
      <c r="T4178" s="48">
        <v>2900</v>
      </c>
      <c r="U4178" s="50">
        <f t="shared" si="468"/>
        <v>2925.6583333333342</v>
      </c>
      <c r="V4178" s="51">
        <f t="shared" si="470"/>
        <v>2875.9078356164382</v>
      </c>
      <c r="W4178" s="53">
        <f t="shared" si="471"/>
        <v>-4.4046511468228688E-3</v>
      </c>
      <c r="X4178" s="53" t="str">
        <f t="shared" si="472"/>
        <v/>
      </c>
      <c r="Y4178" s="54" t="str">
        <f t="shared" si="473"/>
        <v/>
      </c>
    </row>
    <row r="4179" spans="17:25" x14ac:dyDescent="0.25">
      <c r="Q4179" s="47">
        <f t="shared" si="469"/>
        <v>2003</v>
      </c>
      <c r="R4179" s="48" t="str">
        <f t="shared" si="467"/>
        <v>20034</v>
      </c>
      <c r="S4179" s="49">
        <v>37741</v>
      </c>
      <c r="T4179" s="48">
        <v>2887.82</v>
      </c>
      <c r="U4179" s="50">
        <f t="shared" si="468"/>
        <v>2925.6583333333342</v>
      </c>
      <c r="V4179" s="51">
        <f t="shared" si="470"/>
        <v>2875.9078356164382</v>
      </c>
      <c r="W4179" s="53">
        <f t="shared" si="471"/>
        <v>-4.1999999999999815E-3</v>
      </c>
      <c r="X4179" s="53" t="str">
        <f t="shared" si="472"/>
        <v/>
      </c>
      <c r="Y4179" s="54" t="str">
        <f t="shared" si="473"/>
        <v/>
      </c>
    </row>
    <row r="4180" spans="17:25" x14ac:dyDescent="0.25">
      <c r="Q4180" s="47">
        <f t="shared" si="469"/>
        <v>2003</v>
      </c>
      <c r="R4180" s="48" t="str">
        <f t="shared" si="467"/>
        <v>20035</v>
      </c>
      <c r="S4180" s="49">
        <v>37742</v>
      </c>
      <c r="T4180" s="48">
        <v>2868.43</v>
      </c>
      <c r="U4180" s="50">
        <f t="shared" si="468"/>
        <v>2856.1654838709674</v>
      </c>
      <c r="V4180" s="51">
        <f t="shared" si="470"/>
        <v>2875.9078356164382</v>
      </c>
      <c r="W4180" s="53">
        <f t="shared" si="471"/>
        <v>-6.714407407664047E-3</v>
      </c>
      <c r="X4180" s="53">
        <f t="shared" si="472"/>
        <v>-2.3752893039697631E-2</v>
      </c>
      <c r="Y4180" s="54" t="str">
        <f t="shared" si="473"/>
        <v/>
      </c>
    </row>
    <row r="4181" spans="17:25" x14ac:dyDescent="0.25">
      <c r="Q4181" s="47">
        <f t="shared" si="469"/>
        <v>2003</v>
      </c>
      <c r="R4181" s="48" t="str">
        <f t="shared" si="467"/>
        <v>20035</v>
      </c>
      <c r="S4181" s="49">
        <v>37743</v>
      </c>
      <c r="T4181" s="48">
        <v>2868.43</v>
      </c>
      <c r="U4181" s="50">
        <f t="shared" si="468"/>
        <v>2856.1654838709674</v>
      </c>
      <c r="V4181" s="51">
        <f t="shared" si="470"/>
        <v>2875.9078356164382</v>
      </c>
      <c r="W4181" s="53">
        <f t="shared" si="471"/>
        <v>0</v>
      </c>
      <c r="X4181" s="53" t="str">
        <f t="shared" si="472"/>
        <v/>
      </c>
      <c r="Y4181" s="54" t="str">
        <f t="shared" si="473"/>
        <v/>
      </c>
    </row>
    <row r="4182" spans="17:25" x14ac:dyDescent="0.25">
      <c r="Q4182" s="47">
        <f t="shared" si="469"/>
        <v>2003</v>
      </c>
      <c r="R4182" s="48" t="str">
        <f t="shared" si="467"/>
        <v>20035</v>
      </c>
      <c r="S4182" s="49">
        <v>37744</v>
      </c>
      <c r="T4182" s="48">
        <v>2865.94</v>
      </c>
      <c r="U4182" s="50">
        <f t="shared" si="468"/>
        <v>2856.1654838709674</v>
      </c>
      <c r="V4182" s="51">
        <f t="shared" si="470"/>
        <v>2875.9078356164382</v>
      </c>
      <c r="W4182" s="53">
        <f t="shared" si="471"/>
        <v>-8.6807068675187615E-4</v>
      </c>
      <c r="X4182" s="53" t="str">
        <f t="shared" si="472"/>
        <v/>
      </c>
      <c r="Y4182" s="54" t="str">
        <f t="shared" si="473"/>
        <v/>
      </c>
    </row>
    <row r="4183" spans="17:25" x14ac:dyDescent="0.25">
      <c r="Q4183" s="47">
        <f t="shared" si="469"/>
        <v>2003</v>
      </c>
      <c r="R4183" s="48" t="str">
        <f t="shared" si="467"/>
        <v>20035</v>
      </c>
      <c r="S4183" s="49">
        <v>37745</v>
      </c>
      <c r="T4183" s="48">
        <v>2865.94</v>
      </c>
      <c r="U4183" s="50">
        <f t="shared" si="468"/>
        <v>2856.1654838709674</v>
      </c>
      <c r="V4183" s="51">
        <f t="shared" si="470"/>
        <v>2875.9078356164382</v>
      </c>
      <c r="W4183" s="53">
        <f t="shared" si="471"/>
        <v>0</v>
      </c>
      <c r="X4183" s="53" t="str">
        <f t="shared" si="472"/>
        <v/>
      </c>
      <c r="Y4183" s="54" t="str">
        <f t="shared" si="473"/>
        <v/>
      </c>
    </row>
    <row r="4184" spans="17:25" x14ac:dyDescent="0.25">
      <c r="Q4184" s="47">
        <f t="shared" si="469"/>
        <v>2003</v>
      </c>
      <c r="R4184" s="48" t="str">
        <f t="shared" si="467"/>
        <v>20035</v>
      </c>
      <c r="S4184" s="49">
        <v>37746</v>
      </c>
      <c r="T4184" s="48">
        <v>2865.94</v>
      </c>
      <c r="U4184" s="50">
        <f t="shared" si="468"/>
        <v>2856.1654838709674</v>
      </c>
      <c r="V4184" s="51">
        <f t="shared" si="470"/>
        <v>2875.9078356164382</v>
      </c>
      <c r="W4184" s="53">
        <f t="shared" si="471"/>
        <v>0</v>
      </c>
      <c r="X4184" s="53" t="str">
        <f t="shared" si="472"/>
        <v/>
      </c>
      <c r="Y4184" s="54" t="str">
        <f t="shared" si="473"/>
        <v/>
      </c>
    </row>
    <row r="4185" spans="17:25" x14ac:dyDescent="0.25">
      <c r="Q4185" s="47">
        <f t="shared" si="469"/>
        <v>2003</v>
      </c>
      <c r="R4185" s="48" t="str">
        <f t="shared" si="467"/>
        <v>20035</v>
      </c>
      <c r="S4185" s="49">
        <v>37747</v>
      </c>
      <c r="T4185" s="48">
        <v>2858.37</v>
      </c>
      <c r="U4185" s="50">
        <f t="shared" si="468"/>
        <v>2856.1654838709674</v>
      </c>
      <c r="V4185" s="51">
        <f t="shared" si="470"/>
        <v>2875.9078356164382</v>
      </c>
      <c r="W4185" s="53">
        <f t="shared" si="471"/>
        <v>-2.641367230297953E-3</v>
      </c>
      <c r="X4185" s="53" t="str">
        <f t="shared" si="472"/>
        <v/>
      </c>
      <c r="Y4185" s="54" t="str">
        <f t="shared" si="473"/>
        <v/>
      </c>
    </row>
    <row r="4186" spans="17:25" x14ac:dyDescent="0.25">
      <c r="Q4186" s="47">
        <f t="shared" si="469"/>
        <v>2003</v>
      </c>
      <c r="R4186" s="48" t="str">
        <f t="shared" si="467"/>
        <v>20035</v>
      </c>
      <c r="S4186" s="49">
        <v>37748</v>
      </c>
      <c r="T4186" s="48">
        <v>2856.98</v>
      </c>
      <c r="U4186" s="50">
        <f t="shared" si="468"/>
        <v>2856.1654838709674</v>
      </c>
      <c r="V4186" s="51">
        <f t="shared" si="470"/>
        <v>2875.9078356164382</v>
      </c>
      <c r="W4186" s="53">
        <f t="shared" si="471"/>
        <v>-4.8629113795617407E-4</v>
      </c>
      <c r="X4186" s="53" t="str">
        <f t="shared" si="472"/>
        <v/>
      </c>
      <c r="Y4186" s="54" t="str">
        <f t="shared" si="473"/>
        <v/>
      </c>
    </row>
    <row r="4187" spans="17:25" x14ac:dyDescent="0.25">
      <c r="Q4187" s="47">
        <f t="shared" si="469"/>
        <v>2003</v>
      </c>
      <c r="R4187" s="48" t="str">
        <f t="shared" si="467"/>
        <v>20035</v>
      </c>
      <c r="S4187" s="49">
        <v>37749</v>
      </c>
      <c r="T4187" s="48">
        <v>2866.06</v>
      </c>
      <c r="U4187" s="50">
        <f t="shared" si="468"/>
        <v>2856.1654838709674</v>
      </c>
      <c r="V4187" s="51">
        <f t="shared" si="470"/>
        <v>2875.9078356164382</v>
      </c>
      <c r="W4187" s="53">
        <f t="shared" si="471"/>
        <v>3.1781811563258433E-3</v>
      </c>
      <c r="X4187" s="53" t="str">
        <f t="shared" si="472"/>
        <v/>
      </c>
      <c r="Y4187" s="54" t="str">
        <f t="shared" si="473"/>
        <v/>
      </c>
    </row>
    <row r="4188" spans="17:25" x14ac:dyDescent="0.25">
      <c r="Q4188" s="47">
        <f t="shared" si="469"/>
        <v>2003</v>
      </c>
      <c r="R4188" s="48" t="str">
        <f t="shared" si="467"/>
        <v>20035</v>
      </c>
      <c r="S4188" s="49">
        <v>37750</v>
      </c>
      <c r="T4188" s="48">
        <v>2848.41</v>
      </c>
      <c r="U4188" s="50">
        <f t="shared" si="468"/>
        <v>2856.1654838709674</v>
      </c>
      <c r="V4188" s="51">
        <f t="shared" si="470"/>
        <v>2875.9078356164382</v>
      </c>
      <c r="W4188" s="53">
        <f t="shared" si="471"/>
        <v>-6.1582800080948186E-3</v>
      </c>
      <c r="X4188" s="53" t="str">
        <f t="shared" si="472"/>
        <v/>
      </c>
      <c r="Y4188" s="54" t="str">
        <f t="shared" si="473"/>
        <v/>
      </c>
    </row>
    <row r="4189" spans="17:25" x14ac:dyDescent="0.25">
      <c r="Q4189" s="47">
        <f t="shared" si="469"/>
        <v>2003</v>
      </c>
      <c r="R4189" s="48" t="str">
        <f t="shared" si="467"/>
        <v>20035</v>
      </c>
      <c r="S4189" s="49">
        <v>37751</v>
      </c>
      <c r="T4189" s="48">
        <v>2840.04</v>
      </c>
      <c r="U4189" s="50">
        <f t="shared" si="468"/>
        <v>2856.1654838709674</v>
      </c>
      <c r="V4189" s="51">
        <f t="shared" si="470"/>
        <v>2875.9078356164382</v>
      </c>
      <c r="W4189" s="53">
        <f t="shared" si="471"/>
        <v>-2.9384814686087557E-3</v>
      </c>
      <c r="X4189" s="53" t="str">
        <f t="shared" si="472"/>
        <v/>
      </c>
      <c r="Y4189" s="54" t="str">
        <f t="shared" si="473"/>
        <v/>
      </c>
    </row>
    <row r="4190" spans="17:25" x14ac:dyDescent="0.25">
      <c r="Q4190" s="47">
        <f t="shared" si="469"/>
        <v>2003</v>
      </c>
      <c r="R4190" s="48" t="str">
        <f t="shared" si="467"/>
        <v>20035</v>
      </c>
      <c r="S4190" s="49">
        <v>37752</v>
      </c>
      <c r="T4190" s="48">
        <v>2840.04</v>
      </c>
      <c r="U4190" s="50">
        <f t="shared" si="468"/>
        <v>2856.1654838709674</v>
      </c>
      <c r="V4190" s="51">
        <f t="shared" si="470"/>
        <v>2875.9078356164382</v>
      </c>
      <c r="W4190" s="53">
        <f t="shared" si="471"/>
        <v>0</v>
      </c>
      <c r="X4190" s="53" t="str">
        <f t="shared" si="472"/>
        <v/>
      </c>
      <c r="Y4190" s="54" t="str">
        <f t="shared" si="473"/>
        <v/>
      </c>
    </row>
    <row r="4191" spans="17:25" x14ac:dyDescent="0.25">
      <c r="Q4191" s="47">
        <f t="shared" si="469"/>
        <v>2003</v>
      </c>
      <c r="R4191" s="48" t="str">
        <f t="shared" si="467"/>
        <v>20035</v>
      </c>
      <c r="S4191" s="49">
        <v>37753</v>
      </c>
      <c r="T4191" s="48">
        <v>2840.04</v>
      </c>
      <c r="U4191" s="50">
        <f t="shared" si="468"/>
        <v>2856.1654838709674</v>
      </c>
      <c r="V4191" s="51">
        <f t="shared" si="470"/>
        <v>2875.9078356164382</v>
      </c>
      <c r="W4191" s="53">
        <f t="shared" si="471"/>
        <v>0</v>
      </c>
      <c r="X4191" s="53" t="str">
        <f t="shared" si="472"/>
        <v/>
      </c>
      <c r="Y4191" s="54" t="str">
        <f t="shared" si="473"/>
        <v/>
      </c>
    </row>
    <row r="4192" spans="17:25" x14ac:dyDescent="0.25">
      <c r="Q4192" s="47">
        <f t="shared" si="469"/>
        <v>2003</v>
      </c>
      <c r="R4192" s="48" t="str">
        <f t="shared" si="467"/>
        <v>20035</v>
      </c>
      <c r="S4192" s="49">
        <v>37754</v>
      </c>
      <c r="T4192" s="48">
        <v>2833.86</v>
      </c>
      <c r="U4192" s="50">
        <f t="shared" si="468"/>
        <v>2856.1654838709674</v>
      </c>
      <c r="V4192" s="51">
        <f t="shared" si="470"/>
        <v>2875.9078356164382</v>
      </c>
      <c r="W4192" s="53">
        <f t="shared" si="471"/>
        <v>-2.1760256897789265E-3</v>
      </c>
      <c r="X4192" s="53" t="str">
        <f t="shared" si="472"/>
        <v/>
      </c>
      <c r="Y4192" s="54" t="str">
        <f t="shared" si="473"/>
        <v/>
      </c>
    </row>
    <row r="4193" spans="17:25" x14ac:dyDescent="0.25">
      <c r="Q4193" s="47">
        <f t="shared" si="469"/>
        <v>2003</v>
      </c>
      <c r="R4193" s="48" t="str">
        <f t="shared" si="467"/>
        <v>20035</v>
      </c>
      <c r="S4193" s="49">
        <v>37755</v>
      </c>
      <c r="T4193" s="48">
        <v>2813.6</v>
      </c>
      <c r="U4193" s="50">
        <f t="shared" si="468"/>
        <v>2856.1654838709674</v>
      </c>
      <c r="V4193" s="51">
        <f t="shared" si="470"/>
        <v>2875.9078356164382</v>
      </c>
      <c r="W4193" s="53">
        <f t="shared" si="471"/>
        <v>-7.1492593141511129E-3</v>
      </c>
      <c r="X4193" s="53" t="str">
        <f t="shared" si="472"/>
        <v/>
      </c>
      <c r="Y4193" s="54" t="str">
        <f t="shared" si="473"/>
        <v/>
      </c>
    </row>
    <row r="4194" spans="17:25" x14ac:dyDescent="0.25">
      <c r="Q4194" s="47">
        <f t="shared" si="469"/>
        <v>2003</v>
      </c>
      <c r="R4194" s="48" t="str">
        <f t="shared" si="467"/>
        <v>20035</v>
      </c>
      <c r="S4194" s="49">
        <v>37756</v>
      </c>
      <c r="T4194" s="48">
        <v>2821.08</v>
      </c>
      <c r="U4194" s="50">
        <f t="shared" si="468"/>
        <v>2856.1654838709674</v>
      </c>
      <c r="V4194" s="51">
        <f t="shared" si="470"/>
        <v>2875.9078356164382</v>
      </c>
      <c r="W4194" s="53">
        <f t="shared" si="471"/>
        <v>2.6585157804948079E-3</v>
      </c>
      <c r="X4194" s="53" t="str">
        <f t="shared" si="472"/>
        <v/>
      </c>
      <c r="Y4194" s="54" t="str">
        <f t="shared" si="473"/>
        <v/>
      </c>
    </row>
    <row r="4195" spans="17:25" x14ac:dyDescent="0.25">
      <c r="Q4195" s="47">
        <f t="shared" si="469"/>
        <v>2003</v>
      </c>
      <c r="R4195" s="48" t="str">
        <f t="shared" si="467"/>
        <v>20035</v>
      </c>
      <c r="S4195" s="49">
        <v>37757</v>
      </c>
      <c r="T4195" s="48">
        <v>2827.99</v>
      </c>
      <c r="U4195" s="50">
        <f t="shared" si="468"/>
        <v>2856.1654838709674</v>
      </c>
      <c r="V4195" s="51">
        <f t="shared" si="470"/>
        <v>2875.9078356164382</v>
      </c>
      <c r="W4195" s="53">
        <f t="shared" si="471"/>
        <v>2.4494165355111175E-3</v>
      </c>
      <c r="X4195" s="53" t="str">
        <f t="shared" si="472"/>
        <v/>
      </c>
      <c r="Y4195" s="54" t="str">
        <f t="shared" si="473"/>
        <v/>
      </c>
    </row>
    <row r="4196" spans="17:25" x14ac:dyDescent="0.25">
      <c r="Q4196" s="47">
        <f t="shared" si="469"/>
        <v>2003</v>
      </c>
      <c r="R4196" s="48" t="str">
        <f t="shared" si="467"/>
        <v>20035</v>
      </c>
      <c r="S4196" s="49">
        <v>37758</v>
      </c>
      <c r="T4196" s="48">
        <v>2816.46</v>
      </c>
      <c r="U4196" s="50">
        <f t="shared" si="468"/>
        <v>2856.1654838709674</v>
      </c>
      <c r="V4196" s="51">
        <f t="shared" si="470"/>
        <v>2875.9078356164382</v>
      </c>
      <c r="W4196" s="53">
        <f t="shared" si="471"/>
        <v>-4.0771006969613222E-3</v>
      </c>
      <c r="X4196" s="53" t="str">
        <f t="shared" si="472"/>
        <v/>
      </c>
      <c r="Y4196" s="54" t="str">
        <f t="shared" si="473"/>
        <v/>
      </c>
    </row>
    <row r="4197" spans="17:25" x14ac:dyDescent="0.25">
      <c r="Q4197" s="47">
        <f t="shared" si="469"/>
        <v>2003</v>
      </c>
      <c r="R4197" s="48" t="str">
        <f t="shared" si="467"/>
        <v>20035</v>
      </c>
      <c r="S4197" s="49">
        <v>37759</v>
      </c>
      <c r="T4197" s="48">
        <v>2816.46</v>
      </c>
      <c r="U4197" s="50">
        <f t="shared" si="468"/>
        <v>2856.1654838709674</v>
      </c>
      <c r="V4197" s="51">
        <f t="shared" si="470"/>
        <v>2875.9078356164382</v>
      </c>
      <c r="W4197" s="53">
        <f t="shared" si="471"/>
        <v>0</v>
      </c>
      <c r="X4197" s="53" t="str">
        <f t="shared" si="472"/>
        <v/>
      </c>
      <c r="Y4197" s="54" t="str">
        <f t="shared" si="473"/>
        <v/>
      </c>
    </row>
    <row r="4198" spans="17:25" x14ac:dyDescent="0.25">
      <c r="Q4198" s="47">
        <f t="shared" si="469"/>
        <v>2003</v>
      </c>
      <c r="R4198" s="48" t="str">
        <f t="shared" si="467"/>
        <v>20035</v>
      </c>
      <c r="S4198" s="49">
        <v>37760</v>
      </c>
      <c r="T4198" s="48">
        <v>2816.46</v>
      </c>
      <c r="U4198" s="50">
        <f t="shared" si="468"/>
        <v>2856.1654838709674</v>
      </c>
      <c r="V4198" s="51">
        <f t="shared" si="470"/>
        <v>2875.9078356164382</v>
      </c>
      <c r="W4198" s="53">
        <f t="shared" si="471"/>
        <v>0</v>
      </c>
      <c r="X4198" s="53" t="str">
        <f t="shared" si="472"/>
        <v/>
      </c>
      <c r="Y4198" s="54" t="str">
        <f t="shared" si="473"/>
        <v/>
      </c>
    </row>
    <row r="4199" spans="17:25" x14ac:dyDescent="0.25">
      <c r="Q4199" s="47">
        <f t="shared" si="469"/>
        <v>2003</v>
      </c>
      <c r="R4199" s="48" t="str">
        <f t="shared" si="467"/>
        <v>20035</v>
      </c>
      <c r="S4199" s="49">
        <v>37761</v>
      </c>
      <c r="T4199" s="48">
        <v>2874.77</v>
      </c>
      <c r="U4199" s="50">
        <f t="shared" si="468"/>
        <v>2856.1654838709674</v>
      </c>
      <c r="V4199" s="51">
        <f t="shared" si="470"/>
        <v>2875.9078356164382</v>
      </c>
      <c r="W4199" s="53">
        <f t="shared" si="471"/>
        <v>2.0703294206201983E-2</v>
      </c>
      <c r="X4199" s="53" t="str">
        <f t="shared" si="472"/>
        <v/>
      </c>
      <c r="Y4199" s="54" t="str">
        <f t="shared" si="473"/>
        <v/>
      </c>
    </row>
    <row r="4200" spans="17:25" x14ac:dyDescent="0.25">
      <c r="Q4200" s="47">
        <f t="shared" si="469"/>
        <v>2003</v>
      </c>
      <c r="R4200" s="48" t="str">
        <f t="shared" si="467"/>
        <v>20035</v>
      </c>
      <c r="S4200" s="49">
        <v>37762</v>
      </c>
      <c r="T4200" s="48">
        <v>2909.83</v>
      </c>
      <c r="U4200" s="50">
        <f t="shared" si="468"/>
        <v>2856.1654838709674</v>
      </c>
      <c r="V4200" s="51">
        <f t="shared" si="470"/>
        <v>2875.9078356164382</v>
      </c>
      <c r="W4200" s="53">
        <f t="shared" si="471"/>
        <v>1.219575826935726E-2</v>
      </c>
      <c r="X4200" s="53" t="str">
        <f t="shared" si="472"/>
        <v/>
      </c>
      <c r="Y4200" s="54" t="str">
        <f t="shared" si="473"/>
        <v/>
      </c>
    </row>
    <row r="4201" spans="17:25" x14ac:dyDescent="0.25">
      <c r="Q4201" s="47">
        <f t="shared" si="469"/>
        <v>2003</v>
      </c>
      <c r="R4201" s="48" t="str">
        <f t="shared" si="467"/>
        <v>20035</v>
      </c>
      <c r="S4201" s="49">
        <v>37763</v>
      </c>
      <c r="T4201" s="48">
        <v>2912.46</v>
      </c>
      <c r="U4201" s="50">
        <f t="shared" si="468"/>
        <v>2856.1654838709674</v>
      </c>
      <c r="V4201" s="51">
        <f t="shared" si="470"/>
        <v>2875.9078356164382</v>
      </c>
      <c r="W4201" s="53">
        <f t="shared" si="471"/>
        <v>9.0383286996154055E-4</v>
      </c>
      <c r="X4201" s="53" t="str">
        <f t="shared" si="472"/>
        <v/>
      </c>
      <c r="Y4201" s="54" t="str">
        <f t="shared" si="473"/>
        <v/>
      </c>
    </row>
    <row r="4202" spans="17:25" x14ac:dyDescent="0.25">
      <c r="Q4202" s="47">
        <f t="shared" si="469"/>
        <v>2003</v>
      </c>
      <c r="R4202" s="48" t="str">
        <f t="shared" si="467"/>
        <v>20035</v>
      </c>
      <c r="S4202" s="49">
        <v>37764</v>
      </c>
      <c r="T4202" s="48">
        <v>2905.91</v>
      </c>
      <c r="U4202" s="50">
        <f t="shared" si="468"/>
        <v>2856.1654838709674</v>
      </c>
      <c r="V4202" s="51">
        <f t="shared" si="470"/>
        <v>2875.9078356164382</v>
      </c>
      <c r="W4202" s="53">
        <f t="shared" si="471"/>
        <v>-2.2489579256024239E-3</v>
      </c>
      <c r="X4202" s="53" t="str">
        <f t="shared" si="472"/>
        <v/>
      </c>
      <c r="Y4202" s="54" t="str">
        <f t="shared" si="473"/>
        <v/>
      </c>
    </row>
    <row r="4203" spans="17:25" x14ac:dyDescent="0.25">
      <c r="Q4203" s="47">
        <f t="shared" si="469"/>
        <v>2003</v>
      </c>
      <c r="R4203" s="48" t="str">
        <f t="shared" si="467"/>
        <v>20035</v>
      </c>
      <c r="S4203" s="49">
        <v>37765</v>
      </c>
      <c r="T4203" s="48">
        <v>2868.37</v>
      </c>
      <c r="U4203" s="50">
        <f t="shared" si="468"/>
        <v>2856.1654838709674</v>
      </c>
      <c r="V4203" s="51">
        <f t="shared" si="470"/>
        <v>2875.9078356164382</v>
      </c>
      <c r="W4203" s="53">
        <f t="shared" si="471"/>
        <v>-1.2918500572970282E-2</v>
      </c>
      <c r="X4203" s="53" t="str">
        <f t="shared" si="472"/>
        <v/>
      </c>
      <c r="Y4203" s="54" t="str">
        <f t="shared" si="473"/>
        <v/>
      </c>
    </row>
    <row r="4204" spans="17:25" x14ac:dyDescent="0.25">
      <c r="Q4204" s="47">
        <f t="shared" si="469"/>
        <v>2003</v>
      </c>
      <c r="R4204" s="48" t="str">
        <f t="shared" si="467"/>
        <v>20035</v>
      </c>
      <c r="S4204" s="49">
        <v>37766</v>
      </c>
      <c r="T4204" s="48">
        <v>2868.37</v>
      </c>
      <c r="U4204" s="50">
        <f t="shared" si="468"/>
        <v>2856.1654838709674</v>
      </c>
      <c r="V4204" s="51">
        <f t="shared" si="470"/>
        <v>2875.9078356164382</v>
      </c>
      <c r="W4204" s="53">
        <f t="shared" si="471"/>
        <v>0</v>
      </c>
      <c r="X4204" s="53" t="str">
        <f t="shared" si="472"/>
        <v/>
      </c>
      <c r="Y4204" s="54" t="str">
        <f t="shared" si="473"/>
        <v/>
      </c>
    </row>
    <row r="4205" spans="17:25" x14ac:dyDescent="0.25">
      <c r="Q4205" s="47">
        <f t="shared" si="469"/>
        <v>2003</v>
      </c>
      <c r="R4205" s="48" t="str">
        <f t="shared" si="467"/>
        <v>20035</v>
      </c>
      <c r="S4205" s="49">
        <v>37767</v>
      </c>
      <c r="T4205" s="48">
        <v>2868.37</v>
      </c>
      <c r="U4205" s="50">
        <f t="shared" si="468"/>
        <v>2856.1654838709674</v>
      </c>
      <c r="V4205" s="51">
        <f t="shared" si="470"/>
        <v>2875.9078356164382</v>
      </c>
      <c r="W4205" s="53">
        <f t="shared" si="471"/>
        <v>0</v>
      </c>
      <c r="X4205" s="53" t="str">
        <f t="shared" si="472"/>
        <v/>
      </c>
      <c r="Y4205" s="54" t="str">
        <f t="shared" si="473"/>
        <v/>
      </c>
    </row>
    <row r="4206" spans="17:25" x14ac:dyDescent="0.25">
      <c r="Q4206" s="47">
        <f t="shared" si="469"/>
        <v>2003</v>
      </c>
      <c r="R4206" s="48" t="str">
        <f t="shared" si="467"/>
        <v>20035</v>
      </c>
      <c r="S4206" s="49">
        <v>37768</v>
      </c>
      <c r="T4206" s="48">
        <v>2868.37</v>
      </c>
      <c r="U4206" s="50">
        <f t="shared" si="468"/>
        <v>2856.1654838709674</v>
      </c>
      <c r="V4206" s="51">
        <f t="shared" si="470"/>
        <v>2875.9078356164382</v>
      </c>
      <c r="W4206" s="53">
        <f t="shared" si="471"/>
        <v>0</v>
      </c>
      <c r="X4206" s="53" t="str">
        <f t="shared" si="472"/>
        <v/>
      </c>
      <c r="Y4206" s="54" t="str">
        <f t="shared" si="473"/>
        <v/>
      </c>
    </row>
    <row r="4207" spans="17:25" x14ac:dyDescent="0.25">
      <c r="Q4207" s="47">
        <f t="shared" si="469"/>
        <v>2003</v>
      </c>
      <c r="R4207" s="48" t="str">
        <f t="shared" si="467"/>
        <v>20035</v>
      </c>
      <c r="S4207" s="49">
        <v>37769</v>
      </c>
      <c r="T4207" s="48">
        <v>2850.03</v>
      </c>
      <c r="U4207" s="50">
        <f t="shared" si="468"/>
        <v>2856.1654838709674</v>
      </c>
      <c r="V4207" s="51">
        <f t="shared" si="470"/>
        <v>2875.9078356164382</v>
      </c>
      <c r="W4207" s="53">
        <f t="shared" si="471"/>
        <v>-6.3938752671376387E-3</v>
      </c>
      <c r="X4207" s="53" t="str">
        <f t="shared" si="472"/>
        <v/>
      </c>
      <c r="Y4207" s="54" t="str">
        <f t="shared" si="473"/>
        <v/>
      </c>
    </row>
    <row r="4208" spans="17:25" x14ac:dyDescent="0.25">
      <c r="Q4208" s="47">
        <f t="shared" si="469"/>
        <v>2003</v>
      </c>
      <c r="R4208" s="48" t="str">
        <f t="shared" si="467"/>
        <v>20035</v>
      </c>
      <c r="S4208" s="49">
        <v>37770</v>
      </c>
      <c r="T4208" s="48">
        <v>2874.91</v>
      </c>
      <c r="U4208" s="50">
        <f t="shared" si="468"/>
        <v>2856.1654838709674</v>
      </c>
      <c r="V4208" s="51">
        <f t="shared" si="470"/>
        <v>2875.9078356164382</v>
      </c>
      <c r="W4208" s="53">
        <f t="shared" si="471"/>
        <v>8.7297326694806276E-3</v>
      </c>
      <c r="X4208" s="53" t="str">
        <f t="shared" si="472"/>
        <v/>
      </c>
      <c r="Y4208" s="54" t="str">
        <f t="shared" si="473"/>
        <v/>
      </c>
    </row>
    <row r="4209" spans="17:25" x14ac:dyDescent="0.25">
      <c r="Q4209" s="47">
        <f t="shared" si="469"/>
        <v>2003</v>
      </c>
      <c r="R4209" s="48" t="str">
        <f t="shared" si="467"/>
        <v>20035</v>
      </c>
      <c r="S4209" s="49">
        <v>37771</v>
      </c>
      <c r="T4209" s="48">
        <v>2855.88</v>
      </c>
      <c r="U4209" s="50">
        <f t="shared" si="468"/>
        <v>2856.1654838709674</v>
      </c>
      <c r="V4209" s="51">
        <f t="shared" si="470"/>
        <v>2875.9078356164382</v>
      </c>
      <c r="W4209" s="53">
        <f t="shared" si="471"/>
        <v>-6.6193376488306033E-3</v>
      </c>
      <c r="X4209" s="53" t="str">
        <f t="shared" si="472"/>
        <v/>
      </c>
      <c r="Y4209" s="54" t="str">
        <f t="shared" si="473"/>
        <v/>
      </c>
    </row>
    <row r="4210" spans="17:25" x14ac:dyDescent="0.25">
      <c r="Q4210" s="47">
        <f t="shared" si="469"/>
        <v>2003</v>
      </c>
      <c r="R4210" s="48" t="str">
        <f t="shared" si="467"/>
        <v>20035</v>
      </c>
      <c r="S4210" s="49">
        <v>37772</v>
      </c>
      <c r="T4210" s="48">
        <v>2853.33</v>
      </c>
      <c r="U4210" s="50">
        <f t="shared" si="468"/>
        <v>2856.1654838709674</v>
      </c>
      <c r="V4210" s="51">
        <f t="shared" si="470"/>
        <v>2875.9078356164382</v>
      </c>
      <c r="W4210" s="53">
        <f t="shared" si="471"/>
        <v>-8.9289465943953594E-4</v>
      </c>
      <c r="X4210" s="53" t="str">
        <f t="shared" si="472"/>
        <v/>
      </c>
      <c r="Y4210" s="54" t="str">
        <f t="shared" si="473"/>
        <v/>
      </c>
    </row>
    <row r="4211" spans="17:25" x14ac:dyDescent="0.25">
      <c r="Q4211" s="47">
        <f t="shared" si="469"/>
        <v>2003</v>
      </c>
      <c r="R4211" s="48" t="str">
        <f t="shared" si="467"/>
        <v>20036</v>
      </c>
      <c r="S4211" s="49">
        <v>37773</v>
      </c>
      <c r="T4211" s="48">
        <v>2853.33</v>
      </c>
      <c r="U4211" s="50">
        <f t="shared" si="468"/>
        <v>2827.4133333333343</v>
      </c>
      <c r="V4211" s="51">
        <f t="shared" si="470"/>
        <v>2875.9078356164382</v>
      </c>
      <c r="W4211" s="53">
        <f t="shared" si="471"/>
        <v>0</v>
      </c>
      <c r="X4211" s="53">
        <f t="shared" si="472"/>
        <v>-1.0066696310140011E-2</v>
      </c>
      <c r="Y4211" s="54" t="str">
        <f t="shared" si="473"/>
        <v/>
      </c>
    </row>
    <row r="4212" spans="17:25" x14ac:dyDescent="0.25">
      <c r="Q4212" s="47">
        <f t="shared" si="469"/>
        <v>2003</v>
      </c>
      <c r="R4212" s="48" t="str">
        <f t="shared" si="467"/>
        <v>20036</v>
      </c>
      <c r="S4212" s="49">
        <v>37774</v>
      </c>
      <c r="T4212" s="48">
        <v>2853.33</v>
      </c>
      <c r="U4212" s="50">
        <f t="shared" si="468"/>
        <v>2827.4133333333343</v>
      </c>
      <c r="V4212" s="51">
        <f t="shared" si="470"/>
        <v>2875.9078356164382</v>
      </c>
      <c r="W4212" s="53">
        <f t="shared" si="471"/>
        <v>0</v>
      </c>
      <c r="X4212" s="53" t="str">
        <f t="shared" si="472"/>
        <v/>
      </c>
      <c r="Y4212" s="54" t="str">
        <f t="shared" si="473"/>
        <v/>
      </c>
    </row>
    <row r="4213" spans="17:25" x14ac:dyDescent="0.25">
      <c r="Q4213" s="47">
        <f t="shared" si="469"/>
        <v>2003</v>
      </c>
      <c r="R4213" s="48" t="str">
        <f t="shared" si="467"/>
        <v>20036</v>
      </c>
      <c r="S4213" s="49">
        <v>37775</v>
      </c>
      <c r="T4213" s="48">
        <v>2853.33</v>
      </c>
      <c r="U4213" s="50">
        <f t="shared" si="468"/>
        <v>2827.4133333333343</v>
      </c>
      <c r="V4213" s="51">
        <f t="shared" si="470"/>
        <v>2875.9078356164382</v>
      </c>
      <c r="W4213" s="53">
        <f t="shared" si="471"/>
        <v>0</v>
      </c>
      <c r="X4213" s="53" t="str">
        <f t="shared" si="472"/>
        <v/>
      </c>
      <c r="Y4213" s="54" t="str">
        <f t="shared" si="473"/>
        <v/>
      </c>
    </row>
    <row r="4214" spans="17:25" x14ac:dyDescent="0.25">
      <c r="Q4214" s="47">
        <f t="shared" si="469"/>
        <v>2003</v>
      </c>
      <c r="R4214" s="48" t="str">
        <f t="shared" si="467"/>
        <v>20036</v>
      </c>
      <c r="S4214" s="49">
        <v>37776</v>
      </c>
      <c r="T4214" s="48">
        <v>2846.16</v>
      </c>
      <c r="U4214" s="50">
        <f t="shared" si="468"/>
        <v>2827.4133333333343</v>
      </c>
      <c r="V4214" s="51">
        <f t="shared" si="470"/>
        <v>2875.9078356164382</v>
      </c>
      <c r="W4214" s="53">
        <f t="shared" si="471"/>
        <v>-2.5128534028661109E-3</v>
      </c>
      <c r="X4214" s="53" t="str">
        <f t="shared" si="472"/>
        <v/>
      </c>
      <c r="Y4214" s="54" t="str">
        <f t="shared" si="473"/>
        <v/>
      </c>
    </row>
    <row r="4215" spans="17:25" x14ac:dyDescent="0.25">
      <c r="Q4215" s="47">
        <f t="shared" si="469"/>
        <v>2003</v>
      </c>
      <c r="R4215" s="48" t="str">
        <f t="shared" si="467"/>
        <v>20036</v>
      </c>
      <c r="S4215" s="49">
        <v>37777</v>
      </c>
      <c r="T4215" s="48">
        <v>2849.71</v>
      </c>
      <c r="U4215" s="50">
        <f t="shared" si="468"/>
        <v>2827.4133333333343</v>
      </c>
      <c r="V4215" s="51">
        <f t="shared" si="470"/>
        <v>2875.9078356164382</v>
      </c>
      <c r="W4215" s="53">
        <f t="shared" si="471"/>
        <v>1.2472946004442598E-3</v>
      </c>
      <c r="X4215" s="53" t="str">
        <f t="shared" si="472"/>
        <v/>
      </c>
      <c r="Y4215" s="54" t="str">
        <f t="shared" si="473"/>
        <v/>
      </c>
    </row>
    <row r="4216" spans="17:25" x14ac:dyDescent="0.25">
      <c r="Q4216" s="47">
        <f t="shared" si="469"/>
        <v>2003</v>
      </c>
      <c r="R4216" s="48" t="str">
        <f t="shared" si="467"/>
        <v>20036</v>
      </c>
      <c r="S4216" s="49">
        <v>37778</v>
      </c>
      <c r="T4216" s="48">
        <v>2839.21</v>
      </c>
      <c r="U4216" s="50">
        <f t="shared" si="468"/>
        <v>2827.4133333333343</v>
      </c>
      <c r="V4216" s="51">
        <f t="shared" si="470"/>
        <v>2875.9078356164382</v>
      </c>
      <c r="W4216" s="53">
        <f t="shared" si="471"/>
        <v>-3.6845854490457075E-3</v>
      </c>
      <c r="X4216" s="53" t="str">
        <f t="shared" si="472"/>
        <v/>
      </c>
      <c r="Y4216" s="54" t="str">
        <f t="shared" si="473"/>
        <v/>
      </c>
    </row>
    <row r="4217" spans="17:25" x14ac:dyDescent="0.25">
      <c r="Q4217" s="47">
        <f t="shared" si="469"/>
        <v>2003</v>
      </c>
      <c r="R4217" s="48" t="str">
        <f t="shared" si="467"/>
        <v>20036</v>
      </c>
      <c r="S4217" s="49">
        <v>37779</v>
      </c>
      <c r="T4217" s="48">
        <v>2828.2</v>
      </c>
      <c r="U4217" s="50">
        <f t="shared" si="468"/>
        <v>2827.4133333333343</v>
      </c>
      <c r="V4217" s="51">
        <f t="shared" si="470"/>
        <v>2875.9078356164382</v>
      </c>
      <c r="W4217" s="53">
        <f t="shared" si="471"/>
        <v>-3.8778392581035881E-3</v>
      </c>
      <c r="X4217" s="53" t="str">
        <f t="shared" si="472"/>
        <v/>
      </c>
      <c r="Y4217" s="54" t="str">
        <f t="shared" si="473"/>
        <v/>
      </c>
    </row>
    <row r="4218" spans="17:25" x14ac:dyDescent="0.25">
      <c r="Q4218" s="47">
        <f t="shared" si="469"/>
        <v>2003</v>
      </c>
      <c r="R4218" s="48" t="str">
        <f t="shared" si="467"/>
        <v>20036</v>
      </c>
      <c r="S4218" s="49">
        <v>37780</v>
      </c>
      <c r="T4218" s="48">
        <v>2828.2</v>
      </c>
      <c r="U4218" s="50">
        <f t="shared" si="468"/>
        <v>2827.4133333333343</v>
      </c>
      <c r="V4218" s="51">
        <f t="shared" si="470"/>
        <v>2875.9078356164382</v>
      </c>
      <c r="W4218" s="53">
        <f t="shared" si="471"/>
        <v>0</v>
      </c>
      <c r="X4218" s="53" t="str">
        <f t="shared" si="472"/>
        <v/>
      </c>
      <c r="Y4218" s="54" t="str">
        <f t="shared" si="473"/>
        <v/>
      </c>
    </row>
    <row r="4219" spans="17:25" x14ac:dyDescent="0.25">
      <c r="Q4219" s="47">
        <f t="shared" si="469"/>
        <v>2003</v>
      </c>
      <c r="R4219" s="48" t="str">
        <f t="shared" si="467"/>
        <v>20036</v>
      </c>
      <c r="S4219" s="49">
        <v>37781</v>
      </c>
      <c r="T4219" s="48">
        <v>2828.2</v>
      </c>
      <c r="U4219" s="50">
        <f t="shared" si="468"/>
        <v>2827.4133333333343</v>
      </c>
      <c r="V4219" s="51">
        <f t="shared" si="470"/>
        <v>2875.9078356164382</v>
      </c>
      <c r="W4219" s="53">
        <f t="shared" si="471"/>
        <v>0</v>
      </c>
      <c r="X4219" s="53" t="str">
        <f t="shared" si="472"/>
        <v/>
      </c>
      <c r="Y4219" s="54" t="str">
        <f t="shared" si="473"/>
        <v/>
      </c>
    </row>
    <row r="4220" spans="17:25" x14ac:dyDescent="0.25">
      <c r="Q4220" s="47">
        <f t="shared" si="469"/>
        <v>2003</v>
      </c>
      <c r="R4220" s="48" t="str">
        <f t="shared" si="467"/>
        <v>20036</v>
      </c>
      <c r="S4220" s="49">
        <v>37782</v>
      </c>
      <c r="T4220" s="48">
        <v>2818.5</v>
      </c>
      <c r="U4220" s="50">
        <f t="shared" si="468"/>
        <v>2827.4133333333343</v>
      </c>
      <c r="V4220" s="51">
        <f t="shared" si="470"/>
        <v>2875.9078356164382</v>
      </c>
      <c r="W4220" s="53">
        <f t="shared" si="471"/>
        <v>-3.4297432996250876E-3</v>
      </c>
      <c r="X4220" s="53" t="str">
        <f t="shared" si="472"/>
        <v/>
      </c>
      <c r="Y4220" s="54" t="str">
        <f t="shared" si="473"/>
        <v/>
      </c>
    </row>
    <row r="4221" spans="17:25" x14ac:dyDescent="0.25">
      <c r="Q4221" s="47">
        <f t="shared" si="469"/>
        <v>2003</v>
      </c>
      <c r="R4221" s="48" t="str">
        <f t="shared" si="467"/>
        <v>20036</v>
      </c>
      <c r="S4221" s="49">
        <v>37783</v>
      </c>
      <c r="T4221" s="48">
        <v>2809.63</v>
      </c>
      <c r="U4221" s="50">
        <f t="shared" si="468"/>
        <v>2827.4133333333343</v>
      </c>
      <c r="V4221" s="51">
        <f t="shared" si="470"/>
        <v>2875.9078356164382</v>
      </c>
      <c r="W4221" s="53">
        <f t="shared" si="471"/>
        <v>-3.1470640411566109E-3</v>
      </c>
      <c r="X4221" s="53" t="str">
        <f t="shared" si="472"/>
        <v/>
      </c>
      <c r="Y4221" s="54" t="str">
        <f t="shared" si="473"/>
        <v/>
      </c>
    </row>
    <row r="4222" spans="17:25" x14ac:dyDescent="0.25">
      <c r="Q4222" s="47">
        <f t="shared" si="469"/>
        <v>2003</v>
      </c>
      <c r="R4222" s="48" t="str">
        <f t="shared" si="467"/>
        <v>20036</v>
      </c>
      <c r="S4222" s="49">
        <v>37784</v>
      </c>
      <c r="T4222" s="48">
        <v>2821.27</v>
      </c>
      <c r="U4222" s="50">
        <f t="shared" si="468"/>
        <v>2827.4133333333343</v>
      </c>
      <c r="V4222" s="51">
        <f t="shared" si="470"/>
        <v>2875.9078356164382</v>
      </c>
      <c r="W4222" s="53">
        <f t="shared" si="471"/>
        <v>4.1428942600982843E-3</v>
      </c>
      <c r="X4222" s="53" t="str">
        <f t="shared" si="472"/>
        <v/>
      </c>
      <c r="Y4222" s="54" t="str">
        <f t="shared" si="473"/>
        <v/>
      </c>
    </row>
    <row r="4223" spans="17:25" x14ac:dyDescent="0.25">
      <c r="Q4223" s="47">
        <f t="shared" si="469"/>
        <v>2003</v>
      </c>
      <c r="R4223" s="48" t="str">
        <f t="shared" si="467"/>
        <v>20036</v>
      </c>
      <c r="S4223" s="49">
        <v>37785</v>
      </c>
      <c r="T4223" s="48">
        <v>2832.2</v>
      </c>
      <c r="U4223" s="50">
        <f t="shared" si="468"/>
        <v>2827.4133333333343</v>
      </c>
      <c r="V4223" s="51">
        <f t="shared" si="470"/>
        <v>2875.9078356164382</v>
      </c>
      <c r="W4223" s="53">
        <f t="shared" si="471"/>
        <v>3.8741417872092399E-3</v>
      </c>
      <c r="X4223" s="53" t="str">
        <f t="shared" si="472"/>
        <v/>
      </c>
      <c r="Y4223" s="54" t="str">
        <f t="shared" si="473"/>
        <v/>
      </c>
    </row>
    <row r="4224" spans="17:25" x14ac:dyDescent="0.25">
      <c r="Q4224" s="47">
        <f t="shared" si="469"/>
        <v>2003</v>
      </c>
      <c r="R4224" s="48" t="str">
        <f t="shared" si="467"/>
        <v>20036</v>
      </c>
      <c r="S4224" s="49">
        <v>37786</v>
      </c>
      <c r="T4224" s="48">
        <v>2821.61</v>
      </c>
      <c r="U4224" s="50">
        <f t="shared" si="468"/>
        <v>2827.4133333333343</v>
      </c>
      <c r="V4224" s="51">
        <f t="shared" si="470"/>
        <v>2875.9078356164382</v>
      </c>
      <c r="W4224" s="53">
        <f t="shared" si="471"/>
        <v>-3.7391427159098045E-3</v>
      </c>
      <c r="X4224" s="53" t="str">
        <f t="shared" si="472"/>
        <v/>
      </c>
      <c r="Y4224" s="54" t="str">
        <f t="shared" si="473"/>
        <v/>
      </c>
    </row>
    <row r="4225" spans="17:25" x14ac:dyDescent="0.25">
      <c r="Q4225" s="47">
        <f t="shared" si="469"/>
        <v>2003</v>
      </c>
      <c r="R4225" s="48" t="str">
        <f t="shared" si="467"/>
        <v>20036</v>
      </c>
      <c r="S4225" s="49">
        <v>37787</v>
      </c>
      <c r="T4225" s="48">
        <v>2821.61</v>
      </c>
      <c r="U4225" s="50">
        <f t="shared" si="468"/>
        <v>2827.4133333333343</v>
      </c>
      <c r="V4225" s="51">
        <f t="shared" si="470"/>
        <v>2875.9078356164382</v>
      </c>
      <c r="W4225" s="53">
        <f t="shared" si="471"/>
        <v>0</v>
      </c>
      <c r="X4225" s="53" t="str">
        <f t="shared" si="472"/>
        <v/>
      </c>
      <c r="Y4225" s="54" t="str">
        <f t="shared" si="473"/>
        <v/>
      </c>
    </row>
    <row r="4226" spans="17:25" x14ac:dyDescent="0.25">
      <c r="Q4226" s="47">
        <f t="shared" si="469"/>
        <v>2003</v>
      </c>
      <c r="R4226" s="48" t="str">
        <f t="shared" si="467"/>
        <v>20036</v>
      </c>
      <c r="S4226" s="49">
        <v>37788</v>
      </c>
      <c r="T4226" s="48">
        <v>2821.61</v>
      </c>
      <c r="U4226" s="50">
        <f t="shared" si="468"/>
        <v>2827.4133333333343</v>
      </c>
      <c r="V4226" s="51">
        <f t="shared" si="470"/>
        <v>2875.9078356164382</v>
      </c>
      <c r="W4226" s="53">
        <f t="shared" si="471"/>
        <v>0</v>
      </c>
      <c r="X4226" s="53" t="str">
        <f t="shared" si="472"/>
        <v/>
      </c>
      <c r="Y4226" s="54" t="str">
        <f t="shared" si="473"/>
        <v/>
      </c>
    </row>
    <row r="4227" spans="17:25" x14ac:dyDescent="0.25">
      <c r="Q4227" s="47">
        <f t="shared" si="469"/>
        <v>2003</v>
      </c>
      <c r="R4227" s="48" t="str">
        <f t="shared" si="467"/>
        <v>20036</v>
      </c>
      <c r="S4227" s="49">
        <v>37789</v>
      </c>
      <c r="T4227" s="48">
        <v>2818.62</v>
      </c>
      <c r="U4227" s="50">
        <f t="shared" si="468"/>
        <v>2827.4133333333343</v>
      </c>
      <c r="V4227" s="51">
        <f t="shared" si="470"/>
        <v>2875.9078356164382</v>
      </c>
      <c r="W4227" s="53">
        <f t="shared" si="471"/>
        <v>-1.0596786940789693E-3</v>
      </c>
      <c r="X4227" s="53" t="str">
        <f t="shared" si="472"/>
        <v/>
      </c>
      <c r="Y4227" s="54" t="str">
        <f t="shared" si="473"/>
        <v/>
      </c>
    </row>
    <row r="4228" spans="17:25" x14ac:dyDescent="0.25">
      <c r="Q4228" s="47">
        <f t="shared" si="469"/>
        <v>2003</v>
      </c>
      <c r="R4228" s="48" t="str">
        <f t="shared" si="467"/>
        <v>20036</v>
      </c>
      <c r="S4228" s="49">
        <v>37790</v>
      </c>
      <c r="T4228" s="48">
        <v>2828.96</v>
      </c>
      <c r="U4228" s="50">
        <f t="shared" si="468"/>
        <v>2827.4133333333343</v>
      </c>
      <c r="V4228" s="51">
        <f t="shared" si="470"/>
        <v>2875.9078356164382</v>
      </c>
      <c r="W4228" s="53">
        <f t="shared" si="471"/>
        <v>3.6684618714122319E-3</v>
      </c>
      <c r="X4228" s="53" t="str">
        <f t="shared" si="472"/>
        <v/>
      </c>
      <c r="Y4228" s="54" t="str">
        <f t="shared" si="473"/>
        <v/>
      </c>
    </row>
    <row r="4229" spans="17:25" x14ac:dyDescent="0.25">
      <c r="Q4229" s="47">
        <f t="shared" si="469"/>
        <v>2003</v>
      </c>
      <c r="R4229" s="48" t="str">
        <f t="shared" si="467"/>
        <v>20036</v>
      </c>
      <c r="S4229" s="49">
        <v>37791</v>
      </c>
      <c r="T4229" s="48">
        <v>2829.42</v>
      </c>
      <c r="U4229" s="50">
        <f t="shared" si="468"/>
        <v>2827.4133333333343</v>
      </c>
      <c r="V4229" s="51">
        <f t="shared" si="470"/>
        <v>2875.9078356164382</v>
      </c>
      <c r="W4229" s="53">
        <f t="shared" si="471"/>
        <v>1.6260392511746602E-4</v>
      </c>
      <c r="X4229" s="53" t="str">
        <f t="shared" si="472"/>
        <v/>
      </c>
      <c r="Y4229" s="54" t="str">
        <f t="shared" si="473"/>
        <v/>
      </c>
    </row>
    <row r="4230" spans="17:25" x14ac:dyDescent="0.25">
      <c r="Q4230" s="47">
        <f t="shared" si="469"/>
        <v>2003</v>
      </c>
      <c r="R4230" s="48" t="str">
        <f t="shared" si="467"/>
        <v>20036</v>
      </c>
      <c r="S4230" s="49">
        <v>37792</v>
      </c>
      <c r="T4230" s="48">
        <v>2827.4</v>
      </c>
      <c r="U4230" s="50">
        <f t="shared" si="468"/>
        <v>2827.4133333333343</v>
      </c>
      <c r="V4230" s="51">
        <f t="shared" si="470"/>
        <v>2875.9078356164382</v>
      </c>
      <c r="W4230" s="53">
        <f t="shared" si="471"/>
        <v>-7.1392723597063501E-4</v>
      </c>
      <c r="X4230" s="53" t="str">
        <f t="shared" si="472"/>
        <v/>
      </c>
      <c r="Y4230" s="54" t="str">
        <f t="shared" si="473"/>
        <v/>
      </c>
    </row>
    <row r="4231" spans="17:25" x14ac:dyDescent="0.25">
      <c r="Q4231" s="47">
        <f t="shared" si="469"/>
        <v>2003</v>
      </c>
      <c r="R4231" s="48" t="str">
        <f t="shared" ref="R4231:R4294" si="474">+YEAR(S4231)&amp;MONTH(S4231)</f>
        <v>20036</v>
      </c>
      <c r="S4231" s="49">
        <v>37793</v>
      </c>
      <c r="T4231" s="48">
        <v>2826.36</v>
      </c>
      <c r="U4231" s="50">
        <f t="shared" ref="U4231:U4294" si="475">+AVERAGEIF($R$3:$R$12000,R4231,$T$3:$T$12000)</f>
        <v>2827.4133333333343</v>
      </c>
      <c r="V4231" s="51">
        <f t="shared" si="470"/>
        <v>2875.9078356164382</v>
      </c>
      <c r="W4231" s="53">
        <f t="shared" si="471"/>
        <v>-3.6782910094079746E-4</v>
      </c>
      <c r="X4231" s="53" t="str">
        <f t="shared" si="472"/>
        <v/>
      </c>
      <c r="Y4231" s="54" t="str">
        <f t="shared" si="473"/>
        <v/>
      </c>
    </row>
    <row r="4232" spans="17:25" x14ac:dyDescent="0.25">
      <c r="Q4232" s="47">
        <f t="shared" ref="Q4232:Q4295" si="476">+YEAR(S4232)</f>
        <v>2003</v>
      </c>
      <c r="R4232" s="48" t="str">
        <f t="shared" si="474"/>
        <v>20036</v>
      </c>
      <c r="S4232" s="49">
        <v>37794</v>
      </c>
      <c r="T4232" s="48">
        <v>2826.36</v>
      </c>
      <c r="U4232" s="50">
        <f t="shared" si="475"/>
        <v>2827.4133333333343</v>
      </c>
      <c r="V4232" s="51">
        <f t="shared" ref="V4232:V4295" si="477">+AVERAGEIF($Q$3:$Q$12000,Q4232,$T$3:$T$12000)</f>
        <v>2875.9078356164382</v>
      </c>
      <c r="W4232" s="53">
        <f t="shared" si="471"/>
        <v>0</v>
      </c>
      <c r="X4232" s="53" t="str">
        <f t="shared" si="472"/>
        <v/>
      </c>
      <c r="Y4232" s="54" t="str">
        <f t="shared" si="473"/>
        <v/>
      </c>
    </row>
    <row r="4233" spans="17:25" x14ac:dyDescent="0.25">
      <c r="Q4233" s="47">
        <f t="shared" si="476"/>
        <v>2003</v>
      </c>
      <c r="R4233" s="48" t="str">
        <f t="shared" si="474"/>
        <v>20036</v>
      </c>
      <c r="S4233" s="49">
        <v>37795</v>
      </c>
      <c r="T4233" s="48">
        <v>2826.36</v>
      </c>
      <c r="U4233" s="50">
        <f t="shared" si="475"/>
        <v>2827.4133333333343</v>
      </c>
      <c r="V4233" s="51">
        <f t="shared" si="477"/>
        <v>2875.9078356164382</v>
      </c>
      <c r="W4233" s="53">
        <f t="shared" ref="W4233:W4296" si="478">+T4233/T4232-1</f>
        <v>0</v>
      </c>
      <c r="X4233" s="53" t="str">
        <f t="shared" ref="X4233:X4296" si="479">IF(U4233/U4232-1=0,"",U4233/U4232-1)</f>
        <v/>
      </c>
      <c r="Y4233" s="54" t="str">
        <f t="shared" ref="Y4233:Y4296" si="480">+IF(V4233=V4232,"",V4233/V4232-1)</f>
        <v/>
      </c>
    </row>
    <row r="4234" spans="17:25" x14ac:dyDescent="0.25">
      <c r="Q4234" s="47">
        <f t="shared" si="476"/>
        <v>2003</v>
      </c>
      <c r="R4234" s="48" t="str">
        <f t="shared" si="474"/>
        <v>20036</v>
      </c>
      <c r="S4234" s="49">
        <v>37796</v>
      </c>
      <c r="T4234" s="48">
        <v>2826.36</v>
      </c>
      <c r="U4234" s="50">
        <f t="shared" si="475"/>
        <v>2827.4133333333343</v>
      </c>
      <c r="V4234" s="51">
        <f t="shared" si="477"/>
        <v>2875.9078356164382</v>
      </c>
      <c r="W4234" s="53">
        <f t="shared" si="478"/>
        <v>0</v>
      </c>
      <c r="X4234" s="53" t="str">
        <f t="shared" si="479"/>
        <v/>
      </c>
      <c r="Y4234" s="54" t="str">
        <f t="shared" si="480"/>
        <v/>
      </c>
    </row>
    <row r="4235" spans="17:25" x14ac:dyDescent="0.25">
      <c r="Q4235" s="47">
        <f t="shared" si="476"/>
        <v>2003</v>
      </c>
      <c r="R4235" s="48" t="str">
        <f t="shared" si="474"/>
        <v>20036</v>
      </c>
      <c r="S4235" s="49">
        <v>37797</v>
      </c>
      <c r="T4235" s="48">
        <v>2815.26</v>
      </c>
      <c r="U4235" s="50">
        <f t="shared" si="475"/>
        <v>2827.4133333333343</v>
      </c>
      <c r="V4235" s="51">
        <f t="shared" si="477"/>
        <v>2875.9078356164382</v>
      </c>
      <c r="W4235" s="53">
        <f t="shared" si="478"/>
        <v>-3.9273128688489534E-3</v>
      </c>
      <c r="X4235" s="53" t="str">
        <f t="shared" si="479"/>
        <v/>
      </c>
      <c r="Y4235" s="54" t="str">
        <f t="shared" si="480"/>
        <v/>
      </c>
    </row>
    <row r="4236" spans="17:25" x14ac:dyDescent="0.25">
      <c r="Q4236" s="47">
        <f t="shared" si="476"/>
        <v>2003</v>
      </c>
      <c r="R4236" s="48" t="str">
        <f t="shared" si="474"/>
        <v>20036</v>
      </c>
      <c r="S4236" s="49">
        <v>37798</v>
      </c>
      <c r="T4236" s="48">
        <v>2806.96</v>
      </c>
      <c r="U4236" s="50">
        <f t="shared" si="475"/>
        <v>2827.4133333333343</v>
      </c>
      <c r="V4236" s="51">
        <f t="shared" si="477"/>
        <v>2875.9078356164382</v>
      </c>
      <c r="W4236" s="53">
        <f t="shared" si="478"/>
        <v>-2.9482179265858388E-3</v>
      </c>
      <c r="X4236" s="53" t="str">
        <f t="shared" si="479"/>
        <v/>
      </c>
      <c r="Y4236" s="54" t="str">
        <f t="shared" si="480"/>
        <v/>
      </c>
    </row>
    <row r="4237" spans="17:25" x14ac:dyDescent="0.25">
      <c r="Q4237" s="47">
        <f t="shared" si="476"/>
        <v>2003</v>
      </c>
      <c r="R4237" s="48" t="str">
        <f t="shared" si="474"/>
        <v>20036</v>
      </c>
      <c r="S4237" s="49">
        <v>37799</v>
      </c>
      <c r="T4237" s="48">
        <v>2812.28</v>
      </c>
      <c r="U4237" s="50">
        <f t="shared" si="475"/>
        <v>2827.4133333333343</v>
      </c>
      <c r="V4237" s="51">
        <f t="shared" si="477"/>
        <v>2875.9078356164382</v>
      </c>
      <c r="W4237" s="53">
        <f t="shared" si="478"/>
        <v>1.8952888534216061E-3</v>
      </c>
      <c r="X4237" s="53" t="str">
        <f t="shared" si="479"/>
        <v/>
      </c>
      <c r="Y4237" s="54" t="str">
        <f t="shared" si="480"/>
        <v/>
      </c>
    </row>
    <row r="4238" spans="17:25" x14ac:dyDescent="0.25">
      <c r="Q4238" s="47">
        <f t="shared" si="476"/>
        <v>2003</v>
      </c>
      <c r="R4238" s="48" t="str">
        <f t="shared" si="474"/>
        <v>20036</v>
      </c>
      <c r="S4238" s="49">
        <v>37800</v>
      </c>
      <c r="T4238" s="48">
        <v>2817.32</v>
      </c>
      <c r="U4238" s="50">
        <f t="shared" si="475"/>
        <v>2827.4133333333343</v>
      </c>
      <c r="V4238" s="51">
        <f t="shared" si="477"/>
        <v>2875.9078356164382</v>
      </c>
      <c r="W4238" s="53">
        <f t="shared" si="478"/>
        <v>1.7921401851876961E-3</v>
      </c>
      <c r="X4238" s="53" t="str">
        <f t="shared" si="479"/>
        <v/>
      </c>
      <c r="Y4238" s="54" t="str">
        <f t="shared" si="480"/>
        <v/>
      </c>
    </row>
    <row r="4239" spans="17:25" x14ac:dyDescent="0.25">
      <c r="Q4239" s="47">
        <f t="shared" si="476"/>
        <v>2003</v>
      </c>
      <c r="R4239" s="48" t="str">
        <f t="shared" si="474"/>
        <v>20036</v>
      </c>
      <c r="S4239" s="49">
        <v>37801</v>
      </c>
      <c r="T4239" s="48">
        <v>2817.32</v>
      </c>
      <c r="U4239" s="50">
        <f t="shared" si="475"/>
        <v>2827.4133333333343</v>
      </c>
      <c r="V4239" s="51">
        <f t="shared" si="477"/>
        <v>2875.9078356164382</v>
      </c>
      <c r="W4239" s="53">
        <f t="shared" si="478"/>
        <v>0</v>
      </c>
      <c r="X4239" s="53" t="str">
        <f t="shared" si="479"/>
        <v/>
      </c>
      <c r="Y4239" s="54" t="str">
        <f t="shared" si="480"/>
        <v/>
      </c>
    </row>
    <row r="4240" spans="17:25" x14ac:dyDescent="0.25">
      <c r="Q4240" s="47">
        <f t="shared" si="476"/>
        <v>2003</v>
      </c>
      <c r="R4240" s="48" t="str">
        <f t="shared" si="474"/>
        <v>20036</v>
      </c>
      <c r="S4240" s="49">
        <v>37802</v>
      </c>
      <c r="T4240" s="48">
        <v>2817.32</v>
      </c>
      <c r="U4240" s="50">
        <f t="shared" si="475"/>
        <v>2827.4133333333343</v>
      </c>
      <c r="V4240" s="51">
        <f t="shared" si="477"/>
        <v>2875.9078356164382</v>
      </c>
      <c r="W4240" s="53">
        <f t="shared" si="478"/>
        <v>0</v>
      </c>
      <c r="X4240" s="53" t="str">
        <f t="shared" si="479"/>
        <v/>
      </c>
      <c r="Y4240" s="54" t="str">
        <f t="shared" si="480"/>
        <v/>
      </c>
    </row>
    <row r="4241" spans="17:25" x14ac:dyDescent="0.25">
      <c r="Q4241" s="47">
        <f t="shared" si="476"/>
        <v>2003</v>
      </c>
      <c r="R4241" s="48" t="str">
        <f t="shared" si="474"/>
        <v>20037</v>
      </c>
      <c r="S4241" s="49">
        <v>37803</v>
      </c>
      <c r="T4241" s="48">
        <v>2817.32</v>
      </c>
      <c r="U4241" s="50">
        <f t="shared" si="475"/>
        <v>2859.1996774193553</v>
      </c>
      <c r="V4241" s="51">
        <f t="shared" si="477"/>
        <v>2875.9078356164382</v>
      </c>
      <c r="W4241" s="53">
        <f t="shared" si="478"/>
        <v>0</v>
      </c>
      <c r="X4241" s="53">
        <f t="shared" si="479"/>
        <v>1.1242199260815822E-2</v>
      </c>
      <c r="Y4241" s="54" t="str">
        <f t="shared" si="480"/>
        <v/>
      </c>
    </row>
    <row r="4242" spans="17:25" x14ac:dyDescent="0.25">
      <c r="Q4242" s="47">
        <f t="shared" si="476"/>
        <v>2003</v>
      </c>
      <c r="R4242" s="48" t="str">
        <f t="shared" si="474"/>
        <v>20037</v>
      </c>
      <c r="S4242" s="49">
        <v>37804</v>
      </c>
      <c r="T4242" s="48">
        <v>2817.63</v>
      </c>
      <c r="U4242" s="50">
        <f t="shared" si="475"/>
        <v>2859.1996774193553</v>
      </c>
      <c r="V4242" s="51">
        <f t="shared" si="477"/>
        <v>2875.9078356164382</v>
      </c>
      <c r="W4242" s="53">
        <f t="shared" si="478"/>
        <v>1.1003364899964119E-4</v>
      </c>
      <c r="X4242" s="53" t="str">
        <f t="shared" si="479"/>
        <v/>
      </c>
      <c r="Y4242" s="54" t="str">
        <f t="shared" si="480"/>
        <v/>
      </c>
    </row>
    <row r="4243" spans="17:25" x14ac:dyDescent="0.25">
      <c r="Q4243" s="47">
        <f t="shared" si="476"/>
        <v>2003</v>
      </c>
      <c r="R4243" s="48" t="str">
        <f t="shared" si="474"/>
        <v>20037</v>
      </c>
      <c r="S4243" s="49">
        <v>37805</v>
      </c>
      <c r="T4243" s="48">
        <v>2812.4</v>
      </c>
      <c r="U4243" s="50">
        <f t="shared" si="475"/>
        <v>2859.1996774193553</v>
      </c>
      <c r="V4243" s="51">
        <f t="shared" si="477"/>
        <v>2875.9078356164382</v>
      </c>
      <c r="W4243" s="53">
        <f t="shared" si="478"/>
        <v>-1.856169901654936E-3</v>
      </c>
      <c r="X4243" s="53" t="str">
        <f t="shared" si="479"/>
        <v/>
      </c>
      <c r="Y4243" s="54" t="str">
        <f t="shared" si="480"/>
        <v/>
      </c>
    </row>
    <row r="4244" spans="17:25" x14ac:dyDescent="0.25">
      <c r="Q4244" s="47">
        <f t="shared" si="476"/>
        <v>2003</v>
      </c>
      <c r="R4244" s="48" t="str">
        <f t="shared" si="474"/>
        <v>20037</v>
      </c>
      <c r="S4244" s="49">
        <v>37806</v>
      </c>
      <c r="T4244" s="48">
        <v>2815.14</v>
      </c>
      <c r="U4244" s="50">
        <f t="shared" si="475"/>
        <v>2859.1996774193553</v>
      </c>
      <c r="V4244" s="51">
        <f t="shared" si="477"/>
        <v>2875.9078356164382</v>
      </c>
      <c r="W4244" s="53">
        <f t="shared" si="478"/>
        <v>9.7425686246621623E-4</v>
      </c>
      <c r="X4244" s="53" t="str">
        <f t="shared" si="479"/>
        <v/>
      </c>
      <c r="Y4244" s="54" t="str">
        <f t="shared" si="480"/>
        <v/>
      </c>
    </row>
    <row r="4245" spans="17:25" x14ac:dyDescent="0.25">
      <c r="Q4245" s="47">
        <f t="shared" si="476"/>
        <v>2003</v>
      </c>
      <c r="R4245" s="48" t="str">
        <f t="shared" si="474"/>
        <v>20037</v>
      </c>
      <c r="S4245" s="49">
        <v>37807</v>
      </c>
      <c r="T4245" s="48">
        <v>2815.14</v>
      </c>
      <c r="U4245" s="50">
        <f t="shared" si="475"/>
        <v>2859.1996774193553</v>
      </c>
      <c r="V4245" s="51">
        <f t="shared" si="477"/>
        <v>2875.9078356164382</v>
      </c>
      <c r="W4245" s="53">
        <f t="shared" si="478"/>
        <v>0</v>
      </c>
      <c r="X4245" s="53" t="str">
        <f t="shared" si="479"/>
        <v/>
      </c>
      <c r="Y4245" s="54" t="str">
        <f t="shared" si="480"/>
        <v/>
      </c>
    </row>
    <row r="4246" spans="17:25" x14ac:dyDescent="0.25">
      <c r="Q4246" s="47">
        <f t="shared" si="476"/>
        <v>2003</v>
      </c>
      <c r="R4246" s="48" t="str">
        <f t="shared" si="474"/>
        <v>20037</v>
      </c>
      <c r="S4246" s="49">
        <v>37808</v>
      </c>
      <c r="T4246" s="48">
        <v>2815.14</v>
      </c>
      <c r="U4246" s="50">
        <f t="shared" si="475"/>
        <v>2859.1996774193553</v>
      </c>
      <c r="V4246" s="51">
        <f t="shared" si="477"/>
        <v>2875.9078356164382</v>
      </c>
      <c r="W4246" s="53">
        <f t="shared" si="478"/>
        <v>0</v>
      </c>
      <c r="X4246" s="53" t="str">
        <f t="shared" si="479"/>
        <v/>
      </c>
      <c r="Y4246" s="54" t="str">
        <f t="shared" si="480"/>
        <v/>
      </c>
    </row>
    <row r="4247" spans="17:25" x14ac:dyDescent="0.25">
      <c r="Q4247" s="47">
        <f t="shared" si="476"/>
        <v>2003</v>
      </c>
      <c r="R4247" s="48" t="str">
        <f t="shared" si="474"/>
        <v>20037</v>
      </c>
      <c r="S4247" s="49">
        <v>37809</v>
      </c>
      <c r="T4247" s="48">
        <v>2815.14</v>
      </c>
      <c r="U4247" s="50">
        <f t="shared" si="475"/>
        <v>2859.1996774193553</v>
      </c>
      <c r="V4247" s="51">
        <f t="shared" si="477"/>
        <v>2875.9078356164382</v>
      </c>
      <c r="W4247" s="53">
        <f t="shared" si="478"/>
        <v>0</v>
      </c>
      <c r="X4247" s="53" t="str">
        <f t="shared" si="479"/>
        <v/>
      </c>
      <c r="Y4247" s="54" t="str">
        <f t="shared" si="480"/>
        <v/>
      </c>
    </row>
    <row r="4248" spans="17:25" x14ac:dyDescent="0.25">
      <c r="Q4248" s="47">
        <f t="shared" si="476"/>
        <v>2003</v>
      </c>
      <c r="R4248" s="48" t="str">
        <f t="shared" si="474"/>
        <v>20037</v>
      </c>
      <c r="S4248" s="49">
        <v>37810</v>
      </c>
      <c r="T4248" s="48">
        <v>2820.85</v>
      </c>
      <c r="U4248" s="50">
        <f t="shared" si="475"/>
        <v>2859.1996774193553</v>
      </c>
      <c r="V4248" s="51">
        <f t="shared" si="477"/>
        <v>2875.9078356164382</v>
      </c>
      <c r="W4248" s="53">
        <f t="shared" si="478"/>
        <v>2.0283183074376598E-3</v>
      </c>
      <c r="X4248" s="53" t="str">
        <f t="shared" si="479"/>
        <v/>
      </c>
      <c r="Y4248" s="54" t="str">
        <f t="shared" si="480"/>
        <v/>
      </c>
    </row>
    <row r="4249" spans="17:25" x14ac:dyDescent="0.25">
      <c r="Q4249" s="47">
        <f t="shared" si="476"/>
        <v>2003</v>
      </c>
      <c r="R4249" s="48" t="str">
        <f t="shared" si="474"/>
        <v>20037</v>
      </c>
      <c r="S4249" s="49">
        <v>37811</v>
      </c>
      <c r="T4249" s="48">
        <v>2838.88</v>
      </c>
      <c r="U4249" s="50">
        <f t="shared" si="475"/>
        <v>2859.1996774193553</v>
      </c>
      <c r="V4249" s="51">
        <f t="shared" si="477"/>
        <v>2875.9078356164382</v>
      </c>
      <c r="W4249" s="53">
        <f t="shared" si="478"/>
        <v>6.3916904479146552E-3</v>
      </c>
      <c r="X4249" s="53" t="str">
        <f t="shared" si="479"/>
        <v/>
      </c>
      <c r="Y4249" s="54" t="str">
        <f t="shared" si="480"/>
        <v/>
      </c>
    </row>
    <row r="4250" spans="17:25" x14ac:dyDescent="0.25">
      <c r="Q4250" s="47">
        <f t="shared" si="476"/>
        <v>2003</v>
      </c>
      <c r="R4250" s="48" t="str">
        <f t="shared" si="474"/>
        <v>20037</v>
      </c>
      <c r="S4250" s="49">
        <v>37812</v>
      </c>
      <c r="T4250" s="48">
        <v>2846.89</v>
      </c>
      <c r="U4250" s="50">
        <f t="shared" si="475"/>
        <v>2859.1996774193553</v>
      </c>
      <c r="V4250" s="51">
        <f t="shared" si="477"/>
        <v>2875.9078356164382</v>
      </c>
      <c r="W4250" s="53">
        <f t="shared" si="478"/>
        <v>2.8215352533391691E-3</v>
      </c>
      <c r="X4250" s="53" t="str">
        <f t="shared" si="479"/>
        <v/>
      </c>
      <c r="Y4250" s="54" t="str">
        <f t="shared" si="480"/>
        <v/>
      </c>
    </row>
    <row r="4251" spans="17:25" x14ac:dyDescent="0.25">
      <c r="Q4251" s="47">
        <f t="shared" si="476"/>
        <v>2003</v>
      </c>
      <c r="R4251" s="48" t="str">
        <f t="shared" si="474"/>
        <v>20037</v>
      </c>
      <c r="S4251" s="49">
        <v>37813</v>
      </c>
      <c r="T4251" s="48">
        <v>2855.41</v>
      </c>
      <c r="U4251" s="50">
        <f t="shared" si="475"/>
        <v>2859.1996774193553</v>
      </c>
      <c r="V4251" s="51">
        <f t="shared" si="477"/>
        <v>2875.9078356164382</v>
      </c>
      <c r="W4251" s="53">
        <f t="shared" si="478"/>
        <v>2.9927394455002698E-3</v>
      </c>
      <c r="X4251" s="53" t="str">
        <f t="shared" si="479"/>
        <v/>
      </c>
      <c r="Y4251" s="54" t="str">
        <f t="shared" si="480"/>
        <v/>
      </c>
    </row>
    <row r="4252" spans="17:25" x14ac:dyDescent="0.25">
      <c r="Q4252" s="47">
        <f t="shared" si="476"/>
        <v>2003</v>
      </c>
      <c r="R4252" s="48" t="str">
        <f t="shared" si="474"/>
        <v>20037</v>
      </c>
      <c r="S4252" s="49">
        <v>37814</v>
      </c>
      <c r="T4252" s="48">
        <v>2856.96</v>
      </c>
      <c r="U4252" s="50">
        <f t="shared" si="475"/>
        <v>2859.1996774193553</v>
      </c>
      <c r="V4252" s="51">
        <f t="shared" si="477"/>
        <v>2875.9078356164382</v>
      </c>
      <c r="W4252" s="53">
        <f t="shared" si="478"/>
        <v>5.4282922592552296E-4</v>
      </c>
      <c r="X4252" s="53" t="str">
        <f t="shared" si="479"/>
        <v/>
      </c>
      <c r="Y4252" s="54" t="str">
        <f t="shared" si="480"/>
        <v/>
      </c>
    </row>
    <row r="4253" spans="17:25" x14ac:dyDescent="0.25">
      <c r="Q4253" s="47">
        <f t="shared" si="476"/>
        <v>2003</v>
      </c>
      <c r="R4253" s="48" t="str">
        <f t="shared" si="474"/>
        <v>20037</v>
      </c>
      <c r="S4253" s="49">
        <v>37815</v>
      </c>
      <c r="T4253" s="48">
        <v>2856.96</v>
      </c>
      <c r="U4253" s="50">
        <f t="shared" si="475"/>
        <v>2859.1996774193553</v>
      </c>
      <c r="V4253" s="51">
        <f t="shared" si="477"/>
        <v>2875.9078356164382</v>
      </c>
      <c r="W4253" s="53">
        <f t="shared" si="478"/>
        <v>0</v>
      </c>
      <c r="X4253" s="53" t="str">
        <f t="shared" si="479"/>
        <v/>
      </c>
      <c r="Y4253" s="54" t="str">
        <f t="shared" si="480"/>
        <v/>
      </c>
    </row>
    <row r="4254" spans="17:25" x14ac:dyDescent="0.25">
      <c r="Q4254" s="47">
        <f t="shared" si="476"/>
        <v>2003</v>
      </c>
      <c r="R4254" s="48" t="str">
        <f t="shared" si="474"/>
        <v>20037</v>
      </c>
      <c r="S4254" s="49">
        <v>37816</v>
      </c>
      <c r="T4254" s="48">
        <v>2856.96</v>
      </c>
      <c r="U4254" s="50">
        <f t="shared" si="475"/>
        <v>2859.1996774193553</v>
      </c>
      <c r="V4254" s="51">
        <f t="shared" si="477"/>
        <v>2875.9078356164382</v>
      </c>
      <c r="W4254" s="53">
        <f t="shared" si="478"/>
        <v>0</v>
      </c>
      <c r="X4254" s="53" t="str">
        <f t="shared" si="479"/>
        <v/>
      </c>
      <c r="Y4254" s="54" t="str">
        <f t="shared" si="480"/>
        <v/>
      </c>
    </row>
    <row r="4255" spans="17:25" x14ac:dyDescent="0.25">
      <c r="Q4255" s="47">
        <f t="shared" si="476"/>
        <v>2003</v>
      </c>
      <c r="R4255" s="48" t="str">
        <f t="shared" si="474"/>
        <v>20037</v>
      </c>
      <c r="S4255" s="49">
        <v>37817</v>
      </c>
      <c r="T4255" s="48">
        <v>2871.88</v>
      </c>
      <c r="U4255" s="50">
        <f t="shared" si="475"/>
        <v>2859.1996774193553</v>
      </c>
      <c r="V4255" s="51">
        <f t="shared" si="477"/>
        <v>2875.9078356164382</v>
      </c>
      <c r="W4255" s="53">
        <f t="shared" si="478"/>
        <v>5.2223342293906683E-3</v>
      </c>
      <c r="X4255" s="53" t="str">
        <f t="shared" si="479"/>
        <v/>
      </c>
      <c r="Y4255" s="54" t="str">
        <f t="shared" si="480"/>
        <v/>
      </c>
    </row>
    <row r="4256" spans="17:25" x14ac:dyDescent="0.25">
      <c r="Q4256" s="47">
        <f t="shared" si="476"/>
        <v>2003</v>
      </c>
      <c r="R4256" s="48" t="str">
        <f t="shared" si="474"/>
        <v>20037</v>
      </c>
      <c r="S4256" s="49">
        <v>37818</v>
      </c>
      <c r="T4256" s="48">
        <v>2879.37</v>
      </c>
      <c r="U4256" s="50">
        <f t="shared" si="475"/>
        <v>2859.1996774193553</v>
      </c>
      <c r="V4256" s="51">
        <f t="shared" si="477"/>
        <v>2875.9078356164382</v>
      </c>
      <c r="W4256" s="53">
        <f t="shared" si="478"/>
        <v>2.6080476900147698E-3</v>
      </c>
      <c r="X4256" s="53" t="str">
        <f t="shared" si="479"/>
        <v/>
      </c>
      <c r="Y4256" s="54" t="str">
        <f t="shared" si="480"/>
        <v/>
      </c>
    </row>
    <row r="4257" spans="17:25" x14ac:dyDescent="0.25">
      <c r="Q4257" s="47">
        <f t="shared" si="476"/>
        <v>2003</v>
      </c>
      <c r="R4257" s="48" t="str">
        <f t="shared" si="474"/>
        <v>20037</v>
      </c>
      <c r="S4257" s="49">
        <v>37819</v>
      </c>
      <c r="T4257" s="48">
        <v>2888.57</v>
      </c>
      <c r="U4257" s="50">
        <f t="shared" si="475"/>
        <v>2859.1996774193553</v>
      </c>
      <c r="V4257" s="51">
        <f t="shared" si="477"/>
        <v>2875.9078356164382</v>
      </c>
      <c r="W4257" s="53">
        <f t="shared" si="478"/>
        <v>3.1951433820593955E-3</v>
      </c>
      <c r="X4257" s="53" t="str">
        <f t="shared" si="479"/>
        <v/>
      </c>
      <c r="Y4257" s="54" t="str">
        <f t="shared" si="480"/>
        <v/>
      </c>
    </row>
    <row r="4258" spans="17:25" x14ac:dyDescent="0.25">
      <c r="Q4258" s="47">
        <f t="shared" si="476"/>
        <v>2003</v>
      </c>
      <c r="R4258" s="48" t="str">
        <f t="shared" si="474"/>
        <v>20037</v>
      </c>
      <c r="S4258" s="49">
        <v>37820</v>
      </c>
      <c r="T4258" s="48">
        <v>2883.9</v>
      </c>
      <c r="U4258" s="50">
        <f t="shared" si="475"/>
        <v>2859.1996774193553</v>
      </c>
      <c r="V4258" s="51">
        <f t="shared" si="477"/>
        <v>2875.9078356164382</v>
      </c>
      <c r="W4258" s="53">
        <f t="shared" si="478"/>
        <v>-1.6167169222141009E-3</v>
      </c>
      <c r="X4258" s="53" t="str">
        <f t="shared" si="479"/>
        <v/>
      </c>
      <c r="Y4258" s="54" t="str">
        <f t="shared" si="480"/>
        <v/>
      </c>
    </row>
    <row r="4259" spans="17:25" x14ac:dyDescent="0.25">
      <c r="Q4259" s="47">
        <f t="shared" si="476"/>
        <v>2003</v>
      </c>
      <c r="R4259" s="48" t="str">
        <f t="shared" si="474"/>
        <v>20037</v>
      </c>
      <c r="S4259" s="49">
        <v>37821</v>
      </c>
      <c r="T4259" s="48">
        <v>2880.69</v>
      </c>
      <c r="U4259" s="50">
        <f t="shared" si="475"/>
        <v>2859.1996774193553</v>
      </c>
      <c r="V4259" s="51">
        <f t="shared" si="477"/>
        <v>2875.9078356164382</v>
      </c>
      <c r="W4259" s="53">
        <f t="shared" si="478"/>
        <v>-1.1130760428585962E-3</v>
      </c>
      <c r="X4259" s="53" t="str">
        <f t="shared" si="479"/>
        <v/>
      </c>
      <c r="Y4259" s="54" t="str">
        <f t="shared" si="480"/>
        <v/>
      </c>
    </row>
    <row r="4260" spans="17:25" x14ac:dyDescent="0.25">
      <c r="Q4260" s="47">
        <f t="shared" si="476"/>
        <v>2003</v>
      </c>
      <c r="R4260" s="48" t="str">
        <f t="shared" si="474"/>
        <v>20037</v>
      </c>
      <c r="S4260" s="49">
        <v>37822</v>
      </c>
      <c r="T4260" s="48">
        <v>2880.69</v>
      </c>
      <c r="U4260" s="50">
        <f t="shared" si="475"/>
        <v>2859.1996774193553</v>
      </c>
      <c r="V4260" s="51">
        <f t="shared" si="477"/>
        <v>2875.9078356164382</v>
      </c>
      <c r="W4260" s="53">
        <f t="shared" si="478"/>
        <v>0</v>
      </c>
      <c r="X4260" s="53" t="str">
        <f t="shared" si="479"/>
        <v/>
      </c>
      <c r="Y4260" s="54" t="str">
        <f t="shared" si="480"/>
        <v/>
      </c>
    </row>
    <row r="4261" spans="17:25" x14ac:dyDescent="0.25">
      <c r="Q4261" s="47">
        <f t="shared" si="476"/>
        <v>2003</v>
      </c>
      <c r="R4261" s="48" t="str">
        <f t="shared" si="474"/>
        <v>20037</v>
      </c>
      <c r="S4261" s="49">
        <v>37823</v>
      </c>
      <c r="T4261" s="48">
        <v>2880.69</v>
      </c>
      <c r="U4261" s="50">
        <f t="shared" si="475"/>
        <v>2859.1996774193553</v>
      </c>
      <c r="V4261" s="51">
        <f t="shared" si="477"/>
        <v>2875.9078356164382</v>
      </c>
      <c r="W4261" s="53">
        <f t="shared" si="478"/>
        <v>0</v>
      </c>
      <c r="X4261" s="53" t="str">
        <f t="shared" si="479"/>
        <v/>
      </c>
      <c r="Y4261" s="54" t="str">
        <f t="shared" si="480"/>
        <v/>
      </c>
    </row>
    <row r="4262" spans="17:25" x14ac:dyDescent="0.25">
      <c r="Q4262" s="47">
        <f t="shared" si="476"/>
        <v>2003</v>
      </c>
      <c r="R4262" s="48" t="str">
        <f t="shared" si="474"/>
        <v>20037</v>
      </c>
      <c r="S4262" s="49">
        <v>37824</v>
      </c>
      <c r="T4262" s="48">
        <v>2878.33</v>
      </c>
      <c r="U4262" s="50">
        <f t="shared" si="475"/>
        <v>2859.1996774193553</v>
      </c>
      <c r="V4262" s="51">
        <f t="shared" si="477"/>
        <v>2875.9078356164382</v>
      </c>
      <c r="W4262" s="53">
        <f t="shared" si="478"/>
        <v>-8.1924816623801799E-4</v>
      </c>
      <c r="X4262" s="53" t="str">
        <f t="shared" si="479"/>
        <v/>
      </c>
      <c r="Y4262" s="54" t="str">
        <f t="shared" si="480"/>
        <v/>
      </c>
    </row>
    <row r="4263" spans="17:25" x14ac:dyDescent="0.25">
      <c r="Q4263" s="47">
        <f t="shared" si="476"/>
        <v>2003</v>
      </c>
      <c r="R4263" s="48" t="str">
        <f t="shared" si="474"/>
        <v>20037</v>
      </c>
      <c r="S4263" s="49">
        <v>37825</v>
      </c>
      <c r="T4263" s="48">
        <v>2878.56</v>
      </c>
      <c r="U4263" s="50">
        <f t="shared" si="475"/>
        <v>2859.1996774193553</v>
      </c>
      <c r="V4263" s="51">
        <f t="shared" si="477"/>
        <v>2875.9078356164382</v>
      </c>
      <c r="W4263" s="53">
        <f t="shared" si="478"/>
        <v>7.9907446331795029E-5</v>
      </c>
      <c r="X4263" s="53" t="str">
        <f t="shared" si="479"/>
        <v/>
      </c>
      <c r="Y4263" s="54" t="str">
        <f t="shared" si="480"/>
        <v/>
      </c>
    </row>
    <row r="4264" spans="17:25" x14ac:dyDescent="0.25">
      <c r="Q4264" s="47">
        <f t="shared" si="476"/>
        <v>2003</v>
      </c>
      <c r="R4264" s="48" t="str">
        <f t="shared" si="474"/>
        <v>20037</v>
      </c>
      <c r="S4264" s="49">
        <v>37826</v>
      </c>
      <c r="T4264" s="48">
        <v>2882.7</v>
      </c>
      <c r="U4264" s="50">
        <f t="shared" si="475"/>
        <v>2859.1996774193553</v>
      </c>
      <c r="V4264" s="51">
        <f t="shared" si="477"/>
        <v>2875.9078356164382</v>
      </c>
      <c r="W4264" s="53">
        <f t="shared" si="478"/>
        <v>1.4382191095547725E-3</v>
      </c>
      <c r="X4264" s="53" t="str">
        <f t="shared" si="479"/>
        <v/>
      </c>
      <c r="Y4264" s="54" t="str">
        <f t="shared" si="480"/>
        <v/>
      </c>
    </row>
    <row r="4265" spans="17:25" x14ac:dyDescent="0.25">
      <c r="Q4265" s="47">
        <f t="shared" si="476"/>
        <v>2003</v>
      </c>
      <c r="R4265" s="48" t="str">
        <f t="shared" si="474"/>
        <v>20037</v>
      </c>
      <c r="S4265" s="49">
        <v>37827</v>
      </c>
      <c r="T4265" s="48">
        <v>2887.31</v>
      </c>
      <c r="U4265" s="50">
        <f t="shared" si="475"/>
        <v>2859.1996774193553</v>
      </c>
      <c r="V4265" s="51">
        <f t="shared" si="477"/>
        <v>2875.9078356164382</v>
      </c>
      <c r="W4265" s="53">
        <f t="shared" si="478"/>
        <v>1.5991951989455799E-3</v>
      </c>
      <c r="X4265" s="53" t="str">
        <f t="shared" si="479"/>
        <v/>
      </c>
      <c r="Y4265" s="54" t="str">
        <f t="shared" si="480"/>
        <v/>
      </c>
    </row>
    <row r="4266" spans="17:25" x14ac:dyDescent="0.25">
      <c r="Q4266" s="47">
        <f t="shared" si="476"/>
        <v>2003</v>
      </c>
      <c r="R4266" s="48" t="str">
        <f t="shared" si="474"/>
        <v>20037</v>
      </c>
      <c r="S4266" s="49">
        <v>37828</v>
      </c>
      <c r="T4266" s="48">
        <v>2888.32</v>
      </c>
      <c r="U4266" s="50">
        <f t="shared" si="475"/>
        <v>2859.1996774193553</v>
      </c>
      <c r="V4266" s="51">
        <f t="shared" si="477"/>
        <v>2875.9078356164382</v>
      </c>
      <c r="W4266" s="53">
        <f t="shared" si="478"/>
        <v>3.498065673586126E-4</v>
      </c>
      <c r="X4266" s="53" t="str">
        <f t="shared" si="479"/>
        <v/>
      </c>
      <c r="Y4266" s="54" t="str">
        <f t="shared" si="480"/>
        <v/>
      </c>
    </row>
    <row r="4267" spans="17:25" x14ac:dyDescent="0.25">
      <c r="Q4267" s="47">
        <f t="shared" si="476"/>
        <v>2003</v>
      </c>
      <c r="R4267" s="48" t="str">
        <f t="shared" si="474"/>
        <v>20037</v>
      </c>
      <c r="S4267" s="49">
        <v>37829</v>
      </c>
      <c r="T4267" s="48">
        <v>2888.32</v>
      </c>
      <c r="U4267" s="50">
        <f t="shared" si="475"/>
        <v>2859.1996774193553</v>
      </c>
      <c r="V4267" s="51">
        <f t="shared" si="477"/>
        <v>2875.9078356164382</v>
      </c>
      <c r="W4267" s="53">
        <f t="shared" si="478"/>
        <v>0</v>
      </c>
      <c r="X4267" s="53" t="str">
        <f t="shared" si="479"/>
        <v/>
      </c>
      <c r="Y4267" s="54" t="str">
        <f t="shared" si="480"/>
        <v/>
      </c>
    </row>
    <row r="4268" spans="17:25" x14ac:dyDescent="0.25">
      <c r="Q4268" s="47">
        <f t="shared" si="476"/>
        <v>2003</v>
      </c>
      <c r="R4268" s="48" t="str">
        <f t="shared" si="474"/>
        <v>20037</v>
      </c>
      <c r="S4268" s="49">
        <v>37830</v>
      </c>
      <c r="T4268" s="48">
        <v>2888.32</v>
      </c>
      <c r="U4268" s="50">
        <f t="shared" si="475"/>
        <v>2859.1996774193553</v>
      </c>
      <c r="V4268" s="51">
        <f t="shared" si="477"/>
        <v>2875.9078356164382</v>
      </c>
      <c r="W4268" s="53">
        <f t="shared" si="478"/>
        <v>0</v>
      </c>
      <c r="X4268" s="53" t="str">
        <f t="shared" si="479"/>
        <v/>
      </c>
      <c r="Y4268" s="54" t="str">
        <f t="shared" si="480"/>
        <v/>
      </c>
    </row>
    <row r="4269" spans="17:25" x14ac:dyDescent="0.25">
      <c r="Q4269" s="47">
        <f t="shared" si="476"/>
        <v>2003</v>
      </c>
      <c r="R4269" s="48" t="str">
        <f t="shared" si="474"/>
        <v>20037</v>
      </c>
      <c r="S4269" s="49">
        <v>37831</v>
      </c>
      <c r="T4269" s="48">
        <v>2883.15</v>
      </c>
      <c r="U4269" s="50">
        <f t="shared" si="475"/>
        <v>2859.1996774193553</v>
      </c>
      <c r="V4269" s="51">
        <f t="shared" si="477"/>
        <v>2875.9078356164382</v>
      </c>
      <c r="W4269" s="53">
        <f t="shared" si="478"/>
        <v>-1.7899678705960431E-3</v>
      </c>
      <c r="X4269" s="53" t="str">
        <f t="shared" si="479"/>
        <v/>
      </c>
      <c r="Y4269" s="54" t="str">
        <f t="shared" si="480"/>
        <v/>
      </c>
    </row>
    <row r="4270" spans="17:25" x14ac:dyDescent="0.25">
      <c r="Q4270" s="47">
        <f t="shared" si="476"/>
        <v>2003</v>
      </c>
      <c r="R4270" s="48" t="str">
        <f t="shared" si="474"/>
        <v>20037</v>
      </c>
      <c r="S4270" s="49">
        <v>37832</v>
      </c>
      <c r="T4270" s="48">
        <v>2873.17</v>
      </c>
      <c r="U4270" s="50">
        <f t="shared" si="475"/>
        <v>2859.1996774193553</v>
      </c>
      <c r="V4270" s="51">
        <f t="shared" si="477"/>
        <v>2875.9078356164382</v>
      </c>
      <c r="W4270" s="53">
        <f t="shared" si="478"/>
        <v>-3.4614917711530691E-3</v>
      </c>
      <c r="X4270" s="53" t="str">
        <f t="shared" si="479"/>
        <v/>
      </c>
      <c r="Y4270" s="54" t="str">
        <f t="shared" si="480"/>
        <v/>
      </c>
    </row>
    <row r="4271" spans="17:25" x14ac:dyDescent="0.25">
      <c r="Q4271" s="47">
        <f t="shared" si="476"/>
        <v>2003</v>
      </c>
      <c r="R4271" s="48" t="str">
        <f t="shared" si="474"/>
        <v>20037</v>
      </c>
      <c r="S4271" s="49">
        <v>37833</v>
      </c>
      <c r="T4271" s="48">
        <v>2880.4</v>
      </c>
      <c r="U4271" s="50">
        <f t="shared" si="475"/>
        <v>2859.1996774193553</v>
      </c>
      <c r="V4271" s="51">
        <f t="shared" si="477"/>
        <v>2875.9078356164382</v>
      </c>
      <c r="W4271" s="53">
        <f t="shared" si="478"/>
        <v>2.5163843420332732E-3</v>
      </c>
      <c r="X4271" s="53" t="str">
        <f t="shared" si="479"/>
        <v/>
      </c>
      <c r="Y4271" s="54" t="str">
        <f t="shared" si="480"/>
        <v/>
      </c>
    </row>
    <row r="4272" spans="17:25" x14ac:dyDescent="0.25">
      <c r="Q4272" s="47">
        <f t="shared" si="476"/>
        <v>2003</v>
      </c>
      <c r="R4272" s="48" t="str">
        <f t="shared" si="474"/>
        <v>20038</v>
      </c>
      <c r="S4272" s="49">
        <v>37834</v>
      </c>
      <c r="T4272" s="48">
        <v>2879.6</v>
      </c>
      <c r="U4272" s="50">
        <f t="shared" si="475"/>
        <v>2865.2306451612899</v>
      </c>
      <c r="V4272" s="51">
        <f t="shared" si="477"/>
        <v>2875.9078356164382</v>
      </c>
      <c r="W4272" s="53">
        <f t="shared" si="478"/>
        <v>-2.7773920288853837E-4</v>
      </c>
      <c r="X4272" s="53">
        <f t="shared" si="479"/>
        <v>2.1093202372552966E-3</v>
      </c>
      <c r="Y4272" s="54" t="str">
        <f t="shared" si="480"/>
        <v/>
      </c>
    </row>
    <row r="4273" spans="17:25" x14ac:dyDescent="0.25">
      <c r="Q4273" s="47">
        <f t="shared" si="476"/>
        <v>2003</v>
      </c>
      <c r="R4273" s="48" t="str">
        <f t="shared" si="474"/>
        <v>20038</v>
      </c>
      <c r="S4273" s="49">
        <v>37835</v>
      </c>
      <c r="T4273" s="48">
        <v>2886.87</v>
      </c>
      <c r="U4273" s="50">
        <f t="shared" si="475"/>
        <v>2865.2306451612899</v>
      </c>
      <c r="V4273" s="51">
        <f t="shared" si="477"/>
        <v>2875.9078356164382</v>
      </c>
      <c r="W4273" s="53">
        <f t="shared" si="478"/>
        <v>2.5246562022502861E-3</v>
      </c>
      <c r="X4273" s="53" t="str">
        <f t="shared" si="479"/>
        <v/>
      </c>
      <c r="Y4273" s="54" t="str">
        <f t="shared" si="480"/>
        <v/>
      </c>
    </row>
    <row r="4274" spans="17:25" x14ac:dyDescent="0.25">
      <c r="Q4274" s="47">
        <f t="shared" si="476"/>
        <v>2003</v>
      </c>
      <c r="R4274" s="48" t="str">
        <f t="shared" si="474"/>
        <v>20038</v>
      </c>
      <c r="S4274" s="49">
        <v>37836</v>
      </c>
      <c r="T4274" s="48">
        <v>2886.87</v>
      </c>
      <c r="U4274" s="50">
        <f t="shared" si="475"/>
        <v>2865.2306451612899</v>
      </c>
      <c r="V4274" s="51">
        <f t="shared" si="477"/>
        <v>2875.9078356164382</v>
      </c>
      <c r="W4274" s="53">
        <f t="shared" si="478"/>
        <v>0</v>
      </c>
      <c r="X4274" s="53" t="str">
        <f t="shared" si="479"/>
        <v/>
      </c>
      <c r="Y4274" s="54" t="str">
        <f t="shared" si="480"/>
        <v/>
      </c>
    </row>
    <row r="4275" spans="17:25" x14ac:dyDescent="0.25">
      <c r="Q4275" s="47">
        <f t="shared" si="476"/>
        <v>2003</v>
      </c>
      <c r="R4275" s="48" t="str">
        <f t="shared" si="474"/>
        <v>20038</v>
      </c>
      <c r="S4275" s="49">
        <v>37837</v>
      </c>
      <c r="T4275" s="48">
        <v>2886.87</v>
      </c>
      <c r="U4275" s="50">
        <f t="shared" si="475"/>
        <v>2865.2306451612899</v>
      </c>
      <c r="V4275" s="51">
        <f t="shared" si="477"/>
        <v>2875.9078356164382</v>
      </c>
      <c r="W4275" s="53">
        <f t="shared" si="478"/>
        <v>0</v>
      </c>
      <c r="X4275" s="53" t="str">
        <f t="shared" si="479"/>
        <v/>
      </c>
      <c r="Y4275" s="54" t="str">
        <f t="shared" si="480"/>
        <v/>
      </c>
    </row>
    <row r="4276" spans="17:25" x14ac:dyDescent="0.25">
      <c r="Q4276" s="47">
        <f t="shared" si="476"/>
        <v>2003</v>
      </c>
      <c r="R4276" s="48" t="str">
        <f t="shared" si="474"/>
        <v>20038</v>
      </c>
      <c r="S4276" s="49">
        <v>37838</v>
      </c>
      <c r="T4276" s="48">
        <v>2894.58</v>
      </c>
      <c r="U4276" s="50">
        <f t="shared" si="475"/>
        <v>2865.2306451612899</v>
      </c>
      <c r="V4276" s="51">
        <f t="shared" si="477"/>
        <v>2875.9078356164382</v>
      </c>
      <c r="W4276" s="53">
        <f t="shared" si="478"/>
        <v>2.6707125710545565E-3</v>
      </c>
      <c r="X4276" s="53" t="str">
        <f t="shared" si="479"/>
        <v/>
      </c>
      <c r="Y4276" s="54" t="str">
        <f t="shared" si="480"/>
        <v/>
      </c>
    </row>
    <row r="4277" spans="17:25" x14ac:dyDescent="0.25">
      <c r="Q4277" s="47">
        <f t="shared" si="476"/>
        <v>2003</v>
      </c>
      <c r="R4277" s="48" t="str">
        <f t="shared" si="474"/>
        <v>20038</v>
      </c>
      <c r="S4277" s="49">
        <v>37839</v>
      </c>
      <c r="T4277" s="48">
        <v>2901.09</v>
      </c>
      <c r="U4277" s="50">
        <f t="shared" si="475"/>
        <v>2865.2306451612899</v>
      </c>
      <c r="V4277" s="51">
        <f t="shared" si="477"/>
        <v>2875.9078356164382</v>
      </c>
      <c r="W4277" s="53">
        <f t="shared" si="478"/>
        <v>2.2490309474949566E-3</v>
      </c>
      <c r="X4277" s="53" t="str">
        <f t="shared" si="479"/>
        <v/>
      </c>
      <c r="Y4277" s="54" t="str">
        <f t="shared" si="480"/>
        <v/>
      </c>
    </row>
    <row r="4278" spans="17:25" x14ac:dyDescent="0.25">
      <c r="Q4278" s="47">
        <f t="shared" si="476"/>
        <v>2003</v>
      </c>
      <c r="R4278" s="48" t="str">
        <f t="shared" si="474"/>
        <v>20038</v>
      </c>
      <c r="S4278" s="49">
        <v>37840</v>
      </c>
      <c r="T4278" s="48">
        <v>2887.05</v>
      </c>
      <c r="U4278" s="50">
        <f t="shared" si="475"/>
        <v>2865.2306451612899</v>
      </c>
      <c r="V4278" s="51">
        <f t="shared" si="477"/>
        <v>2875.9078356164382</v>
      </c>
      <c r="W4278" s="53">
        <f t="shared" si="478"/>
        <v>-4.8395603031963219E-3</v>
      </c>
      <c r="X4278" s="53" t="str">
        <f t="shared" si="479"/>
        <v/>
      </c>
      <c r="Y4278" s="54" t="str">
        <f t="shared" si="480"/>
        <v/>
      </c>
    </row>
    <row r="4279" spans="17:25" x14ac:dyDescent="0.25">
      <c r="Q4279" s="47">
        <f t="shared" si="476"/>
        <v>2003</v>
      </c>
      <c r="R4279" s="48" t="str">
        <f t="shared" si="474"/>
        <v>20038</v>
      </c>
      <c r="S4279" s="49">
        <v>37841</v>
      </c>
      <c r="T4279" s="48">
        <v>2887.05</v>
      </c>
      <c r="U4279" s="50">
        <f t="shared" si="475"/>
        <v>2865.2306451612899</v>
      </c>
      <c r="V4279" s="51">
        <f t="shared" si="477"/>
        <v>2875.9078356164382</v>
      </c>
      <c r="W4279" s="53">
        <f t="shared" si="478"/>
        <v>0</v>
      </c>
      <c r="X4279" s="53" t="str">
        <f t="shared" si="479"/>
        <v/>
      </c>
      <c r="Y4279" s="54" t="str">
        <f t="shared" si="480"/>
        <v/>
      </c>
    </row>
    <row r="4280" spans="17:25" x14ac:dyDescent="0.25">
      <c r="Q4280" s="47">
        <f t="shared" si="476"/>
        <v>2003</v>
      </c>
      <c r="R4280" s="48" t="str">
        <f t="shared" si="474"/>
        <v>20038</v>
      </c>
      <c r="S4280" s="49">
        <v>37842</v>
      </c>
      <c r="T4280" s="48">
        <v>2875.18</v>
      </c>
      <c r="U4280" s="50">
        <f t="shared" si="475"/>
        <v>2865.2306451612899</v>
      </c>
      <c r="V4280" s="51">
        <f t="shared" si="477"/>
        <v>2875.9078356164382</v>
      </c>
      <c r="W4280" s="53">
        <f t="shared" si="478"/>
        <v>-4.1114632583434396E-3</v>
      </c>
      <c r="X4280" s="53" t="str">
        <f t="shared" si="479"/>
        <v/>
      </c>
      <c r="Y4280" s="54" t="str">
        <f t="shared" si="480"/>
        <v/>
      </c>
    </row>
    <row r="4281" spans="17:25" x14ac:dyDescent="0.25">
      <c r="Q4281" s="47">
        <f t="shared" si="476"/>
        <v>2003</v>
      </c>
      <c r="R4281" s="48" t="str">
        <f t="shared" si="474"/>
        <v>20038</v>
      </c>
      <c r="S4281" s="49">
        <v>37843</v>
      </c>
      <c r="T4281" s="48">
        <v>2875.18</v>
      </c>
      <c r="U4281" s="50">
        <f t="shared" si="475"/>
        <v>2865.2306451612899</v>
      </c>
      <c r="V4281" s="51">
        <f t="shared" si="477"/>
        <v>2875.9078356164382</v>
      </c>
      <c r="W4281" s="53">
        <f t="shared" si="478"/>
        <v>0</v>
      </c>
      <c r="X4281" s="53" t="str">
        <f t="shared" si="479"/>
        <v/>
      </c>
      <c r="Y4281" s="54" t="str">
        <f t="shared" si="480"/>
        <v/>
      </c>
    </row>
    <row r="4282" spans="17:25" x14ac:dyDescent="0.25">
      <c r="Q4282" s="47">
        <f t="shared" si="476"/>
        <v>2003</v>
      </c>
      <c r="R4282" s="48" t="str">
        <f t="shared" si="474"/>
        <v>20038</v>
      </c>
      <c r="S4282" s="49">
        <v>37844</v>
      </c>
      <c r="T4282" s="48">
        <v>2875.18</v>
      </c>
      <c r="U4282" s="50">
        <f t="shared" si="475"/>
        <v>2865.2306451612899</v>
      </c>
      <c r="V4282" s="51">
        <f t="shared" si="477"/>
        <v>2875.9078356164382</v>
      </c>
      <c r="W4282" s="53">
        <f t="shared" si="478"/>
        <v>0</v>
      </c>
      <c r="X4282" s="53" t="str">
        <f t="shared" si="479"/>
        <v/>
      </c>
      <c r="Y4282" s="54" t="str">
        <f t="shared" si="480"/>
        <v/>
      </c>
    </row>
    <row r="4283" spans="17:25" x14ac:dyDescent="0.25">
      <c r="Q4283" s="47">
        <f t="shared" si="476"/>
        <v>2003</v>
      </c>
      <c r="R4283" s="48" t="str">
        <f t="shared" si="474"/>
        <v>20038</v>
      </c>
      <c r="S4283" s="49">
        <v>37845</v>
      </c>
      <c r="T4283" s="48">
        <v>2873.51</v>
      </c>
      <c r="U4283" s="50">
        <f t="shared" si="475"/>
        <v>2865.2306451612899</v>
      </c>
      <c r="V4283" s="51">
        <f t="shared" si="477"/>
        <v>2875.9078356164382</v>
      </c>
      <c r="W4283" s="53">
        <f t="shared" si="478"/>
        <v>-5.8083320000823502E-4</v>
      </c>
      <c r="X4283" s="53" t="str">
        <f t="shared" si="479"/>
        <v/>
      </c>
      <c r="Y4283" s="54" t="str">
        <f t="shared" si="480"/>
        <v/>
      </c>
    </row>
    <row r="4284" spans="17:25" x14ac:dyDescent="0.25">
      <c r="Q4284" s="47">
        <f t="shared" si="476"/>
        <v>2003</v>
      </c>
      <c r="R4284" s="48" t="str">
        <f t="shared" si="474"/>
        <v>20038</v>
      </c>
      <c r="S4284" s="49">
        <v>37846</v>
      </c>
      <c r="T4284" s="48">
        <v>2868.5</v>
      </c>
      <c r="U4284" s="50">
        <f t="shared" si="475"/>
        <v>2865.2306451612899</v>
      </c>
      <c r="V4284" s="51">
        <f t="shared" si="477"/>
        <v>2875.9078356164382</v>
      </c>
      <c r="W4284" s="53">
        <f t="shared" si="478"/>
        <v>-1.743512289847704E-3</v>
      </c>
      <c r="X4284" s="53" t="str">
        <f t="shared" si="479"/>
        <v/>
      </c>
      <c r="Y4284" s="54" t="str">
        <f t="shared" si="480"/>
        <v/>
      </c>
    </row>
    <row r="4285" spans="17:25" x14ac:dyDescent="0.25">
      <c r="Q4285" s="47">
        <f t="shared" si="476"/>
        <v>2003</v>
      </c>
      <c r="R4285" s="48" t="str">
        <f t="shared" si="474"/>
        <v>20038</v>
      </c>
      <c r="S4285" s="49">
        <v>37847</v>
      </c>
      <c r="T4285" s="48">
        <v>2870.67</v>
      </c>
      <c r="U4285" s="50">
        <f t="shared" si="475"/>
        <v>2865.2306451612899</v>
      </c>
      <c r="V4285" s="51">
        <f t="shared" si="477"/>
        <v>2875.9078356164382</v>
      </c>
      <c r="W4285" s="53">
        <f t="shared" si="478"/>
        <v>7.564929405612375E-4</v>
      </c>
      <c r="X4285" s="53" t="str">
        <f t="shared" si="479"/>
        <v/>
      </c>
      <c r="Y4285" s="54" t="str">
        <f t="shared" si="480"/>
        <v/>
      </c>
    </row>
    <row r="4286" spans="17:25" x14ac:dyDescent="0.25">
      <c r="Q4286" s="47">
        <f t="shared" si="476"/>
        <v>2003</v>
      </c>
      <c r="R4286" s="48" t="str">
        <f t="shared" si="474"/>
        <v>20038</v>
      </c>
      <c r="S4286" s="49">
        <v>37848</v>
      </c>
      <c r="T4286" s="48">
        <v>2864.81</v>
      </c>
      <c r="U4286" s="50">
        <f t="shared" si="475"/>
        <v>2865.2306451612899</v>
      </c>
      <c r="V4286" s="51">
        <f t="shared" si="477"/>
        <v>2875.9078356164382</v>
      </c>
      <c r="W4286" s="53">
        <f t="shared" si="478"/>
        <v>-2.0413352980315214E-3</v>
      </c>
      <c r="X4286" s="53" t="str">
        <f t="shared" si="479"/>
        <v/>
      </c>
      <c r="Y4286" s="54" t="str">
        <f t="shared" si="480"/>
        <v/>
      </c>
    </row>
    <row r="4287" spans="17:25" x14ac:dyDescent="0.25">
      <c r="Q4287" s="47">
        <f t="shared" si="476"/>
        <v>2003</v>
      </c>
      <c r="R4287" s="48" t="str">
        <f t="shared" si="474"/>
        <v>20038</v>
      </c>
      <c r="S4287" s="49">
        <v>37849</v>
      </c>
      <c r="T4287" s="48">
        <v>2861.34</v>
      </c>
      <c r="U4287" s="50">
        <f t="shared" si="475"/>
        <v>2865.2306451612899</v>
      </c>
      <c r="V4287" s="51">
        <f t="shared" si="477"/>
        <v>2875.9078356164382</v>
      </c>
      <c r="W4287" s="53">
        <f t="shared" si="478"/>
        <v>-1.2112496116670757E-3</v>
      </c>
      <c r="X4287" s="53" t="str">
        <f t="shared" si="479"/>
        <v/>
      </c>
      <c r="Y4287" s="54" t="str">
        <f t="shared" si="480"/>
        <v/>
      </c>
    </row>
    <row r="4288" spans="17:25" x14ac:dyDescent="0.25">
      <c r="Q4288" s="47">
        <f t="shared" si="476"/>
        <v>2003</v>
      </c>
      <c r="R4288" s="48" t="str">
        <f t="shared" si="474"/>
        <v>20038</v>
      </c>
      <c r="S4288" s="49">
        <v>37850</v>
      </c>
      <c r="T4288" s="48">
        <v>2861.34</v>
      </c>
      <c r="U4288" s="50">
        <f t="shared" si="475"/>
        <v>2865.2306451612899</v>
      </c>
      <c r="V4288" s="51">
        <f t="shared" si="477"/>
        <v>2875.9078356164382</v>
      </c>
      <c r="W4288" s="53">
        <f t="shared" si="478"/>
        <v>0</v>
      </c>
      <c r="X4288" s="53" t="str">
        <f t="shared" si="479"/>
        <v/>
      </c>
      <c r="Y4288" s="54" t="str">
        <f t="shared" si="480"/>
        <v/>
      </c>
    </row>
    <row r="4289" spans="17:25" x14ac:dyDescent="0.25">
      <c r="Q4289" s="47">
        <f t="shared" si="476"/>
        <v>2003</v>
      </c>
      <c r="R4289" s="48" t="str">
        <f t="shared" si="474"/>
        <v>20038</v>
      </c>
      <c r="S4289" s="49">
        <v>37851</v>
      </c>
      <c r="T4289" s="48">
        <v>2861.34</v>
      </c>
      <c r="U4289" s="50">
        <f t="shared" si="475"/>
        <v>2865.2306451612899</v>
      </c>
      <c r="V4289" s="51">
        <f t="shared" si="477"/>
        <v>2875.9078356164382</v>
      </c>
      <c r="W4289" s="53">
        <f t="shared" si="478"/>
        <v>0</v>
      </c>
      <c r="X4289" s="53" t="str">
        <f t="shared" si="479"/>
        <v/>
      </c>
      <c r="Y4289" s="54" t="str">
        <f t="shared" si="480"/>
        <v/>
      </c>
    </row>
    <row r="4290" spans="17:25" x14ac:dyDescent="0.25">
      <c r="Q4290" s="47">
        <f t="shared" si="476"/>
        <v>2003</v>
      </c>
      <c r="R4290" s="48" t="str">
        <f t="shared" si="474"/>
        <v>20038</v>
      </c>
      <c r="S4290" s="49">
        <v>37852</v>
      </c>
      <c r="T4290" s="48">
        <v>2861.34</v>
      </c>
      <c r="U4290" s="50">
        <f t="shared" si="475"/>
        <v>2865.2306451612899</v>
      </c>
      <c r="V4290" s="51">
        <f t="shared" si="477"/>
        <v>2875.9078356164382</v>
      </c>
      <c r="W4290" s="53">
        <f t="shared" si="478"/>
        <v>0</v>
      </c>
      <c r="X4290" s="53" t="str">
        <f t="shared" si="479"/>
        <v/>
      </c>
      <c r="Y4290" s="54" t="str">
        <f t="shared" si="480"/>
        <v/>
      </c>
    </row>
    <row r="4291" spans="17:25" x14ac:dyDescent="0.25">
      <c r="Q4291" s="47">
        <f t="shared" si="476"/>
        <v>2003</v>
      </c>
      <c r="R4291" s="48" t="str">
        <f t="shared" si="474"/>
        <v>20038</v>
      </c>
      <c r="S4291" s="49">
        <v>37853</v>
      </c>
      <c r="T4291" s="48">
        <v>2869.29</v>
      </c>
      <c r="U4291" s="50">
        <f t="shared" si="475"/>
        <v>2865.2306451612899</v>
      </c>
      <c r="V4291" s="51">
        <f t="shared" si="477"/>
        <v>2875.9078356164382</v>
      </c>
      <c r="W4291" s="53">
        <f t="shared" si="478"/>
        <v>2.7784185032186937E-3</v>
      </c>
      <c r="X4291" s="53" t="str">
        <f t="shared" si="479"/>
        <v/>
      </c>
      <c r="Y4291" s="54" t="str">
        <f t="shared" si="480"/>
        <v/>
      </c>
    </row>
    <row r="4292" spans="17:25" x14ac:dyDescent="0.25">
      <c r="Q4292" s="47">
        <f t="shared" si="476"/>
        <v>2003</v>
      </c>
      <c r="R4292" s="48" t="str">
        <f t="shared" si="474"/>
        <v>20038</v>
      </c>
      <c r="S4292" s="49">
        <v>37854</v>
      </c>
      <c r="T4292" s="48">
        <v>2861.63</v>
      </c>
      <c r="U4292" s="50">
        <f t="shared" si="475"/>
        <v>2865.2306451612899</v>
      </c>
      <c r="V4292" s="51">
        <f t="shared" si="477"/>
        <v>2875.9078356164382</v>
      </c>
      <c r="W4292" s="53">
        <f t="shared" si="478"/>
        <v>-2.6696499830968223E-3</v>
      </c>
      <c r="X4292" s="53" t="str">
        <f t="shared" si="479"/>
        <v/>
      </c>
      <c r="Y4292" s="54" t="str">
        <f t="shared" si="480"/>
        <v/>
      </c>
    </row>
    <row r="4293" spans="17:25" x14ac:dyDescent="0.25">
      <c r="Q4293" s="47">
        <f t="shared" si="476"/>
        <v>2003</v>
      </c>
      <c r="R4293" s="48" t="str">
        <f t="shared" si="474"/>
        <v>20038</v>
      </c>
      <c r="S4293" s="49">
        <v>37855</v>
      </c>
      <c r="T4293" s="48">
        <v>2853.56</v>
      </c>
      <c r="U4293" s="50">
        <f t="shared" si="475"/>
        <v>2865.2306451612899</v>
      </c>
      <c r="V4293" s="51">
        <f t="shared" si="477"/>
        <v>2875.9078356164382</v>
      </c>
      <c r="W4293" s="53">
        <f t="shared" si="478"/>
        <v>-2.8200710783714555E-3</v>
      </c>
      <c r="X4293" s="53" t="str">
        <f t="shared" si="479"/>
        <v/>
      </c>
      <c r="Y4293" s="54" t="str">
        <f t="shared" si="480"/>
        <v/>
      </c>
    </row>
    <row r="4294" spans="17:25" x14ac:dyDescent="0.25">
      <c r="Q4294" s="47">
        <f t="shared" si="476"/>
        <v>2003</v>
      </c>
      <c r="R4294" s="48" t="str">
        <f t="shared" si="474"/>
        <v>20038</v>
      </c>
      <c r="S4294" s="49">
        <v>37856</v>
      </c>
      <c r="T4294" s="48">
        <v>2841.25</v>
      </c>
      <c r="U4294" s="50">
        <f t="shared" si="475"/>
        <v>2865.2306451612899</v>
      </c>
      <c r="V4294" s="51">
        <f t="shared" si="477"/>
        <v>2875.9078356164382</v>
      </c>
      <c r="W4294" s="53">
        <f t="shared" si="478"/>
        <v>-4.3139096426919599E-3</v>
      </c>
      <c r="X4294" s="53" t="str">
        <f t="shared" si="479"/>
        <v/>
      </c>
      <c r="Y4294" s="54" t="str">
        <f t="shared" si="480"/>
        <v/>
      </c>
    </row>
    <row r="4295" spans="17:25" x14ac:dyDescent="0.25">
      <c r="Q4295" s="47">
        <f t="shared" si="476"/>
        <v>2003</v>
      </c>
      <c r="R4295" s="48" t="str">
        <f t="shared" ref="R4295:R4358" si="481">+YEAR(S4295)&amp;MONTH(S4295)</f>
        <v>20038</v>
      </c>
      <c r="S4295" s="49">
        <v>37857</v>
      </c>
      <c r="T4295" s="48">
        <v>2841.25</v>
      </c>
      <c r="U4295" s="50">
        <f t="shared" ref="U4295:U4358" si="482">+AVERAGEIF($R$3:$R$12000,R4295,$T$3:$T$12000)</f>
        <v>2865.2306451612899</v>
      </c>
      <c r="V4295" s="51">
        <f t="shared" si="477"/>
        <v>2875.9078356164382</v>
      </c>
      <c r="W4295" s="53">
        <f t="shared" si="478"/>
        <v>0</v>
      </c>
      <c r="X4295" s="53" t="str">
        <f t="shared" si="479"/>
        <v/>
      </c>
      <c r="Y4295" s="54" t="str">
        <f t="shared" si="480"/>
        <v/>
      </c>
    </row>
    <row r="4296" spans="17:25" x14ac:dyDescent="0.25">
      <c r="Q4296" s="47">
        <f t="shared" ref="Q4296:Q4359" si="483">+YEAR(S4296)</f>
        <v>2003</v>
      </c>
      <c r="R4296" s="48" t="str">
        <f t="shared" si="481"/>
        <v>20038</v>
      </c>
      <c r="S4296" s="49">
        <v>37858</v>
      </c>
      <c r="T4296" s="48">
        <v>2841.25</v>
      </c>
      <c r="U4296" s="50">
        <f t="shared" si="482"/>
        <v>2865.2306451612899</v>
      </c>
      <c r="V4296" s="51">
        <f t="shared" ref="V4296:V4359" si="484">+AVERAGEIF($Q$3:$Q$12000,Q4296,$T$3:$T$12000)</f>
        <v>2875.9078356164382</v>
      </c>
      <c r="W4296" s="53">
        <f t="shared" si="478"/>
        <v>0</v>
      </c>
      <c r="X4296" s="53" t="str">
        <f t="shared" si="479"/>
        <v/>
      </c>
      <c r="Y4296" s="54" t="str">
        <f t="shared" si="480"/>
        <v/>
      </c>
    </row>
    <row r="4297" spans="17:25" x14ac:dyDescent="0.25">
      <c r="Q4297" s="47">
        <f t="shared" si="483"/>
        <v>2003</v>
      </c>
      <c r="R4297" s="48" t="str">
        <f t="shared" si="481"/>
        <v>20038</v>
      </c>
      <c r="S4297" s="49">
        <v>37859</v>
      </c>
      <c r="T4297" s="48">
        <v>2843.66</v>
      </c>
      <c r="U4297" s="50">
        <f t="shared" si="482"/>
        <v>2865.2306451612899</v>
      </c>
      <c r="V4297" s="51">
        <f t="shared" si="484"/>
        <v>2875.9078356164382</v>
      </c>
      <c r="W4297" s="53">
        <f t="shared" ref="W4297:W4360" si="485">+T4297/T4296-1</f>
        <v>8.4821821381431128E-4</v>
      </c>
      <c r="X4297" s="53" t="str">
        <f t="shared" ref="X4297:X4360" si="486">IF(U4297/U4296-1=0,"",U4297/U4296-1)</f>
        <v/>
      </c>
      <c r="Y4297" s="54" t="str">
        <f t="shared" ref="Y4297:Y4360" si="487">+IF(V4297=V4296,"",V4297/V4296-1)</f>
        <v/>
      </c>
    </row>
    <row r="4298" spans="17:25" x14ac:dyDescent="0.25">
      <c r="Q4298" s="47">
        <f t="shared" si="483"/>
        <v>2003</v>
      </c>
      <c r="R4298" s="48" t="str">
        <f t="shared" si="481"/>
        <v>20038</v>
      </c>
      <c r="S4298" s="49">
        <v>37860</v>
      </c>
      <c r="T4298" s="48">
        <v>2848.86</v>
      </c>
      <c r="U4298" s="50">
        <f t="shared" si="482"/>
        <v>2865.2306451612899</v>
      </c>
      <c r="V4298" s="51">
        <f t="shared" si="484"/>
        <v>2875.9078356164382</v>
      </c>
      <c r="W4298" s="53">
        <f t="shared" si="485"/>
        <v>1.8286293016747113E-3</v>
      </c>
      <c r="X4298" s="53" t="str">
        <f t="shared" si="486"/>
        <v/>
      </c>
      <c r="Y4298" s="54" t="str">
        <f t="shared" si="487"/>
        <v/>
      </c>
    </row>
    <row r="4299" spans="17:25" x14ac:dyDescent="0.25">
      <c r="Q4299" s="47">
        <f t="shared" si="483"/>
        <v>2003</v>
      </c>
      <c r="R4299" s="48" t="str">
        <f t="shared" si="481"/>
        <v>20038</v>
      </c>
      <c r="S4299" s="49">
        <v>37861</v>
      </c>
      <c r="T4299" s="48">
        <v>2850.89</v>
      </c>
      <c r="U4299" s="50">
        <f t="shared" si="482"/>
        <v>2865.2306451612899</v>
      </c>
      <c r="V4299" s="51">
        <f t="shared" si="484"/>
        <v>2875.9078356164382</v>
      </c>
      <c r="W4299" s="53">
        <f t="shared" si="485"/>
        <v>7.1256572804556662E-4</v>
      </c>
      <c r="X4299" s="53" t="str">
        <f t="shared" si="486"/>
        <v/>
      </c>
      <c r="Y4299" s="54" t="str">
        <f t="shared" si="487"/>
        <v/>
      </c>
    </row>
    <row r="4300" spans="17:25" x14ac:dyDescent="0.25">
      <c r="Q4300" s="47">
        <f t="shared" si="483"/>
        <v>2003</v>
      </c>
      <c r="R4300" s="48" t="str">
        <f t="shared" si="481"/>
        <v>20038</v>
      </c>
      <c r="S4300" s="49">
        <v>37862</v>
      </c>
      <c r="T4300" s="48">
        <v>2846.26</v>
      </c>
      <c r="U4300" s="50">
        <f t="shared" si="482"/>
        <v>2865.2306451612899</v>
      </c>
      <c r="V4300" s="51">
        <f t="shared" si="484"/>
        <v>2875.9078356164382</v>
      </c>
      <c r="W4300" s="53">
        <f t="shared" si="485"/>
        <v>-1.6240542427100602E-3</v>
      </c>
      <c r="X4300" s="53" t="str">
        <f t="shared" si="486"/>
        <v/>
      </c>
      <c r="Y4300" s="54" t="str">
        <f t="shared" si="487"/>
        <v/>
      </c>
    </row>
    <row r="4301" spans="17:25" x14ac:dyDescent="0.25">
      <c r="Q4301" s="47">
        <f t="shared" si="483"/>
        <v>2003</v>
      </c>
      <c r="R4301" s="48" t="str">
        <f t="shared" si="481"/>
        <v>20038</v>
      </c>
      <c r="S4301" s="49">
        <v>37863</v>
      </c>
      <c r="T4301" s="48">
        <v>2832.94</v>
      </c>
      <c r="U4301" s="50">
        <f t="shared" si="482"/>
        <v>2865.2306451612899</v>
      </c>
      <c r="V4301" s="51">
        <f t="shared" si="484"/>
        <v>2875.9078356164382</v>
      </c>
      <c r="W4301" s="53">
        <f t="shared" si="485"/>
        <v>-4.6798254551587704E-3</v>
      </c>
      <c r="X4301" s="53" t="str">
        <f t="shared" si="486"/>
        <v/>
      </c>
      <c r="Y4301" s="54" t="str">
        <f t="shared" si="487"/>
        <v/>
      </c>
    </row>
    <row r="4302" spans="17:25" x14ac:dyDescent="0.25">
      <c r="Q4302" s="47">
        <f t="shared" si="483"/>
        <v>2003</v>
      </c>
      <c r="R4302" s="48" t="str">
        <f t="shared" si="481"/>
        <v>20038</v>
      </c>
      <c r="S4302" s="49">
        <v>37864</v>
      </c>
      <c r="T4302" s="48">
        <v>2832.94</v>
      </c>
      <c r="U4302" s="50">
        <f t="shared" si="482"/>
        <v>2865.2306451612899</v>
      </c>
      <c r="V4302" s="51">
        <f t="shared" si="484"/>
        <v>2875.9078356164382</v>
      </c>
      <c r="W4302" s="53">
        <f t="shared" si="485"/>
        <v>0</v>
      </c>
      <c r="X4302" s="53" t="str">
        <f t="shared" si="486"/>
        <v/>
      </c>
      <c r="Y4302" s="54" t="str">
        <f t="shared" si="487"/>
        <v/>
      </c>
    </row>
    <row r="4303" spans="17:25" x14ac:dyDescent="0.25">
      <c r="Q4303" s="47">
        <f t="shared" si="483"/>
        <v>2003</v>
      </c>
      <c r="R4303" s="48" t="str">
        <f t="shared" si="481"/>
        <v>20039</v>
      </c>
      <c r="S4303" s="49">
        <v>37865</v>
      </c>
      <c r="T4303" s="48">
        <v>2832.94</v>
      </c>
      <c r="U4303" s="50">
        <f t="shared" si="482"/>
        <v>2840.6753333333336</v>
      </c>
      <c r="V4303" s="51">
        <f t="shared" si="484"/>
        <v>2875.9078356164382</v>
      </c>
      <c r="W4303" s="53">
        <f t="shared" si="485"/>
        <v>0</v>
      </c>
      <c r="X4303" s="53">
        <f t="shared" si="486"/>
        <v>-8.5700995378590328E-3</v>
      </c>
      <c r="Y4303" s="54" t="str">
        <f t="shared" si="487"/>
        <v/>
      </c>
    </row>
    <row r="4304" spans="17:25" x14ac:dyDescent="0.25">
      <c r="Q4304" s="47">
        <f t="shared" si="483"/>
        <v>2003</v>
      </c>
      <c r="R4304" s="48" t="str">
        <f t="shared" si="481"/>
        <v>20039</v>
      </c>
      <c r="S4304" s="49">
        <v>37866</v>
      </c>
      <c r="T4304" s="48">
        <v>2832.94</v>
      </c>
      <c r="U4304" s="50">
        <f t="shared" si="482"/>
        <v>2840.6753333333336</v>
      </c>
      <c r="V4304" s="51">
        <f t="shared" si="484"/>
        <v>2875.9078356164382</v>
      </c>
      <c r="W4304" s="53">
        <f t="shared" si="485"/>
        <v>0</v>
      </c>
      <c r="X4304" s="53" t="str">
        <f t="shared" si="486"/>
        <v/>
      </c>
      <c r="Y4304" s="54" t="str">
        <f t="shared" si="487"/>
        <v/>
      </c>
    </row>
    <row r="4305" spans="17:25" x14ac:dyDescent="0.25">
      <c r="Q4305" s="47">
        <f t="shared" si="483"/>
        <v>2003</v>
      </c>
      <c r="R4305" s="48" t="str">
        <f t="shared" si="481"/>
        <v>20039</v>
      </c>
      <c r="S4305" s="49">
        <v>37867</v>
      </c>
      <c r="T4305" s="48">
        <v>2841.02</v>
      </c>
      <c r="U4305" s="50">
        <f t="shared" si="482"/>
        <v>2840.6753333333336</v>
      </c>
      <c r="V4305" s="51">
        <f t="shared" si="484"/>
        <v>2875.9078356164382</v>
      </c>
      <c r="W4305" s="53">
        <f t="shared" si="485"/>
        <v>2.8521606528906229E-3</v>
      </c>
      <c r="X4305" s="53" t="str">
        <f t="shared" si="486"/>
        <v/>
      </c>
      <c r="Y4305" s="54" t="str">
        <f t="shared" si="487"/>
        <v/>
      </c>
    </row>
    <row r="4306" spans="17:25" x14ac:dyDescent="0.25">
      <c r="Q4306" s="47">
        <f t="shared" si="483"/>
        <v>2003</v>
      </c>
      <c r="R4306" s="48" t="str">
        <f t="shared" si="481"/>
        <v>20039</v>
      </c>
      <c r="S4306" s="49">
        <v>37868</v>
      </c>
      <c r="T4306" s="48">
        <v>2826.46</v>
      </c>
      <c r="U4306" s="50">
        <f t="shared" si="482"/>
        <v>2840.6753333333336</v>
      </c>
      <c r="V4306" s="51">
        <f t="shared" si="484"/>
        <v>2875.9078356164382</v>
      </c>
      <c r="W4306" s="53">
        <f t="shared" si="485"/>
        <v>-5.1249199231261366E-3</v>
      </c>
      <c r="X4306" s="53" t="str">
        <f t="shared" si="486"/>
        <v/>
      </c>
      <c r="Y4306" s="54" t="str">
        <f t="shared" si="487"/>
        <v/>
      </c>
    </row>
    <row r="4307" spans="17:25" x14ac:dyDescent="0.25">
      <c r="Q4307" s="47">
        <f t="shared" si="483"/>
        <v>2003</v>
      </c>
      <c r="R4307" s="48" t="str">
        <f t="shared" si="481"/>
        <v>20039</v>
      </c>
      <c r="S4307" s="49">
        <v>37869</v>
      </c>
      <c r="T4307" s="48">
        <v>2816.74</v>
      </c>
      <c r="U4307" s="50">
        <f t="shared" si="482"/>
        <v>2840.6753333333336</v>
      </c>
      <c r="V4307" s="51">
        <f t="shared" si="484"/>
        <v>2875.9078356164382</v>
      </c>
      <c r="W4307" s="53">
        <f t="shared" si="485"/>
        <v>-3.4389306765354455E-3</v>
      </c>
      <c r="X4307" s="53" t="str">
        <f t="shared" si="486"/>
        <v/>
      </c>
      <c r="Y4307" s="54" t="str">
        <f t="shared" si="487"/>
        <v/>
      </c>
    </row>
    <row r="4308" spans="17:25" x14ac:dyDescent="0.25">
      <c r="Q4308" s="47">
        <f t="shared" si="483"/>
        <v>2003</v>
      </c>
      <c r="R4308" s="48" t="str">
        <f t="shared" si="481"/>
        <v>20039</v>
      </c>
      <c r="S4308" s="49">
        <v>37870</v>
      </c>
      <c r="T4308" s="48">
        <v>2820.46</v>
      </c>
      <c r="U4308" s="50">
        <f t="shared" si="482"/>
        <v>2840.6753333333336</v>
      </c>
      <c r="V4308" s="51">
        <f t="shared" si="484"/>
        <v>2875.9078356164382</v>
      </c>
      <c r="W4308" s="53">
        <f t="shared" si="485"/>
        <v>1.3206756747161652E-3</v>
      </c>
      <c r="X4308" s="53" t="str">
        <f t="shared" si="486"/>
        <v/>
      </c>
      <c r="Y4308" s="54" t="str">
        <f t="shared" si="487"/>
        <v/>
      </c>
    </row>
    <row r="4309" spans="17:25" x14ac:dyDescent="0.25">
      <c r="Q4309" s="47">
        <f t="shared" si="483"/>
        <v>2003</v>
      </c>
      <c r="R4309" s="48" t="str">
        <f t="shared" si="481"/>
        <v>20039</v>
      </c>
      <c r="S4309" s="49">
        <v>37871</v>
      </c>
      <c r="T4309" s="48">
        <v>2820.46</v>
      </c>
      <c r="U4309" s="50">
        <f t="shared" si="482"/>
        <v>2840.6753333333336</v>
      </c>
      <c r="V4309" s="51">
        <f t="shared" si="484"/>
        <v>2875.9078356164382</v>
      </c>
      <c r="W4309" s="53">
        <f t="shared" si="485"/>
        <v>0</v>
      </c>
      <c r="X4309" s="53" t="str">
        <f t="shared" si="486"/>
        <v/>
      </c>
      <c r="Y4309" s="54" t="str">
        <f t="shared" si="487"/>
        <v/>
      </c>
    </row>
    <row r="4310" spans="17:25" x14ac:dyDescent="0.25">
      <c r="Q4310" s="47">
        <f t="shared" si="483"/>
        <v>2003</v>
      </c>
      <c r="R4310" s="48" t="str">
        <f t="shared" si="481"/>
        <v>20039</v>
      </c>
      <c r="S4310" s="49">
        <v>37872</v>
      </c>
      <c r="T4310" s="48">
        <v>2820.46</v>
      </c>
      <c r="U4310" s="50">
        <f t="shared" si="482"/>
        <v>2840.6753333333336</v>
      </c>
      <c r="V4310" s="51">
        <f t="shared" si="484"/>
        <v>2875.9078356164382</v>
      </c>
      <c r="W4310" s="53">
        <f t="shared" si="485"/>
        <v>0</v>
      </c>
      <c r="X4310" s="53" t="str">
        <f t="shared" si="486"/>
        <v/>
      </c>
      <c r="Y4310" s="54" t="str">
        <f t="shared" si="487"/>
        <v/>
      </c>
    </row>
    <row r="4311" spans="17:25" x14ac:dyDescent="0.25">
      <c r="Q4311" s="47">
        <f t="shared" si="483"/>
        <v>2003</v>
      </c>
      <c r="R4311" s="48" t="str">
        <f t="shared" si="481"/>
        <v>20039</v>
      </c>
      <c r="S4311" s="49">
        <v>37873</v>
      </c>
      <c r="T4311" s="48">
        <v>2822.85</v>
      </c>
      <c r="U4311" s="50">
        <f t="shared" si="482"/>
        <v>2840.6753333333336</v>
      </c>
      <c r="V4311" s="51">
        <f t="shared" si="484"/>
        <v>2875.9078356164382</v>
      </c>
      <c r="W4311" s="53">
        <f t="shared" si="485"/>
        <v>8.4737950547064678E-4</v>
      </c>
      <c r="X4311" s="53" t="str">
        <f t="shared" si="486"/>
        <v/>
      </c>
      <c r="Y4311" s="54" t="str">
        <f t="shared" si="487"/>
        <v/>
      </c>
    </row>
    <row r="4312" spans="17:25" x14ac:dyDescent="0.25">
      <c r="Q4312" s="47">
        <f t="shared" si="483"/>
        <v>2003</v>
      </c>
      <c r="R4312" s="48" t="str">
        <f t="shared" si="481"/>
        <v>20039</v>
      </c>
      <c r="S4312" s="49">
        <v>37874</v>
      </c>
      <c r="T4312" s="48">
        <v>2820.2</v>
      </c>
      <c r="U4312" s="50">
        <f t="shared" si="482"/>
        <v>2840.6753333333336</v>
      </c>
      <c r="V4312" s="51">
        <f t="shared" si="484"/>
        <v>2875.9078356164382</v>
      </c>
      <c r="W4312" s="53">
        <f t="shared" si="485"/>
        <v>-9.3876755761024278E-4</v>
      </c>
      <c r="X4312" s="53" t="str">
        <f t="shared" si="486"/>
        <v/>
      </c>
      <c r="Y4312" s="54" t="str">
        <f t="shared" si="487"/>
        <v/>
      </c>
    </row>
    <row r="4313" spans="17:25" x14ac:dyDescent="0.25">
      <c r="Q4313" s="47">
        <f t="shared" si="483"/>
        <v>2003</v>
      </c>
      <c r="R4313" s="48" t="str">
        <f t="shared" si="481"/>
        <v>20039</v>
      </c>
      <c r="S4313" s="49">
        <v>37875</v>
      </c>
      <c r="T4313" s="48">
        <v>2825.28</v>
      </c>
      <c r="U4313" s="50">
        <f t="shared" si="482"/>
        <v>2840.6753333333336</v>
      </c>
      <c r="V4313" s="51">
        <f t="shared" si="484"/>
        <v>2875.9078356164382</v>
      </c>
      <c r="W4313" s="53">
        <f t="shared" si="485"/>
        <v>1.801290688603796E-3</v>
      </c>
      <c r="X4313" s="53" t="str">
        <f t="shared" si="486"/>
        <v/>
      </c>
      <c r="Y4313" s="54" t="str">
        <f t="shared" si="487"/>
        <v/>
      </c>
    </row>
    <row r="4314" spans="17:25" x14ac:dyDescent="0.25">
      <c r="Q4314" s="47">
        <f t="shared" si="483"/>
        <v>2003</v>
      </c>
      <c r="R4314" s="48" t="str">
        <f t="shared" si="481"/>
        <v>20039</v>
      </c>
      <c r="S4314" s="49">
        <v>37876</v>
      </c>
      <c r="T4314" s="48">
        <v>2829.82</v>
      </c>
      <c r="U4314" s="50">
        <f t="shared" si="482"/>
        <v>2840.6753333333336</v>
      </c>
      <c r="V4314" s="51">
        <f t="shared" si="484"/>
        <v>2875.9078356164382</v>
      </c>
      <c r="W4314" s="53">
        <f t="shared" si="485"/>
        <v>1.6069203760336048E-3</v>
      </c>
      <c r="X4314" s="53" t="str">
        <f t="shared" si="486"/>
        <v/>
      </c>
      <c r="Y4314" s="54" t="str">
        <f t="shared" si="487"/>
        <v/>
      </c>
    </row>
    <row r="4315" spans="17:25" x14ac:dyDescent="0.25">
      <c r="Q4315" s="47">
        <f t="shared" si="483"/>
        <v>2003</v>
      </c>
      <c r="R4315" s="48" t="str">
        <f t="shared" si="481"/>
        <v>20039</v>
      </c>
      <c r="S4315" s="49">
        <v>37877</v>
      </c>
      <c r="T4315" s="48">
        <v>2824.88</v>
      </c>
      <c r="U4315" s="50">
        <f t="shared" si="482"/>
        <v>2840.6753333333336</v>
      </c>
      <c r="V4315" s="51">
        <f t="shared" si="484"/>
        <v>2875.9078356164382</v>
      </c>
      <c r="W4315" s="53">
        <f t="shared" si="485"/>
        <v>-1.7456940724145387E-3</v>
      </c>
      <c r="X4315" s="53" t="str">
        <f t="shared" si="486"/>
        <v/>
      </c>
      <c r="Y4315" s="54" t="str">
        <f t="shared" si="487"/>
        <v/>
      </c>
    </row>
    <row r="4316" spans="17:25" x14ac:dyDescent="0.25">
      <c r="Q4316" s="47">
        <f t="shared" si="483"/>
        <v>2003</v>
      </c>
      <c r="R4316" s="48" t="str">
        <f t="shared" si="481"/>
        <v>20039</v>
      </c>
      <c r="S4316" s="49">
        <v>37878</v>
      </c>
      <c r="T4316" s="48">
        <v>2824.88</v>
      </c>
      <c r="U4316" s="50">
        <f t="shared" si="482"/>
        <v>2840.6753333333336</v>
      </c>
      <c r="V4316" s="51">
        <f t="shared" si="484"/>
        <v>2875.9078356164382</v>
      </c>
      <c r="W4316" s="53">
        <f t="shared" si="485"/>
        <v>0</v>
      </c>
      <c r="X4316" s="53" t="str">
        <f t="shared" si="486"/>
        <v/>
      </c>
      <c r="Y4316" s="54" t="str">
        <f t="shared" si="487"/>
        <v/>
      </c>
    </row>
    <row r="4317" spans="17:25" x14ac:dyDescent="0.25">
      <c r="Q4317" s="47">
        <f t="shared" si="483"/>
        <v>2003</v>
      </c>
      <c r="R4317" s="48" t="str">
        <f t="shared" si="481"/>
        <v>20039</v>
      </c>
      <c r="S4317" s="49">
        <v>37879</v>
      </c>
      <c r="T4317" s="48">
        <v>2824.88</v>
      </c>
      <c r="U4317" s="50">
        <f t="shared" si="482"/>
        <v>2840.6753333333336</v>
      </c>
      <c r="V4317" s="51">
        <f t="shared" si="484"/>
        <v>2875.9078356164382</v>
      </c>
      <c r="W4317" s="53">
        <f t="shared" si="485"/>
        <v>0</v>
      </c>
      <c r="X4317" s="53" t="str">
        <f t="shared" si="486"/>
        <v/>
      </c>
      <c r="Y4317" s="54" t="str">
        <f t="shared" si="487"/>
        <v/>
      </c>
    </row>
    <row r="4318" spans="17:25" x14ac:dyDescent="0.25">
      <c r="Q4318" s="47">
        <f t="shared" si="483"/>
        <v>2003</v>
      </c>
      <c r="R4318" s="48" t="str">
        <f t="shared" si="481"/>
        <v>20039</v>
      </c>
      <c r="S4318" s="49">
        <v>37880</v>
      </c>
      <c r="T4318" s="48">
        <v>2824.53</v>
      </c>
      <c r="U4318" s="50">
        <f t="shared" si="482"/>
        <v>2840.6753333333336</v>
      </c>
      <c r="V4318" s="51">
        <f t="shared" si="484"/>
        <v>2875.9078356164382</v>
      </c>
      <c r="W4318" s="53">
        <f t="shared" si="485"/>
        <v>-1.2389906827892094E-4</v>
      </c>
      <c r="X4318" s="53" t="str">
        <f t="shared" si="486"/>
        <v/>
      </c>
      <c r="Y4318" s="54" t="str">
        <f t="shared" si="487"/>
        <v/>
      </c>
    </row>
    <row r="4319" spans="17:25" x14ac:dyDescent="0.25">
      <c r="Q4319" s="47">
        <f t="shared" si="483"/>
        <v>2003</v>
      </c>
      <c r="R4319" s="48" t="str">
        <f t="shared" si="481"/>
        <v>20039</v>
      </c>
      <c r="S4319" s="49">
        <v>37881</v>
      </c>
      <c r="T4319" s="48">
        <v>2823.79</v>
      </c>
      <c r="U4319" s="50">
        <f t="shared" si="482"/>
        <v>2840.6753333333336</v>
      </c>
      <c r="V4319" s="51">
        <f t="shared" si="484"/>
        <v>2875.9078356164382</v>
      </c>
      <c r="W4319" s="53">
        <f t="shared" si="485"/>
        <v>-2.6199049045338985E-4</v>
      </c>
      <c r="X4319" s="53" t="str">
        <f t="shared" si="486"/>
        <v/>
      </c>
      <c r="Y4319" s="54" t="str">
        <f t="shared" si="487"/>
        <v/>
      </c>
    </row>
    <row r="4320" spans="17:25" x14ac:dyDescent="0.25">
      <c r="Q4320" s="47">
        <f t="shared" si="483"/>
        <v>2003</v>
      </c>
      <c r="R4320" s="48" t="str">
        <f t="shared" si="481"/>
        <v>20039</v>
      </c>
      <c r="S4320" s="49">
        <v>37882</v>
      </c>
      <c r="T4320" s="48">
        <v>2823.28</v>
      </c>
      <c r="U4320" s="50">
        <f t="shared" si="482"/>
        <v>2840.6753333333336</v>
      </c>
      <c r="V4320" s="51">
        <f t="shared" si="484"/>
        <v>2875.9078356164382</v>
      </c>
      <c r="W4320" s="53">
        <f t="shared" si="485"/>
        <v>-1.8060833135602472E-4</v>
      </c>
      <c r="X4320" s="53" t="str">
        <f t="shared" si="486"/>
        <v/>
      </c>
      <c r="Y4320" s="54" t="str">
        <f t="shared" si="487"/>
        <v/>
      </c>
    </row>
    <row r="4321" spans="17:25" x14ac:dyDescent="0.25">
      <c r="Q4321" s="47">
        <f t="shared" si="483"/>
        <v>2003</v>
      </c>
      <c r="R4321" s="48" t="str">
        <f t="shared" si="481"/>
        <v>20039</v>
      </c>
      <c r="S4321" s="49">
        <v>37883</v>
      </c>
      <c r="T4321" s="48">
        <v>2833.64</v>
      </c>
      <c r="U4321" s="50">
        <f t="shared" si="482"/>
        <v>2840.6753333333336</v>
      </c>
      <c r="V4321" s="51">
        <f t="shared" si="484"/>
        <v>2875.9078356164382</v>
      </c>
      <c r="W4321" s="53">
        <f t="shared" si="485"/>
        <v>3.6694908050209918E-3</v>
      </c>
      <c r="X4321" s="53" t="str">
        <f t="shared" si="486"/>
        <v/>
      </c>
      <c r="Y4321" s="54" t="str">
        <f t="shared" si="487"/>
        <v/>
      </c>
    </row>
    <row r="4322" spans="17:25" x14ac:dyDescent="0.25">
      <c r="Q4322" s="47">
        <f t="shared" si="483"/>
        <v>2003</v>
      </c>
      <c r="R4322" s="48" t="str">
        <f t="shared" si="481"/>
        <v>20039</v>
      </c>
      <c r="S4322" s="49">
        <v>37884</v>
      </c>
      <c r="T4322" s="48">
        <v>2844.64</v>
      </c>
      <c r="U4322" s="50">
        <f t="shared" si="482"/>
        <v>2840.6753333333336</v>
      </c>
      <c r="V4322" s="51">
        <f t="shared" si="484"/>
        <v>2875.9078356164382</v>
      </c>
      <c r="W4322" s="53">
        <f t="shared" si="485"/>
        <v>3.8819327790404756E-3</v>
      </c>
      <c r="X4322" s="53" t="str">
        <f t="shared" si="486"/>
        <v/>
      </c>
      <c r="Y4322" s="54" t="str">
        <f t="shared" si="487"/>
        <v/>
      </c>
    </row>
    <row r="4323" spans="17:25" x14ac:dyDescent="0.25">
      <c r="Q4323" s="47">
        <f t="shared" si="483"/>
        <v>2003</v>
      </c>
      <c r="R4323" s="48" t="str">
        <f t="shared" si="481"/>
        <v>20039</v>
      </c>
      <c r="S4323" s="49">
        <v>37885</v>
      </c>
      <c r="T4323" s="48">
        <v>2844.64</v>
      </c>
      <c r="U4323" s="50">
        <f t="shared" si="482"/>
        <v>2840.6753333333336</v>
      </c>
      <c r="V4323" s="51">
        <f t="shared" si="484"/>
        <v>2875.9078356164382</v>
      </c>
      <c r="W4323" s="53">
        <f t="shared" si="485"/>
        <v>0</v>
      </c>
      <c r="X4323" s="53" t="str">
        <f t="shared" si="486"/>
        <v/>
      </c>
      <c r="Y4323" s="54" t="str">
        <f t="shared" si="487"/>
        <v/>
      </c>
    </row>
    <row r="4324" spans="17:25" x14ac:dyDescent="0.25">
      <c r="Q4324" s="47">
        <f t="shared" si="483"/>
        <v>2003</v>
      </c>
      <c r="R4324" s="48" t="str">
        <f t="shared" si="481"/>
        <v>20039</v>
      </c>
      <c r="S4324" s="49">
        <v>37886</v>
      </c>
      <c r="T4324" s="48">
        <v>2844.64</v>
      </c>
      <c r="U4324" s="50">
        <f t="shared" si="482"/>
        <v>2840.6753333333336</v>
      </c>
      <c r="V4324" s="51">
        <f t="shared" si="484"/>
        <v>2875.9078356164382</v>
      </c>
      <c r="W4324" s="53">
        <f t="shared" si="485"/>
        <v>0</v>
      </c>
      <c r="X4324" s="53" t="str">
        <f t="shared" si="486"/>
        <v/>
      </c>
      <c r="Y4324" s="54" t="str">
        <f t="shared" si="487"/>
        <v/>
      </c>
    </row>
    <row r="4325" spans="17:25" x14ac:dyDescent="0.25">
      <c r="Q4325" s="47">
        <f t="shared" si="483"/>
        <v>2003</v>
      </c>
      <c r="R4325" s="48" t="str">
        <f t="shared" si="481"/>
        <v>20039</v>
      </c>
      <c r="S4325" s="49">
        <v>37887</v>
      </c>
      <c r="T4325" s="48">
        <v>2859.37</v>
      </c>
      <c r="U4325" s="50">
        <f t="shared" si="482"/>
        <v>2840.6753333333336</v>
      </c>
      <c r="V4325" s="51">
        <f t="shared" si="484"/>
        <v>2875.9078356164382</v>
      </c>
      <c r="W4325" s="53">
        <f t="shared" si="485"/>
        <v>5.1781596265256802E-3</v>
      </c>
      <c r="X4325" s="53" t="str">
        <f t="shared" si="486"/>
        <v/>
      </c>
      <c r="Y4325" s="54" t="str">
        <f t="shared" si="487"/>
        <v/>
      </c>
    </row>
    <row r="4326" spans="17:25" x14ac:dyDescent="0.25">
      <c r="Q4326" s="47">
        <f t="shared" si="483"/>
        <v>2003</v>
      </c>
      <c r="R4326" s="48" t="str">
        <f t="shared" si="481"/>
        <v>20039</v>
      </c>
      <c r="S4326" s="49">
        <v>37888</v>
      </c>
      <c r="T4326" s="48">
        <v>2866.42</v>
      </c>
      <c r="U4326" s="50">
        <f t="shared" si="482"/>
        <v>2840.6753333333336</v>
      </c>
      <c r="V4326" s="51">
        <f t="shared" si="484"/>
        <v>2875.9078356164382</v>
      </c>
      <c r="W4326" s="53">
        <f t="shared" si="485"/>
        <v>2.4655780818851891E-3</v>
      </c>
      <c r="X4326" s="53" t="str">
        <f t="shared" si="486"/>
        <v/>
      </c>
      <c r="Y4326" s="54" t="str">
        <f t="shared" si="487"/>
        <v/>
      </c>
    </row>
    <row r="4327" spans="17:25" x14ac:dyDescent="0.25">
      <c r="Q4327" s="47">
        <f t="shared" si="483"/>
        <v>2003</v>
      </c>
      <c r="R4327" s="48" t="str">
        <f t="shared" si="481"/>
        <v>20039</v>
      </c>
      <c r="S4327" s="49">
        <v>37889</v>
      </c>
      <c r="T4327" s="48">
        <v>2872.3</v>
      </c>
      <c r="U4327" s="50">
        <f t="shared" si="482"/>
        <v>2840.6753333333336</v>
      </c>
      <c r="V4327" s="51">
        <f t="shared" si="484"/>
        <v>2875.9078356164382</v>
      </c>
      <c r="W4327" s="53">
        <f t="shared" si="485"/>
        <v>2.0513393012886461E-3</v>
      </c>
      <c r="X4327" s="53" t="str">
        <f t="shared" si="486"/>
        <v/>
      </c>
      <c r="Y4327" s="54" t="str">
        <f t="shared" si="487"/>
        <v/>
      </c>
    </row>
    <row r="4328" spans="17:25" x14ac:dyDescent="0.25">
      <c r="Q4328" s="47">
        <f t="shared" si="483"/>
        <v>2003</v>
      </c>
      <c r="R4328" s="48" t="str">
        <f t="shared" si="481"/>
        <v>20039</v>
      </c>
      <c r="S4328" s="49">
        <v>37890</v>
      </c>
      <c r="T4328" s="48">
        <v>2871.39</v>
      </c>
      <c r="U4328" s="50">
        <f t="shared" si="482"/>
        <v>2840.6753333333336</v>
      </c>
      <c r="V4328" s="51">
        <f t="shared" si="484"/>
        <v>2875.9078356164382</v>
      </c>
      <c r="W4328" s="53">
        <f t="shared" si="485"/>
        <v>-3.1681927375282193E-4</v>
      </c>
      <c r="X4328" s="53" t="str">
        <f t="shared" si="486"/>
        <v/>
      </c>
      <c r="Y4328" s="54" t="str">
        <f t="shared" si="487"/>
        <v/>
      </c>
    </row>
    <row r="4329" spans="17:25" x14ac:dyDescent="0.25">
      <c r="Q4329" s="47">
        <f t="shared" si="483"/>
        <v>2003</v>
      </c>
      <c r="R4329" s="48" t="str">
        <f t="shared" si="481"/>
        <v>20039</v>
      </c>
      <c r="S4329" s="49">
        <v>37891</v>
      </c>
      <c r="T4329" s="48">
        <v>2879.32</v>
      </c>
      <c r="U4329" s="50">
        <f t="shared" si="482"/>
        <v>2840.6753333333336</v>
      </c>
      <c r="V4329" s="51">
        <f t="shared" si="484"/>
        <v>2875.9078356164382</v>
      </c>
      <c r="W4329" s="53">
        <f t="shared" si="485"/>
        <v>2.7617286401360186E-3</v>
      </c>
      <c r="X4329" s="53" t="str">
        <f t="shared" si="486"/>
        <v/>
      </c>
      <c r="Y4329" s="54" t="str">
        <f t="shared" si="487"/>
        <v/>
      </c>
    </row>
    <row r="4330" spans="17:25" x14ac:dyDescent="0.25">
      <c r="Q4330" s="47">
        <f t="shared" si="483"/>
        <v>2003</v>
      </c>
      <c r="R4330" s="48" t="str">
        <f t="shared" si="481"/>
        <v>20039</v>
      </c>
      <c r="S4330" s="49">
        <v>37892</v>
      </c>
      <c r="T4330" s="48">
        <v>2879.32</v>
      </c>
      <c r="U4330" s="50">
        <f t="shared" si="482"/>
        <v>2840.6753333333336</v>
      </c>
      <c r="V4330" s="51">
        <f t="shared" si="484"/>
        <v>2875.9078356164382</v>
      </c>
      <c r="W4330" s="53">
        <f t="shared" si="485"/>
        <v>0</v>
      </c>
      <c r="X4330" s="53" t="str">
        <f t="shared" si="486"/>
        <v/>
      </c>
      <c r="Y4330" s="54" t="str">
        <f t="shared" si="487"/>
        <v/>
      </c>
    </row>
    <row r="4331" spans="17:25" x14ac:dyDescent="0.25">
      <c r="Q4331" s="47">
        <f t="shared" si="483"/>
        <v>2003</v>
      </c>
      <c r="R4331" s="48" t="str">
        <f t="shared" si="481"/>
        <v>20039</v>
      </c>
      <c r="S4331" s="49">
        <v>37893</v>
      </c>
      <c r="T4331" s="48">
        <v>2879.32</v>
      </c>
      <c r="U4331" s="50">
        <f t="shared" si="482"/>
        <v>2840.6753333333336</v>
      </c>
      <c r="V4331" s="51">
        <f t="shared" si="484"/>
        <v>2875.9078356164382</v>
      </c>
      <c r="W4331" s="53">
        <f t="shared" si="485"/>
        <v>0</v>
      </c>
      <c r="X4331" s="53" t="str">
        <f t="shared" si="486"/>
        <v/>
      </c>
      <c r="Y4331" s="54" t="str">
        <f t="shared" si="487"/>
        <v/>
      </c>
    </row>
    <row r="4332" spans="17:25" x14ac:dyDescent="0.25">
      <c r="Q4332" s="47">
        <f t="shared" si="483"/>
        <v>2003</v>
      </c>
      <c r="R4332" s="48" t="str">
        <f t="shared" si="481"/>
        <v>20039</v>
      </c>
      <c r="S4332" s="49">
        <v>37894</v>
      </c>
      <c r="T4332" s="48">
        <v>2889.39</v>
      </c>
      <c r="U4332" s="50">
        <f t="shared" si="482"/>
        <v>2840.6753333333336</v>
      </c>
      <c r="V4332" s="51">
        <f t="shared" si="484"/>
        <v>2875.9078356164382</v>
      </c>
      <c r="W4332" s="53">
        <f t="shared" si="485"/>
        <v>3.4973535418083568E-3</v>
      </c>
      <c r="X4332" s="53" t="str">
        <f t="shared" si="486"/>
        <v/>
      </c>
      <c r="Y4332" s="54" t="str">
        <f t="shared" si="487"/>
        <v/>
      </c>
    </row>
    <row r="4333" spans="17:25" x14ac:dyDescent="0.25">
      <c r="Q4333" s="47">
        <f t="shared" si="483"/>
        <v>2003</v>
      </c>
      <c r="R4333" s="48" t="str">
        <f t="shared" si="481"/>
        <v>200310</v>
      </c>
      <c r="S4333" s="49">
        <v>37895</v>
      </c>
      <c r="T4333" s="48">
        <v>2888.21</v>
      </c>
      <c r="U4333" s="50">
        <f t="shared" si="482"/>
        <v>2873.9496774193549</v>
      </c>
      <c r="V4333" s="51">
        <f t="shared" si="484"/>
        <v>2875.9078356164382</v>
      </c>
      <c r="W4333" s="53">
        <f t="shared" si="485"/>
        <v>-4.0839069838261022E-4</v>
      </c>
      <c r="X4333" s="53">
        <f t="shared" si="486"/>
        <v>1.17135329390059E-2</v>
      </c>
      <c r="Y4333" s="54" t="str">
        <f t="shared" si="487"/>
        <v/>
      </c>
    </row>
    <row r="4334" spans="17:25" x14ac:dyDescent="0.25">
      <c r="Q4334" s="47">
        <f t="shared" si="483"/>
        <v>2003</v>
      </c>
      <c r="R4334" s="48" t="str">
        <f t="shared" si="481"/>
        <v>200310</v>
      </c>
      <c r="S4334" s="49">
        <v>37896</v>
      </c>
      <c r="T4334" s="48">
        <v>2907.41</v>
      </c>
      <c r="U4334" s="50">
        <f t="shared" si="482"/>
        <v>2873.9496774193549</v>
      </c>
      <c r="V4334" s="51">
        <f t="shared" si="484"/>
        <v>2875.9078356164382</v>
      </c>
      <c r="W4334" s="53">
        <f t="shared" si="485"/>
        <v>6.6477160594278217E-3</v>
      </c>
      <c r="X4334" s="53" t="str">
        <f t="shared" si="486"/>
        <v/>
      </c>
      <c r="Y4334" s="54" t="str">
        <f t="shared" si="487"/>
        <v/>
      </c>
    </row>
    <row r="4335" spans="17:25" x14ac:dyDescent="0.25">
      <c r="Q4335" s="47">
        <f t="shared" si="483"/>
        <v>2003</v>
      </c>
      <c r="R4335" s="48" t="str">
        <f t="shared" si="481"/>
        <v>200310</v>
      </c>
      <c r="S4335" s="49">
        <v>37897</v>
      </c>
      <c r="T4335" s="48">
        <v>2905.12</v>
      </c>
      <c r="U4335" s="50">
        <f t="shared" si="482"/>
        <v>2873.9496774193549</v>
      </c>
      <c r="V4335" s="51">
        <f t="shared" si="484"/>
        <v>2875.9078356164382</v>
      </c>
      <c r="W4335" s="53">
        <f t="shared" si="485"/>
        <v>-7.8764260974539813E-4</v>
      </c>
      <c r="X4335" s="53" t="str">
        <f t="shared" si="486"/>
        <v/>
      </c>
      <c r="Y4335" s="54" t="str">
        <f t="shared" si="487"/>
        <v/>
      </c>
    </row>
    <row r="4336" spans="17:25" x14ac:dyDescent="0.25">
      <c r="Q4336" s="47">
        <f t="shared" si="483"/>
        <v>2003</v>
      </c>
      <c r="R4336" s="48" t="str">
        <f t="shared" si="481"/>
        <v>200310</v>
      </c>
      <c r="S4336" s="49">
        <v>37898</v>
      </c>
      <c r="T4336" s="48">
        <v>2881.88</v>
      </c>
      <c r="U4336" s="50">
        <f t="shared" si="482"/>
        <v>2873.9496774193549</v>
      </c>
      <c r="V4336" s="51">
        <f t="shared" si="484"/>
        <v>2875.9078356164382</v>
      </c>
      <c r="W4336" s="53">
        <f t="shared" si="485"/>
        <v>-7.999669548934274E-3</v>
      </c>
      <c r="X4336" s="53" t="str">
        <f t="shared" si="486"/>
        <v/>
      </c>
      <c r="Y4336" s="54" t="str">
        <f t="shared" si="487"/>
        <v/>
      </c>
    </row>
    <row r="4337" spans="17:25" x14ac:dyDescent="0.25">
      <c r="Q4337" s="47">
        <f t="shared" si="483"/>
        <v>2003</v>
      </c>
      <c r="R4337" s="48" t="str">
        <f t="shared" si="481"/>
        <v>200310</v>
      </c>
      <c r="S4337" s="49">
        <v>37899</v>
      </c>
      <c r="T4337" s="48">
        <v>2881.88</v>
      </c>
      <c r="U4337" s="50">
        <f t="shared" si="482"/>
        <v>2873.9496774193549</v>
      </c>
      <c r="V4337" s="51">
        <f t="shared" si="484"/>
        <v>2875.9078356164382</v>
      </c>
      <c r="W4337" s="53">
        <f t="shared" si="485"/>
        <v>0</v>
      </c>
      <c r="X4337" s="53" t="str">
        <f t="shared" si="486"/>
        <v/>
      </c>
      <c r="Y4337" s="54" t="str">
        <f t="shared" si="487"/>
        <v/>
      </c>
    </row>
    <row r="4338" spans="17:25" x14ac:dyDescent="0.25">
      <c r="Q4338" s="47">
        <f t="shared" si="483"/>
        <v>2003</v>
      </c>
      <c r="R4338" s="48" t="str">
        <f t="shared" si="481"/>
        <v>200310</v>
      </c>
      <c r="S4338" s="49">
        <v>37900</v>
      </c>
      <c r="T4338" s="48">
        <v>2881.88</v>
      </c>
      <c r="U4338" s="50">
        <f t="shared" si="482"/>
        <v>2873.9496774193549</v>
      </c>
      <c r="V4338" s="51">
        <f t="shared" si="484"/>
        <v>2875.9078356164382</v>
      </c>
      <c r="W4338" s="53">
        <f t="shared" si="485"/>
        <v>0</v>
      </c>
      <c r="X4338" s="53" t="str">
        <f t="shared" si="486"/>
        <v/>
      </c>
      <c r="Y4338" s="54" t="str">
        <f t="shared" si="487"/>
        <v/>
      </c>
    </row>
    <row r="4339" spans="17:25" x14ac:dyDescent="0.25">
      <c r="Q4339" s="47">
        <f t="shared" si="483"/>
        <v>2003</v>
      </c>
      <c r="R4339" s="48" t="str">
        <f t="shared" si="481"/>
        <v>200310</v>
      </c>
      <c r="S4339" s="49">
        <v>37901</v>
      </c>
      <c r="T4339" s="48">
        <v>2872.7</v>
      </c>
      <c r="U4339" s="50">
        <f t="shared" si="482"/>
        <v>2873.9496774193549</v>
      </c>
      <c r="V4339" s="51">
        <f t="shared" si="484"/>
        <v>2875.9078356164382</v>
      </c>
      <c r="W4339" s="53">
        <f t="shared" si="485"/>
        <v>-3.1854206282011521E-3</v>
      </c>
      <c r="X4339" s="53" t="str">
        <f t="shared" si="486"/>
        <v/>
      </c>
      <c r="Y4339" s="54" t="str">
        <f t="shared" si="487"/>
        <v/>
      </c>
    </row>
    <row r="4340" spans="17:25" x14ac:dyDescent="0.25">
      <c r="Q4340" s="47">
        <f t="shared" si="483"/>
        <v>2003</v>
      </c>
      <c r="R4340" s="48" t="str">
        <f t="shared" si="481"/>
        <v>200310</v>
      </c>
      <c r="S4340" s="49">
        <v>37902</v>
      </c>
      <c r="T4340" s="48">
        <v>2868.91</v>
      </c>
      <c r="U4340" s="50">
        <f t="shared" si="482"/>
        <v>2873.9496774193549</v>
      </c>
      <c r="V4340" s="51">
        <f t="shared" si="484"/>
        <v>2875.9078356164382</v>
      </c>
      <c r="W4340" s="53">
        <f t="shared" si="485"/>
        <v>-1.3193163226232762E-3</v>
      </c>
      <c r="X4340" s="53" t="str">
        <f t="shared" si="486"/>
        <v/>
      </c>
      <c r="Y4340" s="54" t="str">
        <f t="shared" si="487"/>
        <v/>
      </c>
    </row>
    <row r="4341" spans="17:25" x14ac:dyDescent="0.25">
      <c r="Q4341" s="47">
        <f t="shared" si="483"/>
        <v>2003</v>
      </c>
      <c r="R4341" s="48" t="str">
        <f t="shared" si="481"/>
        <v>200310</v>
      </c>
      <c r="S4341" s="49">
        <v>37903</v>
      </c>
      <c r="T4341" s="48">
        <v>2887.59</v>
      </c>
      <c r="U4341" s="50">
        <f t="shared" si="482"/>
        <v>2873.9496774193549</v>
      </c>
      <c r="V4341" s="51">
        <f t="shared" si="484"/>
        <v>2875.9078356164382</v>
      </c>
      <c r="W4341" s="53">
        <f t="shared" si="485"/>
        <v>6.5111836899729436E-3</v>
      </c>
      <c r="X4341" s="53" t="str">
        <f t="shared" si="486"/>
        <v/>
      </c>
      <c r="Y4341" s="54" t="str">
        <f t="shared" si="487"/>
        <v/>
      </c>
    </row>
    <row r="4342" spans="17:25" x14ac:dyDescent="0.25">
      <c r="Q4342" s="47">
        <f t="shared" si="483"/>
        <v>2003</v>
      </c>
      <c r="R4342" s="48" t="str">
        <f t="shared" si="481"/>
        <v>200310</v>
      </c>
      <c r="S4342" s="49">
        <v>37904</v>
      </c>
      <c r="T4342" s="48">
        <v>2878.39</v>
      </c>
      <c r="U4342" s="50">
        <f t="shared" si="482"/>
        <v>2873.9496774193549</v>
      </c>
      <c r="V4342" s="51">
        <f t="shared" si="484"/>
        <v>2875.9078356164382</v>
      </c>
      <c r="W4342" s="53">
        <f t="shared" si="485"/>
        <v>-3.1860478807588244E-3</v>
      </c>
      <c r="X4342" s="53" t="str">
        <f t="shared" si="486"/>
        <v/>
      </c>
      <c r="Y4342" s="54" t="str">
        <f t="shared" si="487"/>
        <v/>
      </c>
    </row>
    <row r="4343" spans="17:25" x14ac:dyDescent="0.25">
      <c r="Q4343" s="47">
        <f t="shared" si="483"/>
        <v>2003</v>
      </c>
      <c r="R4343" s="48" t="str">
        <f t="shared" si="481"/>
        <v>200310</v>
      </c>
      <c r="S4343" s="49">
        <v>37905</v>
      </c>
      <c r="T4343" s="48">
        <v>2868.85</v>
      </c>
      <c r="U4343" s="50">
        <f t="shared" si="482"/>
        <v>2873.9496774193549</v>
      </c>
      <c r="V4343" s="51">
        <f t="shared" si="484"/>
        <v>2875.9078356164382</v>
      </c>
      <c r="W4343" s="53">
        <f t="shared" si="485"/>
        <v>-3.3143528152891344E-3</v>
      </c>
      <c r="X4343" s="53" t="str">
        <f t="shared" si="486"/>
        <v/>
      </c>
      <c r="Y4343" s="54" t="str">
        <f t="shared" si="487"/>
        <v/>
      </c>
    </row>
    <row r="4344" spans="17:25" x14ac:dyDescent="0.25">
      <c r="Q4344" s="47">
        <f t="shared" si="483"/>
        <v>2003</v>
      </c>
      <c r="R4344" s="48" t="str">
        <f t="shared" si="481"/>
        <v>200310</v>
      </c>
      <c r="S4344" s="49">
        <v>37906</v>
      </c>
      <c r="T4344" s="48">
        <v>2868.85</v>
      </c>
      <c r="U4344" s="50">
        <f t="shared" si="482"/>
        <v>2873.9496774193549</v>
      </c>
      <c r="V4344" s="51">
        <f t="shared" si="484"/>
        <v>2875.9078356164382</v>
      </c>
      <c r="W4344" s="53">
        <f t="shared" si="485"/>
        <v>0</v>
      </c>
      <c r="X4344" s="53" t="str">
        <f t="shared" si="486"/>
        <v/>
      </c>
      <c r="Y4344" s="54" t="str">
        <f t="shared" si="487"/>
        <v/>
      </c>
    </row>
    <row r="4345" spans="17:25" x14ac:dyDescent="0.25">
      <c r="Q4345" s="47">
        <f t="shared" si="483"/>
        <v>2003</v>
      </c>
      <c r="R4345" s="48" t="str">
        <f t="shared" si="481"/>
        <v>200310</v>
      </c>
      <c r="S4345" s="49">
        <v>37907</v>
      </c>
      <c r="T4345" s="48">
        <v>2868.85</v>
      </c>
      <c r="U4345" s="50">
        <f t="shared" si="482"/>
        <v>2873.9496774193549</v>
      </c>
      <c r="V4345" s="51">
        <f t="shared" si="484"/>
        <v>2875.9078356164382</v>
      </c>
      <c r="W4345" s="53">
        <f t="shared" si="485"/>
        <v>0</v>
      </c>
      <c r="X4345" s="53" t="str">
        <f t="shared" si="486"/>
        <v/>
      </c>
      <c r="Y4345" s="54" t="str">
        <f t="shared" si="487"/>
        <v/>
      </c>
    </row>
    <row r="4346" spans="17:25" x14ac:dyDescent="0.25">
      <c r="Q4346" s="47">
        <f t="shared" si="483"/>
        <v>2003</v>
      </c>
      <c r="R4346" s="48" t="str">
        <f t="shared" si="481"/>
        <v>200310</v>
      </c>
      <c r="S4346" s="49">
        <v>37908</v>
      </c>
      <c r="T4346" s="48">
        <v>2868.85</v>
      </c>
      <c r="U4346" s="50">
        <f t="shared" si="482"/>
        <v>2873.9496774193549</v>
      </c>
      <c r="V4346" s="51">
        <f t="shared" si="484"/>
        <v>2875.9078356164382</v>
      </c>
      <c r="W4346" s="53">
        <f t="shared" si="485"/>
        <v>0</v>
      </c>
      <c r="X4346" s="53" t="str">
        <f t="shared" si="486"/>
        <v/>
      </c>
      <c r="Y4346" s="54" t="str">
        <f t="shared" si="487"/>
        <v/>
      </c>
    </row>
    <row r="4347" spans="17:25" x14ac:dyDescent="0.25">
      <c r="Q4347" s="47">
        <f t="shared" si="483"/>
        <v>2003</v>
      </c>
      <c r="R4347" s="48" t="str">
        <f t="shared" si="481"/>
        <v>200310</v>
      </c>
      <c r="S4347" s="49">
        <v>37909</v>
      </c>
      <c r="T4347" s="48">
        <v>2865.32</v>
      </c>
      <c r="U4347" s="50">
        <f t="shared" si="482"/>
        <v>2873.9496774193549</v>
      </c>
      <c r="V4347" s="51">
        <f t="shared" si="484"/>
        <v>2875.9078356164382</v>
      </c>
      <c r="W4347" s="53">
        <f t="shared" si="485"/>
        <v>-1.2304581975355333E-3</v>
      </c>
      <c r="X4347" s="53" t="str">
        <f t="shared" si="486"/>
        <v/>
      </c>
      <c r="Y4347" s="54" t="str">
        <f t="shared" si="487"/>
        <v/>
      </c>
    </row>
    <row r="4348" spans="17:25" x14ac:dyDescent="0.25">
      <c r="Q4348" s="47">
        <f t="shared" si="483"/>
        <v>2003</v>
      </c>
      <c r="R4348" s="48" t="str">
        <f t="shared" si="481"/>
        <v>200310</v>
      </c>
      <c r="S4348" s="49">
        <v>37910</v>
      </c>
      <c r="T4348" s="48">
        <v>2873.7</v>
      </c>
      <c r="U4348" s="50">
        <f t="shared" si="482"/>
        <v>2873.9496774193549</v>
      </c>
      <c r="V4348" s="51">
        <f t="shared" si="484"/>
        <v>2875.9078356164382</v>
      </c>
      <c r="W4348" s="53">
        <f t="shared" si="485"/>
        <v>2.9246297097704765E-3</v>
      </c>
      <c r="X4348" s="53" t="str">
        <f t="shared" si="486"/>
        <v/>
      </c>
      <c r="Y4348" s="54" t="str">
        <f t="shared" si="487"/>
        <v/>
      </c>
    </row>
    <row r="4349" spans="17:25" x14ac:dyDescent="0.25">
      <c r="Q4349" s="47">
        <f t="shared" si="483"/>
        <v>2003</v>
      </c>
      <c r="R4349" s="48" t="str">
        <f t="shared" si="481"/>
        <v>200310</v>
      </c>
      <c r="S4349" s="49">
        <v>37911</v>
      </c>
      <c r="T4349" s="48">
        <v>2867.75</v>
      </c>
      <c r="U4349" s="50">
        <f t="shared" si="482"/>
        <v>2873.9496774193549</v>
      </c>
      <c r="V4349" s="51">
        <f t="shared" si="484"/>
        <v>2875.9078356164382</v>
      </c>
      <c r="W4349" s="53">
        <f t="shared" si="485"/>
        <v>-2.0705014441312342E-3</v>
      </c>
      <c r="X4349" s="53" t="str">
        <f t="shared" si="486"/>
        <v/>
      </c>
      <c r="Y4349" s="54" t="str">
        <f t="shared" si="487"/>
        <v/>
      </c>
    </row>
    <row r="4350" spans="17:25" x14ac:dyDescent="0.25">
      <c r="Q4350" s="47">
        <f t="shared" si="483"/>
        <v>2003</v>
      </c>
      <c r="R4350" s="48" t="str">
        <f t="shared" si="481"/>
        <v>200310</v>
      </c>
      <c r="S4350" s="49">
        <v>37912</v>
      </c>
      <c r="T4350" s="48">
        <v>2865.04</v>
      </c>
      <c r="U4350" s="50">
        <f t="shared" si="482"/>
        <v>2873.9496774193549</v>
      </c>
      <c r="V4350" s="51">
        <f t="shared" si="484"/>
        <v>2875.9078356164382</v>
      </c>
      <c r="W4350" s="53">
        <f t="shared" si="485"/>
        <v>-9.4499171824602435E-4</v>
      </c>
      <c r="X4350" s="53" t="str">
        <f t="shared" si="486"/>
        <v/>
      </c>
      <c r="Y4350" s="54" t="str">
        <f t="shared" si="487"/>
        <v/>
      </c>
    </row>
    <row r="4351" spans="17:25" x14ac:dyDescent="0.25">
      <c r="Q4351" s="47">
        <f t="shared" si="483"/>
        <v>2003</v>
      </c>
      <c r="R4351" s="48" t="str">
        <f t="shared" si="481"/>
        <v>200310</v>
      </c>
      <c r="S4351" s="49">
        <v>37913</v>
      </c>
      <c r="T4351" s="48">
        <v>2865.04</v>
      </c>
      <c r="U4351" s="50">
        <f t="shared" si="482"/>
        <v>2873.9496774193549</v>
      </c>
      <c r="V4351" s="51">
        <f t="shared" si="484"/>
        <v>2875.9078356164382</v>
      </c>
      <c r="W4351" s="53">
        <f t="shared" si="485"/>
        <v>0</v>
      </c>
      <c r="X4351" s="53" t="str">
        <f t="shared" si="486"/>
        <v/>
      </c>
      <c r="Y4351" s="54" t="str">
        <f t="shared" si="487"/>
        <v/>
      </c>
    </row>
    <row r="4352" spans="17:25" x14ac:dyDescent="0.25">
      <c r="Q4352" s="47">
        <f t="shared" si="483"/>
        <v>2003</v>
      </c>
      <c r="R4352" s="48" t="str">
        <f t="shared" si="481"/>
        <v>200310</v>
      </c>
      <c r="S4352" s="49">
        <v>37914</v>
      </c>
      <c r="T4352" s="48">
        <v>2865.04</v>
      </c>
      <c r="U4352" s="50">
        <f t="shared" si="482"/>
        <v>2873.9496774193549</v>
      </c>
      <c r="V4352" s="51">
        <f t="shared" si="484"/>
        <v>2875.9078356164382</v>
      </c>
      <c r="W4352" s="53">
        <f t="shared" si="485"/>
        <v>0</v>
      </c>
      <c r="X4352" s="53" t="str">
        <f t="shared" si="486"/>
        <v/>
      </c>
      <c r="Y4352" s="54" t="str">
        <f t="shared" si="487"/>
        <v/>
      </c>
    </row>
    <row r="4353" spans="17:25" x14ac:dyDescent="0.25">
      <c r="Q4353" s="47">
        <f t="shared" si="483"/>
        <v>2003</v>
      </c>
      <c r="R4353" s="48" t="str">
        <f t="shared" si="481"/>
        <v>200310</v>
      </c>
      <c r="S4353" s="49">
        <v>37915</v>
      </c>
      <c r="T4353" s="48">
        <v>2864.34</v>
      </c>
      <c r="U4353" s="50">
        <f t="shared" si="482"/>
        <v>2873.9496774193549</v>
      </c>
      <c r="V4353" s="51">
        <f t="shared" si="484"/>
        <v>2875.9078356164382</v>
      </c>
      <c r="W4353" s="53">
        <f t="shared" si="485"/>
        <v>-2.4432468656632178E-4</v>
      </c>
      <c r="X4353" s="53" t="str">
        <f t="shared" si="486"/>
        <v/>
      </c>
      <c r="Y4353" s="54" t="str">
        <f t="shared" si="487"/>
        <v/>
      </c>
    </row>
    <row r="4354" spans="17:25" x14ac:dyDescent="0.25">
      <c r="Q4354" s="47">
        <f t="shared" si="483"/>
        <v>2003</v>
      </c>
      <c r="R4354" s="48" t="str">
        <f t="shared" si="481"/>
        <v>200310</v>
      </c>
      <c r="S4354" s="49">
        <v>37916</v>
      </c>
      <c r="T4354" s="48">
        <v>2864.25</v>
      </c>
      <c r="U4354" s="50">
        <f t="shared" si="482"/>
        <v>2873.9496774193549</v>
      </c>
      <c r="V4354" s="51">
        <f t="shared" si="484"/>
        <v>2875.9078356164382</v>
      </c>
      <c r="W4354" s="53">
        <f t="shared" si="485"/>
        <v>-3.1420850876706652E-5</v>
      </c>
      <c r="X4354" s="53" t="str">
        <f t="shared" si="486"/>
        <v/>
      </c>
      <c r="Y4354" s="54" t="str">
        <f t="shared" si="487"/>
        <v/>
      </c>
    </row>
    <row r="4355" spans="17:25" x14ac:dyDescent="0.25">
      <c r="Q4355" s="47">
        <f t="shared" si="483"/>
        <v>2003</v>
      </c>
      <c r="R4355" s="48" t="str">
        <f t="shared" si="481"/>
        <v>200310</v>
      </c>
      <c r="S4355" s="49">
        <v>37917</v>
      </c>
      <c r="T4355" s="48">
        <v>2870.01</v>
      </c>
      <c r="U4355" s="50">
        <f t="shared" si="482"/>
        <v>2873.9496774193549</v>
      </c>
      <c r="V4355" s="51">
        <f t="shared" si="484"/>
        <v>2875.9078356164382</v>
      </c>
      <c r="W4355" s="53">
        <f t="shared" si="485"/>
        <v>2.0109976433622112E-3</v>
      </c>
      <c r="X4355" s="53" t="str">
        <f t="shared" si="486"/>
        <v/>
      </c>
      <c r="Y4355" s="54" t="str">
        <f t="shared" si="487"/>
        <v/>
      </c>
    </row>
    <row r="4356" spans="17:25" x14ac:dyDescent="0.25">
      <c r="Q4356" s="47">
        <f t="shared" si="483"/>
        <v>2003</v>
      </c>
      <c r="R4356" s="48" t="str">
        <f t="shared" si="481"/>
        <v>200310</v>
      </c>
      <c r="S4356" s="49">
        <v>37918</v>
      </c>
      <c r="T4356" s="48">
        <v>2872.55</v>
      </c>
      <c r="U4356" s="50">
        <f t="shared" si="482"/>
        <v>2873.9496774193549</v>
      </c>
      <c r="V4356" s="51">
        <f t="shared" si="484"/>
        <v>2875.9078356164382</v>
      </c>
      <c r="W4356" s="53">
        <f t="shared" si="485"/>
        <v>8.850143379290909E-4</v>
      </c>
      <c r="X4356" s="53" t="str">
        <f t="shared" si="486"/>
        <v/>
      </c>
      <c r="Y4356" s="54" t="str">
        <f t="shared" si="487"/>
        <v/>
      </c>
    </row>
    <row r="4357" spans="17:25" x14ac:dyDescent="0.25">
      <c r="Q4357" s="47">
        <f t="shared" si="483"/>
        <v>2003</v>
      </c>
      <c r="R4357" s="48" t="str">
        <f t="shared" si="481"/>
        <v>200310</v>
      </c>
      <c r="S4357" s="49">
        <v>37919</v>
      </c>
      <c r="T4357" s="48">
        <v>2857.88</v>
      </c>
      <c r="U4357" s="50">
        <f t="shared" si="482"/>
        <v>2873.9496774193549</v>
      </c>
      <c r="V4357" s="51">
        <f t="shared" si="484"/>
        <v>2875.9078356164382</v>
      </c>
      <c r="W4357" s="53">
        <f t="shared" si="485"/>
        <v>-5.1069607143479079E-3</v>
      </c>
      <c r="X4357" s="53" t="str">
        <f t="shared" si="486"/>
        <v/>
      </c>
      <c r="Y4357" s="54" t="str">
        <f t="shared" si="487"/>
        <v/>
      </c>
    </row>
    <row r="4358" spans="17:25" x14ac:dyDescent="0.25">
      <c r="Q4358" s="47">
        <f t="shared" si="483"/>
        <v>2003</v>
      </c>
      <c r="R4358" s="48" t="str">
        <f t="shared" si="481"/>
        <v>200310</v>
      </c>
      <c r="S4358" s="49">
        <v>37920</v>
      </c>
      <c r="T4358" s="48">
        <v>2857.88</v>
      </c>
      <c r="U4358" s="50">
        <f t="shared" si="482"/>
        <v>2873.9496774193549</v>
      </c>
      <c r="V4358" s="51">
        <f t="shared" si="484"/>
        <v>2875.9078356164382</v>
      </c>
      <c r="W4358" s="53">
        <f t="shared" si="485"/>
        <v>0</v>
      </c>
      <c r="X4358" s="53" t="str">
        <f t="shared" si="486"/>
        <v/>
      </c>
      <c r="Y4358" s="54" t="str">
        <f t="shared" si="487"/>
        <v/>
      </c>
    </row>
    <row r="4359" spans="17:25" x14ac:dyDescent="0.25">
      <c r="Q4359" s="47">
        <f t="shared" si="483"/>
        <v>2003</v>
      </c>
      <c r="R4359" s="48" t="str">
        <f t="shared" ref="R4359:R4422" si="488">+YEAR(S4359)&amp;MONTH(S4359)</f>
        <v>200310</v>
      </c>
      <c r="S4359" s="49">
        <v>37921</v>
      </c>
      <c r="T4359" s="48">
        <v>2857.88</v>
      </c>
      <c r="U4359" s="50">
        <f t="shared" ref="U4359:U4422" si="489">+AVERAGEIF($R$3:$R$12000,R4359,$T$3:$T$12000)</f>
        <v>2873.9496774193549</v>
      </c>
      <c r="V4359" s="51">
        <f t="shared" si="484"/>
        <v>2875.9078356164382</v>
      </c>
      <c r="W4359" s="53">
        <f t="shared" si="485"/>
        <v>0</v>
      </c>
      <c r="X4359" s="53" t="str">
        <f t="shared" si="486"/>
        <v/>
      </c>
      <c r="Y4359" s="54" t="str">
        <f t="shared" si="487"/>
        <v/>
      </c>
    </row>
    <row r="4360" spans="17:25" x14ac:dyDescent="0.25">
      <c r="Q4360" s="47">
        <f t="shared" ref="Q4360:Q4423" si="490">+YEAR(S4360)</f>
        <v>2003</v>
      </c>
      <c r="R4360" s="48" t="str">
        <f t="shared" si="488"/>
        <v>200310</v>
      </c>
      <c r="S4360" s="49">
        <v>37922</v>
      </c>
      <c r="T4360" s="48">
        <v>2882.77</v>
      </c>
      <c r="U4360" s="50">
        <f t="shared" si="489"/>
        <v>2873.9496774193549</v>
      </c>
      <c r="V4360" s="51">
        <f t="shared" ref="V4360:V4423" si="491">+AVERAGEIF($Q$3:$Q$12000,Q4360,$T$3:$T$12000)</f>
        <v>2875.9078356164382</v>
      </c>
      <c r="W4360" s="53">
        <f t="shared" si="485"/>
        <v>8.7092530127226286E-3</v>
      </c>
      <c r="X4360" s="53" t="str">
        <f t="shared" si="486"/>
        <v/>
      </c>
      <c r="Y4360" s="54" t="str">
        <f t="shared" si="487"/>
        <v/>
      </c>
    </row>
    <row r="4361" spans="17:25" x14ac:dyDescent="0.25">
      <c r="Q4361" s="47">
        <f t="shared" si="490"/>
        <v>2003</v>
      </c>
      <c r="R4361" s="48" t="str">
        <f t="shared" si="488"/>
        <v>200310</v>
      </c>
      <c r="S4361" s="49">
        <v>37923</v>
      </c>
      <c r="T4361" s="48">
        <v>2879.34</v>
      </c>
      <c r="U4361" s="50">
        <f t="shared" si="489"/>
        <v>2873.9496774193549</v>
      </c>
      <c r="V4361" s="51">
        <f t="shared" si="491"/>
        <v>2875.9078356164382</v>
      </c>
      <c r="W4361" s="53">
        <f t="shared" ref="W4361:W4424" si="492">+T4361/T4360-1</f>
        <v>-1.1898278391963002E-3</v>
      </c>
      <c r="X4361" s="53" t="str">
        <f t="shared" ref="X4361:X4424" si="493">IF(U4361/U4360-1=0,"",U4361/U4360-1)</f>
        <v/>
      </c>
      <c r="Y4361" s="54" t="str">
        <f t="shared" ref="Y4361:Y4424" si="494">+IF(V4361=V4360,"",V4361/V4360-1)</f>
        <v/>
      </c>
    </row>
    <row r="4362" spans="17:25" x14ac:dyDescent="0.25">
      <c r="Q4362" s="47">
        <f t="shared" si="490"/>
        <v>2003</v>
      </c>
      <c r="R4362" s="48" t="str">
        <f t="shared" si="488"/>
        <v>200310</v>
      </c>
      <c r="S4362" s="49">
        <v>37924</v>
      </c>
      <c r="T4362" s="48">
        <v>2870.11</v>
      </c>
      <c r="U4362" s="50">
        <f t="shared" si="489"/>
        <v>2873.9496774193549</v>
      </c>
      <c r="V4362" s="51">
        <f t="shared" si="491"/>
        <v>2875.9078356164382</v>
      </c>
      <c r="W4362" s="53">
        <f t="shared" si="492"/>
        <v>-3.2055957267984603E-3</v>
      </c>
      <c r="X4362" s="53" t="str">
        <f t="shared" si="493"/>
        <v/>
      </c>
      <c r="Y4362" s="54" t="str">
        <f t="shared" si="494"/>
        <v/>
      </c>
    </row>
    <row r="4363" spans="17:25" x14ac:dyDescent="0.25">
      <c r="Q4363" s="47">
        <f t="shared" si="490"/>
        <v>2003</v>
      </c>
      <c r="R4363" s="48" t="str">
        <f t="shared" si="488"/>
        <v>200310</v>
      </c>
      <c r="S4363" s="49">
        <v>37925</v>
      </c>
      <c r="T4363" s="48">
        <v>2884.17</v>
      </c>
      <c r="U4363" s="50">
        <f t="shared" si="489"/>
        <v>2873.9496774193549</v>
      </c>
      <c r="V4363" s="51">
        <f t="shared" si="491"/>
        <v>2875.9078356164382</v>
      </c>
      <c r="W4363" s="53">
        <f t="shared" si="492"/>
        <v>4.8987669462146055E-3</v>
      </c>
      <c r="X4363" s="53" t="str">
        <f t="shared" si="493"/>
        <v/>
      </c>
      <c r="Y4363" s="54" t="str">
        <f t="shared" si="494"/>
        <v/>
      </c>
    </row>
    <row r="4364" spans="17:25" x14ac:dyDescent="0.25">
      <c r="Q4364" s="47">
        <f t="shared" si="490"/>
        <v>2003</v>
      </c>
      <c r="R4364" s="48" t="str">
        <f t="shared" si="488"/>
        <v>200311</v>
      </c>
      <c r="S4364" s="49">
        <v>37926</v>
      </c>
      <c r="T4364" s="48">
        <v>2878.05</v>
      </c>
      <c r="U4364" s="50">
        <f t="shared" si="489"/>
        <v>2846.5413333333331</v>
      </c>
      <c r="V4364" s="51">
        <f t="shared" si="491"/>
        <v>2875.9078356164382</v>
      </c>
      <c r="W4364" s="53">
        <f t="shared" si="492"/>
        <v>-2.1219276256253528E-3</v>
      </c>
      <c r="X4364" s="53">
        <f t="shared" si="493"/>
        <v>-9.5368211563929828E-3</v>
      </c>
      <c r="Y4364" s="54" t="str">
        <f t="shared" si="494"/>
        <v/>
      </c>
    </row>
    <row r="4365" spans="17:25" x14ac:dyDescent="0.25">
      <c r="Q4365" s="47">
        <f t="shared" si="490"/>
        <v>2003</v>
      </c>
      <c r="R4365" s="48" t="str">
        <f t="shared" si="488"/>
        <v>200311</v>
      </c>
      <c r="S4365" s="49">
        <v>37927</v>
      </c>
      <c r="T4365" s="48">
        <v>2878.05</v>
      </c>
      <c r="U4365" s="50">
        <f t="shared" si="489"/>
        <v>2846.5413333333331</v>
      </c>
      <c r="V4365" s="51">
        <f t="shared" si="491"/>
        <v>2875.9078356164382</v>
      </c>
      <c r="W4365" s="53">
        <f t="shared" si="492"/>
        <v>0</v>
      </c>
      <c r="X4365" s="53" t="str">
        <f t="shared" si="493"/>
        <v/>
      </c>
      <c r="Y4365" s="54" t="str">
        <f t="shared" si="494"/>
        <v/>
      </c>
    </row>
    <row r="4366" spans="17:25" x14ac:dyDescent="0.25">
      <c r="Q4366" s="47">
        <f t="shared" si="490"/>
        <v>2003</v>
      </c>
      <c r="R4366" s="48" t="str">
        <f t="shared" si="488"/>
        <v>200311</v>
      </c>
      <c r="S4366" s="49">
        <v>37928</v>
      </c>
      <c r="T4366" s="48">
        <v>2878.05</v>
      </c>
      <c r="U4366" s="50">
        <f t="shared" si="489"/>
        <v>2846.5413333333331</v>
      </c>
      <c r="V4366" s="51">
        <f t="shared" si="491"/>
        <v>2875.9078356164382</v>
      </c>
      <c r="W4366" s="53">
        <f t="shared" si="492"/>
        <v>0</v>
      </c>
      <c r="X4366" s="53" t="str">
        <f t="shared" si="493"/>
        <v/>
      </c>
      <c r="Y4366" s="54" t="str">
        <f t="shared" si="494"/>
        <v/>
      </c>
    </row>
    <row r="4367" spans="17:25" x14ac:dyDescent="0.25">
      <c r="Q4367" s="47">
        <f t="shared" si="490"/>
        <v>2003</v>
      </c>
      <c r="R4367" s="48" t="str">
        <f t="shared" si="488"/>
        <v>200311</v>
      </c>
      <c r="S4367" s="49">
        <v>37929</v>
      </c>
      <c r="T4367" s="48">
        <v>2878.05</v>
      </c>
      <c r="U4367" s="50">
        <f t="shared" si="489"/>
        <v>2846.5413333333331</v>
      </c>
      <c r="V4367" s="51">
        <f t="shared" si="491"/>
        <v>2875.9078356164382</v>
      </c>
      <c r="W4367" s="53">
        <f t="shared" si="492"/>
        <v>0</v>
      </c>
      <c r="X4367" s="53" t="str">
        <f t="shared" si="493"/>
        <v/>
      </c>
      <c r="Y4367" s="54" t="str">
        <f t="shared" si="494"/>
        <v/>
      </c>
    </row>
    <row r="4368" spans="17:25" x14ac:dyDescent="0.25">
      <c r="Q4368" s="47">
        <f t="shared" si="490"/>
        <v>2003</v>
      </c>
      <c r="R4368" s="48" t="str">
        <f t="shared" si="488"/>
        <v>200311</v>
      </c>
      <c r="S4368" s="49">
        <v>37930</v>
      </c>
      <c r="T4368" s="48">
        <v>2869.46</v>
      </c>
      <c r="U4368" s="50">
        <f t="shared" si="489"/>
        <v>2846.5413333333331</v>
      </c>
      <c r="V4368" s="51">
        <f t="shared" si="491"/>
        <v>2875.9078356164382</v>
      </c>
      <c r="W4368" s="53">
        <f t="shared" si="492"/>
        <v>-2.9846597522629192E-3</v>
      </c>
      <c r="X4368" s="53" t="str">
        <f t="shared" si="493"/>
        <v/>
      </c>
      <c r="Y4368" s="54" t="str">
        <f t="shared" si="494"/>
        <v/>
      </c>
    </row>
    <row r="4369" spans="17:25" x14ac:dyDescent="0.25">
      <c r="Q4369" s="47">
        <f t="shared" si="490"/>
        <v>2003</v>
      </c>
      <c r="R4369" s="48" t="str">
        <f t="shared" si="488"/>
        <v>200311</v>
      </c>
      <c r="S4369" s="49">
        <v>37931</v>
      </c>
      <c r="T4369" s="48">
        <v>2856.34</v>
      </c>
      <c r="U4369" s="50">
        <f t="shared" si="489"/>
        <v>2846.5413333333331</v>
      </c>
      <c r="V4369" s="51">
        <f t="shared" si="491"/>
        <v>2875.9078356164382</v>
      </c>
      <c r="W4369" s="53">
        <f t="shared" si="492"/>
        <v>-4.57228886271277E-3</v>
      </c>
      <c r="X4369" s="53" t="str">
        <f t="shared" si="493"/>
        <v/>
      </c>
      <c r="Y4369" s="54" t="str">
        <f t="shared" si="494"/>
        <v/>
      </c>
    </row>
    <row r="4370" spans="17:25" x14ac:dyDescent="0.25">
      <c r="Q4370" s="47">
        <f t="shared" si="490"/>
        <v>2003</v>
      </c>
      <c r="R4370" s="48" t="str">
        <f t="shared" si="488"/>
        <v>200311</v>
      </c>
      <c r="S4370" s="49">
        <v>37932</v>
      </c>
      <c r="T4370" s="48">
        <v>2854.17</v>
      </c>
      <c r="U4370" s="50">
        <f t="shared" si="489"/>
        <v>2846.5413333333331</v>
      </c>
      <c r="V4370" s="51">
        <f t="shared" si="491"/>
        <v>2875.9078356164382</v>
      </c>
      <c r="W4370" s="53">
        <f t="shared" si="492"/>
        <v>-7.5971347948777801E-4</v>
      </c>
      <c r="X4370" s="53" t="str">
        <f t="shared" si="493"/>
        <v/>
      </c>
      <c r="Y4370" s="54" t="str">
        <f t="shared" si="494"/>
        <v/>
      </c>
    </row>
    <row r="4371" spans="17:25" x14ac:dyDescent="0.25">
      <c r="Q4371" s="47">
        <f t="shared" si="490"/>
        <v>2003</v>
      </c>
      <c r="R4371" s="48" t="str">
        <f t="shared" si="488"/>
        <v>200311</v>
      </c>
      <c r="S4371" s="49">
        <v>37933</v>
      </c>
      <c r="T4371" s="48">
        <v>2843.82</v>
      </c>
      <c r="U4371" s="50">
        <f t="shared" si="489"/>
        <v>2846.5413333333331</v>
      </c>
      <c r="V4371" s="51">
        <f t="shared" si="491"/>
        <v>2875.9078356164382</v>
      </c>
      <c r="W4371" s="53">
        <f t="shared" si="492"/>
        <v>-3.6262731371992096E-3</v>
      </c>
      <c r="X4371" s="53" t="str">
        <f t="shared" si="493"/>
        <v/>
      </c>
      <c r="Y4371" s="54" t="str">
        <f t="shared" si="494"/>
        <v/>
      </c>
    </row>
    <row r="4372" spans="17:25" x14ac:dyDescent="0.25">
      <c r="Q4372" s="47">
        <f t="shared" si="490"/>
        <v>2003</v>
      </c>
      <c r="R4372" s="48" t="str">
        <f t="shared" si="488"/>
        <v>200311</v>
      </c>
      <c r="S4372" s="49">
        <v>37934</v>
      </c>
      <c r="T4372" s="48">
        <v>2843.82</v>
      </c>
      <c r="U4372" s="50">
        <f t="shared" si="489"/>
        <v>2846.5413333333331</v>
      </c>
      <c r="V4372" s="51">
        <f t="shared" si="491"/>
        <v>2875.9078356164382</v>
      </c>
      <c r="W4372" s="53">
        <f t="shared" si="492"/>
        <v>0</v>
      </c>
      <c r="X4372" s="53" t="str">
        <f t="shared" si="493"/>
        <v/>
      </c>
      <c r="Y4372" s="54" t="str">
        <f t="shared" si="494"/>
        <v/>
      </c>
    </row>
    <row r="4373" spans="17:25" x14ac:dyDescent="0.25">
      <c r="Q4373" s="47">
        <f t="shared" si="490"/>
        <v>2003</v>
      </c>
      <c r="R4373" s="48" t="str">
        <f t="shared" si="488"/>
        <v>200311</v>
      </c>
      <c r="S4373" s="49">
        <v>37935</v>
      </c>
      <c r="T4373" s="48">
        <v>2843.82</v>
      </c>
      <c r="U4373" s="50">
        <f t="shared" si="489"/>
        <v>2846.5413333333331</v>
      </c>
      <c r="V4373" s="51">
        <f t="shared" si="491"/>
        <v>2875.9078356164382</v>
      </c>
      <c r="W4373" s="53">
        <f t="shared" si="492"/>
        <v>0</v>
      </c>
      <c r="X4373" s="53" t="str">
        <f t="shared" si="493"/>
        <v/>
      </c>
      <c r="Y4373" s="54" t="str">
        <f t="shared" si="494"/>
        <v/>
      </c>
    </row>
    <row r="4374" spans="17:25" x14ac:dyDescent="0.25">
      <c r="Q4374" s="47">
        <f t="shared" si="490"/>
        <v>2003</v>
      </c>
      <c r="R4374" s="48" t="str">
        <f t="shared" si="488"/>
        <v>200311</v>
      </c>
      <c r="S4374" s="49">
        <v>37936</v>
      </c>
      <c r="T4374" s="48">
        <v>2840.41</v>
      </c>
      <c r="U4374" s="50">
        <f t="shared" si="489"/>
        <v>2846.5413333333331</v>
      </c>
      <c r="V4374" s="51">
        <f t="shared" si="491"/>
        <v>2875.9078356164382</v>
      </c>
      <c r="W4374" s="53">
        <f t="shared" si="492"/>
        <v>-1.1990913630258726E-3</v>
      </c>
      <c r="X4374" s="53" t="str">
        <f t="shared" si="493"/>
        <v/>
      </c>
      <c r="Y4374" s="54" t="str">
        <f t="shared" si="494"/>
        <v/>
      </c>
    </row>
    <row r="4375" spans="17:25" x14ac:dyDescent="0.25">
      <c r="Q4375" s="47">
        <f t="shared" si="490"/>
        <v>2003</v>
      </c>
      <c r="R4375" s="48" t="str">
        <f t="shared" si="488"/>
        <v>200311</v>
      </c>
      <c r="S4375" s="49">
        <v>37937</v>
      </c>
      <c r="T4375" s="48">
        <v>2840.41</v>
      </c>
      <c r="U4375" s="50">
        <f t="shared" si="489"/>
        <v>2846.5413333333331</v>
      </c>
      <c r="V4375" s="51">
        <f t="shared" si="491"/>
        <v>2875.9078356164382</v>
      </c>
      <c r="W4375" s="53">
        <f t="shared" si="492"/>
        <v>0</v>
      </c>
      <c r="X4375" s="53" t="str">
        <f t="shared" si="493"/>
        <v/>
      </c>
      <c r="Y4375" s="54" t="str">
        <f t="shared" si="494"/>
        <v/>
      </c>
    </row>
    <row r="4376" spans="17:25" x14ac:dyDescent="0.25">
      <c r="Q4376" s="47">
        <f t="shared" si="490"/>
        <v>2003</v>
      </c>
      <c r="R4376" s="48" t="str">
        <f t="shared" si="488"/>
        <v>200311</v>
      </c>
      <c r="S4376" s="49">
        <v>37938</v>
      </c>
      <c r="T4376" s="48">
        <v>2845.69</v>
      </c>
      <c r="U4376" s="50">
        <f t="shared" si="489"/>
        <v>2846.5413333333331</v>
      </c>
      <c r="V4376" s="51">
        <f t="shared" si="491"/>
        <v>2875.9078356164382</v>
      </c>
      <c r="W4376" s="53">
        <f t="shared" si="492"/>
        <v>1.8588865691926415E-3</v>
      </c>
      <c r="X4376" s="53" t="str">
        <f t="shared" si="493"/>
        <v/>
      </c>
      <c r="Y4376" s="54" t="str">
        <f t="shared" si="494"/>
        <v/>
      </c>
    </row>
    <row r="4377" spans="17:25" x14ac:dyDescent="0.25">
      <c r="Q4377" s="47">
        <f t="shared" si="490"/>
        <v>2003</v>
      </c>
      <c r="R4377" s="48" t="str">
        <f t="shared" si="488"/>
        <v>200311</v>
      </c>
      <c r="S4377" s="49">
        <v>37939</v>
      </c>
      <c r="T4377" s="48">
        <v>2850.24</v>
      </c>
      <c r="U4377" s="50">
        <f t="shared" si="489"/>
        <v>2846.5413333333331</v>
      </c>
      <c r="V4377" s="51">
        <f t="shared" si="491"/>
        <v>2875.9078356164382</v>
      </c>
      <c r="W4377" s="53">
        <f t="shared" si="492"/>
        <v>1.5989092276389449E-3</v>
      </c>
      <c r="X4377" s="53" t="str">
        <f t="shared" si="493"/>
        <v/>
      </c>
      <c r="Y4377" s="54" t="str">
        <f t="shared" si="494"/>
        <v/>
      </c>
    </row>
    <row r="4378" spans="17:25" x14ac:dyDescent="0.25">
      <c r="Q4378" s="47">
        <f t="shared" si="490"/>
        <v>2003</v>
      </c>
      <c r="R4378" s="48" t="str">
        <f t="shared" si="488"/>
        <v>200311</v>
      </c>
      <c r="S4378" s="49">
        <v>37940</v>
      </c>
      <c r="T4378" s="48">
        <v>2842.53</v>
      </c>
      <c r="U4378" s="50">
        <f t="shared" si="489"/>
        <v>2846.5413333333331</v>
      </c>
      <c r="V4378" s="51">
        <f t="shared" si="491"/>
        <v>2875.9078356164382</v>
      </c>
      <c r="W4378" s="53">
        <f t="shared" si="492"/>
        <v>-2.7050353654427539E-3</v>
      </c>
      <c r="X4378" s="53" t="str">
        <f t="shared" si="493"/>
        <v/>
      </c>
      <c r="Y4378" s="54" t="str">
        <f t="shared" si="494"/>
        <v/>
      </c>
    </row>
    <row r="4379" spans="17:25" x14ac:dyDescent="0.25">
      <c r="Q4379" s="47">
        <f t="shared" si="490"/>
        <v>2003</v>
      </c>
      <c r="R4379" s="48" t="str">
        <f t="shared" si="488"/>
        <v>200311</v>
      </c>
      <c r="S4379" s="49">
        <v>37941</v>
      </c>
      <c r="T4379" s="48">
        <v>2842.53</v>
      </c>
      <c r="U4379" s="50">
        <f t="shared" si="489"/>
        <v>2846.5413333333331</v>
      </c>
      <c r="V4379" s="51">
        <f t="shared" si="491"/>
        <v>2875.9078356164382</v>
      </c>
      <c r="W4379" s="53">
        <f t="shared" si="492"/>
        <v>0</v>
      </c>
      <c r="X4379" s="53" t="str">
        <f t="shared" si="493"/>
        <v/>
      </c>
      <c r="Y4379" s="54" t="str">
        <f t="shared" si="494"/>
        <v/>
      </c>
    </row>
    <row r="4380" spans="17:25" x14ac:dyDescent="0.25">
      <c r="Q4380" s="47">
        <f t="shared" si="490"/>
        <v>2003</v>
      </c>
      <c r="R4380" s="48" t="str">
        <f t="shared" si="488"/>
        <v>200311</v>
      </c>
      <c r="S4380" s="49">
        <v>37942</v>
      </c>
      <c r="T4380" s="48">
        <v>2842.53</v>
      </c>
      <c r="U4380" s="50">
        <f t="shared" si="489"/>
        <v>2846.5413333333331</v>
      </c>
      <c r="V4380" s="51">
        <f t="shared" si="491"/>
        <v>2875.9078356164382</v>
      </c>
      <c r="W4380" s="53">
        <f t="shared" si="492"/>
        <v>0</v>
      </c>
      <c r="X4380" s="53" t="str">
        <f t="shared" si="493"/>
        <v/>
      </c>
      <c r="Y4380" s="54" t="str">
        <f t="shared" si="494"/>
        <v/>
      </c>
    </row>
    <row r="4381" spans="17:25" x14ac:dyDescent="0.25">
      <c r="Q4381" s="47">
        <f t="shared" si="490"/>
        <v>2003</v>
      </c>
      <c r="R4381" s="48" t="str">
        <f t="shared" si="488"/>
        <v>200311</v>
      </c>
      <c r="S4381" s="49">
        <v>37943</v>
      </c>
      <c r="T4381" s="48">
        <v>2842.53</v>
      </c>
      <c r="U4381" s="50">
        <f t="shared" si="489"/>
        <v>2846.5413333333331</v>
      </c>
      <c r="V4381" s="51">
        <f t="shared" si="491"/>
        <v>2875.9078356164382</v>
      </c>
      <c r="W4381" s="53">
        <f t="shared" si="492"/>
        <v>0</v>
      </c>
      <c r="X4381" s="53" t="str">
        <f t="shared" si="493"/>
        <v/>
      </c>
      <c r="Y4381" s="54" t="str">
        <f t="shared" si="494"/>
        <v/>
      </c>
    </row>
    <row r="4382" spans="17:25" x14ac:dyDescent="0.25">
      <c r="Q4382" s="47">
        <f t="shared" si="490"/>
        <v>2003</v>
      </c>
      <c r="R4382" s="48" t="str">
        <f t="shared" si="488"/>
        <v>200311</v>
      </c>
      <c r="S4382" s="49">
        <v>37944</v>
      </c>
      <c r="T4382" s="48">
        <v>2831.97</v>
      </c>
      <c r="U4382" s="50">
        <f t="shared" si="489"/>
        <v>2846.5413333333331</v>
      </c>
      <c r="V4382" s="51">
        <f t="shared" si="491"/>
        <v>2875.9078356164382</v>
      </c>
      <c r="W4382" s="53">
        <f t="shared" si="492"/>
        <v>-3.7150003693894318E-3</v>
      </c>
      <c r="X4382" s="53" t="str">
        <f t="shared" si="493"/>
        <v/>
      </c>
      <c r="Y4382" s="54" t="str">
        <f t="shared" si="494"/>
        <v/>
      </c>
    </row>
    <row r="4383" spans="17:25" x14ac:dyDescent="0.25">
      <c r="Q4383" s="47">
        <f t="shared" si="490"/>
        <v>2003</v>
      </c>
      <c r="R4383" s="48" t="str">
        <f t="shared" si="488"/>
        <v>200311</v>
      </c>
      <c r="S4383" s="49">
        <v>37945</v>
      </c>
      <c r="T4383" s="48">
        <v>2826.6</v>
      </c>
      <c r="U4383" s="50">
        <f t="shared" si="489"/>
        <v>2846.5413333333331</v>
      </c>
      <c r="V4383" s="51">
        <f t="shared" si="491"/>
        <v>2875.9078356164382</v>
      </c>
      <c r="W4383" s="53">
        <f t="shared" si="492"/>
        <v>-1.8962065276114659E-3</v>
      </c>
      <c r="X4383" s="53" t="str">
        <f t="shared" si="493"/>
        <v/>
      </c>
      <c r="Y4383" s="54" t="str">
        <f t="shared" si="494"/>
        <v/>
      </c>
    </row>
    <row r="4384" spans="17:25" x14ac:dyDescent="0.25">
      <c r="Q4384" s="47">
        <f t="shared" si="490"/>
        <v>2003</v>
      </c>
      <c r="R4384" s="48" t="str">
        <f t="shared" si="488"/>
        <v>200311</v>
      </c>
      <c r="S4384" s="49">
        <v>37946</v>
      </c>
      <c r="T4384" s="48">
        <v>2831.1</v>
      </c>
      <c r="U4384" s="50">
        <f t="shared" si="489"/>
        <v>2846.5413333333331</v>
      </c>
      <c r="V4384" s="51">
        <f t="shared" si="491"/>
        <v>2875.9078356164382</v>
      </c>
      <c r="W4384" s="53">
        <f t="shared" si="492"/>
        <v>1.592018679685836E-3</v>
      </c>
      <c r="X4384" s="53" t="str">
        <f t="shared" si="493"/>
        <v/>
      </c>
      <c r="Y4384" s="54" t="str">
        <f t="shared" si="494"/>
        <v/>
      </c>
    </row>
    <row r="4385" spans="17:25" x14ac:dyDescent="0.25">
      <c r="Q4385" s="47">
        <f t="shared" si="490"/>
        <v>2003</v>
      </c>
      <c r="R4385" s="48" t="str">
        <f t="shared" si="488"/>
        <v>200311</v>
      </c>
      <c r="S4385" s="49">
        <v>37947</v>
      </c>
      <c r="T4385" s="48">
        <v>2836.45</v>
      </c>
      <c r="U4385" s="50">
        <f t="shared" si="489"/>
        <v>2846.5413333333331</v>
      </c>
      <c r="V4385" s="51">
        <f t="shared" si="491"/>
        <v>2875.9078356164382</v>
      </c>
      <c r="W4385" s="53">
        <f t="shared" si="492"/>
        <v>1.8897248419342816E-3</v>
      </c>
      <c r="X4385" s="53" t="str">
        <f t="shared" si="493"/>
        <v/>
      </c>
      <c r="Y4385" s="54" t="str">
        <f t="shared" si="494"/>
        <v/>
      </c>
    </row>
    <row r="4386" spans="17:25" x14ac:dyDescent="0.25">
      <c r="Q4386" s="47">
        <f t="shared" si="490"/>
        <v>2003</v>
      </c>
      <c r="R4386" s="48" t="str">
        <f t="shared" si="488"/>
        <v>200311</v>
      </c>
      <c r="S4386" s="49">
        <v>37948</v>
      </c>
      <c r="T4386" s="48">
        <v>2836.45</v>
      </c>
      <c r="U4386" s="50">
        <f t="shared" si="489"/>
        <v>2846.5413333333331</v>
      </c>
      <c r="V4386" s="51">
        <f t="shared" si="491"/>
        <v>2875.9078356164382</v>
      </c>
      <c r="W4386" s="53">
        <f t="shared" si="492"/>
        <v>0</v>
      </c>
      <c r="X4386" s="53" t="str">
        <f t="shared" si="493"/>
        <v/>
      </c>
      <c r="Y4386" s="54" t="str">
        <f t="shared" si="494"/>
        <v/>
      </c>
    </row>
    <row r="4387" spans="17:25" x14ac:dyDescent="0.25">
      <c r="Q4387" s="47">
        <f t="shared" si="490"/>
        <v>2003</v>
      </c>
      <c r="R4387" s="48" t="str">
        <f t="shared" si="488"/>
        <v>200311</v>
      </c>
      <c r="S4387" s="49">
        <v>37949</v>
      </c>
      <c r="T4387" s="48">
        <v>2836.45</v>
      </c>
      <c r="U4387" s="50">
        <f t="shared" si="489"/>
        <v>2846.5413333333331</v>
      </c>
      <c r="V4387" s="51">
        <f t="shared" si="491"/>
        <v>2875.9078356164382</v>
      </c>
      <c r="W4387" s="53">
        <f t="shared" si="492"/>
        <v>0</v>
      </c>
      <c r="X4387" s="53" t="str">
        <f t="shared" si="493"/>
        <v/>
      </c>
      <c r="Y4387" s="54" t="str">
        <f t="shared" si="494"/>
        <v/>
      </c>
    </row>
    <row r="4388" spans="17:25" x14ac:dyDescent="0.25">
      <c r="Q4388" s="47">
        <f t="shared" si="490"/>
        <v>2003</v>
      </c>
      <c r="R4388" s="48" t="str">
        <f t="shared" si="488"/>
        <v>200311</v>
      </c>
      <c r="S4388" s="49">
        <v>37950</v>
      </c>
      <c r="T4388" s="48">
        <v>2838.02</v>
      </c>
      <c r="U4388" s="50">
        <f t="shared" si="489"/>
        <v>2846.5413333333331</v>
      </c>
      <c r="V4388" s="51">
        <f t="shared" si="491"/>
        <v>2875.9078356164382</v>
      </c>
      <c r="W4388" s="53">
        <f t="shared" si="492"/>
        <v>5.5350878739268694E-4</v>
      </c>
      <c r="X4388" s="53" t="str">
        <f t="shared" si="493"/>
        <v/>
      </c>
      <c r="Y4388" s="54" t="str">
        <f t="shared" si="494"/>
        <v/>
      </c>
    </row>
    <row r="4389" spans="17:25" x14ac:dyDescent="0.25">
      <c r="Q4389" s="47">
        <f t="shared" si="490"/>
        <v>2003</v>
      </c>
      <c r="R4389" s="48" t="str">
        <f t="shared" si="488"/>
        <v>200311</v>
      </c>
      <c r="S4389" s="49">
        <v>37951</v>
      </c>
      <c r="T4389" s="48">
        <v>2839.2</v>
      </c>
      <c r="U4389" s="50">
        <f t="shared" si="489"/>
        <v>2846.5413333333331</v>
      </c>
      <c r="V4389" s="51">
        <f t="shared" si="491"/>
        <v>2875.9078356164382</v>
      </c>
      <c r="W4389" s="53">
        <f t="shared" si="492"/>
        <v>4.1578283451126907E-4</v>
      </c>
      <c r="X4389" s="53" t="str">
        <f t="shared" si="493"/>
        <v/>
      </c>
      <c r="Y4389" s="54" t="str">
        <f t="shared" si="494"/>
        <v/>
      </c>
    </row>
    <row r="4390" spans="17:25" x14ac:dyDescent="0.25">
      <c r="Q4390" s="47">
        <f t="shared" si="490"/>
        <v>2003</v>
      </c>
      <c r="R4390" s="48" t="str">
        <f t="shared" si="488"/>
        <v>200311</v>
      </c>
      <c r="S4390" s="49">
        <v>37952</v>
      </c>
      <c r="T4390" s="48">
        <v>2838.7</v>
      </c>
      <c r="U4390" s="50">
        <f t="shared" si="489"/>
        <v>2846.5413333333331</v>
      </c>
      <c r="V4390" s="51">
        <f t="shared" si="491"/>
        <v>2875.9078356164382</v>
      </c>
      <c r="W4390" s="53">
        <f t="shared" si="492"/>
        <v>-1.7610594533667978E-4</v>
      </c>
      <c r="X4390" s="53" t="str">
        <f t="shared" si="493"/>
        <v/>
      </c>
      <c r="Y4390" s="54" t="str">
        <f t="shared" si="494"/>
        <v/>
      </c>
    </row>
    <row r="4391" spans="17:25" x14ac:dyDescent="0.25">
      <c r="Q4391" s="47">
        <f t="shared" si="490"/>
        <v>2003</v>
      </c>
      <c r="R4391" s="48" t="str">
        <f t="shared" si="488"/>
        <v>200311</v>
      </c>
      <c r="S4391" s="49">
        <v>37953</v>
      </c>
      <c r="T4391" s="48">
        <v>2838.7</v>
      </c>
      <c r="U4391" s="50">
        <f t="shared" si="489"/>
        <v>2846.5413333333331</v>
      </c>
      <c r="V4391" s="51">
        <f t="shared" si="491"/>
        <v>2875.9078356164382</v>
      </c>
      <c r="W4391" s="53">
        <f t="shared" si="492"/>
        <v>0</v>
      </c>
      <c r="X4391" s="53" t="str">
        <f t="shared" si="493"/>
        <v/>
      </c>
      <c r="Y4391" s="54" t="str">
        <f t="shared" si="494"/>
        <v/>
      </c>
    </row>
    <row r="4392" spans="17:25" x14ac:dyDescent="0.25">
      <c r="Q4392" s="47">
        <f t="shared" si="490"/>
        <v>2003</v>
      </c>
      <c r="R4392" s="48" t="str">
        <f t="shared" si="488"/>
        <v>200311</v>
      </c>
      <c r="S4392" s="49">
        <v>37954</v>
      </c>
      <c r="T4392" s="48">
        <v>2836.05</v>
      </c>
      <c r="U4392" s="50">
        <f t="shared" si="489"/>
        <v>2846.5413333333331</v>
      </c>
      <c r="V4392" s="51">
        <f t="shared" si="491"/>
        <v>2875.9078356164382</v>
      </c>
      <c r="W4392" s="53">
        <f t="shared" si="492"/>
        <v>-9.3352590974726812E-4</v>
      </c>
      <c r="X4392" s="53" t="str">
        <f t="shared" si="493"/>
        <v/>
      </c>
      <c r="Y4392" s="54" t="str">
        <f t="shared" si="494"/>
        <v/>
      </c>
    </row>
    <row r="4393" spans="17:25" x14ac:dyDescent="0.25">
      <c r="Q4393" s="47">
        <f t="shared" si="490"/>
        <v>2003</v>
      </c>
      <c r="R4393" s="48" t="str">
        <f t="shared" si="488"/>
        <v>200311</v>
      </c>
      <c r="S4393" s="49">
        <v>37955</v>
      </c>
      <c r="T4393" s="48">
        <v>2836.05</v>
      </c>
      <c r="U4393" s="50">
        <f t="shared" si="489"/>
        <v>2846.5413333333331</v>
      </c>
      <c r="V4393" s="51">
        <f t="shared" si="491"/>
        <v>2875.9078356164382</v>
      </c>
      <c r="W4393" s="53">
        <f t="shared" si="492"/>
        <v>0</v>
      </c>
      <c r="X4393" s="53" t="str">
        <f t="shared" si="493"/>
        <v/>
      </c>
      <c r="Y4393" s="54" t="str">
        <f t="shared" si="494"/>
        <v/>
      </c>
    </row>
    <row r="4394" spans="17:25" x14ac:dyDescent="0.25">
      <c r="Q4394" s="47">
        <f t="shared" si="490"/>
        <v>2003</v>
      </c>
      <c r="R4394" s="48" t="str">
        <f t="shared" si="488"/>
        <v>200312</v>
      </c>
      <c r="S4394" s="49">
        <v>37956</v>
      </c>
      <c r="T4394" s="48">
        <v>2836.05</v>
      </c>
      <c r="U4394" s="50">
        <f t="shared" si="489"/>
        <v>2806.5535483870972</v>
      </c>
      <c r="V4394" s="51">
        <f t="shared" si="491"/>
        <v>2875.9078356164382</v>
      </c>
      <c r="W4394" s="53">
        <f t="shared" si="492"/>
        <v>0</v>
      </c>
      <c r="X4394" s="53">
        <f t="shared" si="493"/>
        <v>-1.4047849745926544E-2</v>
      </c>
      <c r="Y4394" s="54" t="str">
        <f t="shared" si="494"/>
        <v/>
      </c>
    </row>
    <row r="4395" spans="17:25" x14ac:dyDescent="0.25">
      <c r="Q4395" s="47">
        <f t="shared" si="490"/>
        <v>2003</v>
      </c>
      <c r="R4395" s="48" t="str">
        <f t="shared" si="488"/>
        <v>200312</v>
      </c>
      <c r="S4395" s="49">
        <v>37957</v>
      </c>
      <c r="T4395" s="48">
        <v>2829.08</v>
      </c>
      <c r="U4395" s="50">
        <f t="shared" si="489"/>
        <v>2806.5535483870972</v>
      </c>
      <c r="V4395" s="51">
        <f t="shared" si="491"/>
        <v>2875.9078356164382</v>
      </c>
      <c r="W4395" s="53">
        <f t="shared" si="492"/>
        <v>-2.4576435535340613E-3</v>
      </c>
      <c r="X4395" s="53" t="str">
        <f t="shared" si="493"/>
        <v/>
      </c>
      <c r="Y4395" s="54" t="str">
        <f t="shared" si="494"/>
        <v/>
      </c>
    </row>
    <row r="4396" spans="17:25" x14ac:dyDescent="0.25">
      <c r="Q4396" s="47">
        <f t="shared" si="490"/>
        <v>2003</v>
      </c>
      <c r="R4396" s="48" t="str">
        <f t="shared" si="488"/>
        <v>200312</v>
      </c>
      <c r="S4396" s="49">
        <v>37958</v>
      </c>
      <c r="T4396" s="48">
        <v>2817.14</v>
      </c>
      <c r="U4396" s="50">
        <f t="shared" si="489"/>
        <v>2806.5535483870972</v>
      </c>
      <c r="V4396" s="51">
        <f t="shared" si="491"/>
        <v>2875.9078356164382</v>
      </c>
      <c r="W4396" s="53">
        <f t="shared" si="492"/>
        <v>-4.2204532922364146E-3</v>
      </c>
      <c r="X4396" s="53" t="str">
        <f t="shared" si="493"/>
        <v/>
      </c>
      <c r="Y4396" s="54" t="str">
        <f t="shared" si="494"/>
        <v/>
      </c>
    </row>
    <row r="4397" spans="17:25" x14ac:dyDescent="0.25">
      <c r="Q4397" s="47">
        <f t="shared" si="490"/>
        <v>2003</v>
      </c>
      <c r="R4397" s="48" t="str">
        <f t="shared" si="488"/>
        <v>200312</v>
      </c>
      <c r="S4397" s="49">
        <v>37959</v>
      </c>
      <c r="T4397" s="48">
        <v>2815.19</v>
      </c>
      <c r="U4397" s="50">
        <f t="shared" si="489"/>
        <v>2806.5535483870972</v>
      </c>
      <c r="V4397" s="51">
        <f t="shared" si="491"/>
        <v>2875.9078356164382</v>
      </c>
      <c r="W4397" s="53">
        <f t="shared" si="492"/>
        <v>-6.9219137139076015E-4</v>
      </c>
      <c r="X4397" s="53" t="str">
        <f t="shared" si="493"/>
        <v/>
      </c>
      <c r="Y4397" s="54" t="str">
        <f t="shared" si="494"/>
        <v/>
      </c>
    </row>
    <row r="4398" spans="17:25" x14ac:dyDescent="0.25">
      <c r="Q4398" s="47">
        <f t="shared" si="490"/>
        <v>2003</v>
      </c>
      <c r="R4398" s="48" t="str">
        <f t="shared" si="488"/>
        <v>200312</v>
      </c>
      <c r="S4398" s="49">
        <v>37960</v>
      </c>
      <c r="T4398" s="48">
        <v>2815.33</v>
      </c>
      <c r="U4398" s="50">
        <f t="shared" si="489"/>
        <v>2806.5535483870972</v>
      </c>
      <c r="V4398" s="51">
        <f t="shared" si="491"/>
        <v>2875.9078356164382</v>
      </c>
      <c r="W4398" s="53">
        <f t="shared" si="492"/>
        <v>4.9730213591114847E-5</v>
      </c>
      <c r="X4398" s="53" t="str">
        <f t="shared" si="493"/>
        <v/>
      </c>
      <c r="Y4398" s="54" t="str">
        <f t="shared" si="494"/>
        <v/>
      </c>
    </row>
    <row r="4399" spans="17:25" x14ac:dyDescent="0.25">
      <c r="Q4399" s="47">
        <f t="shared" si="490"/>
        <v>2003</v>
      </c>
      <c r="R4399" s="48" t="str">
        <f t="shared" si="488"/>
        <v>200312</v>
      </c>
      <c r="S4399" s="49">
        <v>37961</v>
      </c>
      <c r="T4399" s="48">
        <v>2808.42</v>
      </c>
      <c r="U4399" s="50">
        <f t="shared" si="489"/>
        <v>2806.5535483870972</v>
      </c>
      <c r="V4399" s="51">
        <f t="shared" si="491"/>
        <v>2875.9078356164382</v>
      </c>
      <c r="W4399" s="53">
        <f t="shared" si="492"/>
        <v>-2.4544191977493579E-3</v>
      </c>
      <c r="X4399" s="53" t="str">
        <f t="shared" si="493"/>
        <v/>
      </c>
      <c r="Y4399" s="54" t="str">
        <f t="shared" si="494"/>
        <v/>
      </c>
    </row>
    <row r="4400" spans="17:25" x14ac:dyDescent="0.25">
      <c r="Q4400" s="47">
        <f t="shared" si="490"/>
        <v>2003</v>
      </c>
      <c r="R4400" s="48" t="str">
        <f t="shared" si="488"/>
        <v>200312</v>
      </c>
      <c r="S4400" s="49">
        <v>37962</v>
      </c>
      <c r="T4400" s="48">
        <v>2808.42</v>
      </c>
      <c r="U4400" s="50">
        <f t="shared" si="489"/>
        <v>2806.5535483870972</v>
      </c>
      <c r="V4400" s="51">
        <f t="shared" si="491"/>
        <v>2875.9078356164382</v>
      </c>
      <c r="W4400" s="53">
        <f t="shared" si="492"/>
        <v>0</v>
      </c>
      <c r="X4400" s="53" t="str">
        <f t="shared" si="493"/>
        <v/>
      </c>
      <c r="Y4400" s="54" t="str">
        <f t="shared" si="494"/>
        <v/>
      </c>
    </row>
    <row r="4401" spans="17:25" x14ac:dyDescent="0.25">
      <c r="Q4401" s="47">
        <f t="shared" si="490"/>
        <v>2003</v>
      </c>
      <c r="R4401" s="48" t="str">
        <f t="shared" si="488"/>
        <v>200312</v>
      </c>
      <c r="S4401" s="49">
        <v>37963</v>
      </c>
      <c r="T4401" s="48">
        <v>2808.42</v>
      </c>
      <c r="U4401" s="50">
        <f t="shared" si="489"/>
        <v>2806.5535483870972</v>
      </c>
      <c r="V4401" s="51">
        <f t="shared" si="491"/>
        <v>2875.9078356164382</v>
      </c>
      <c r="W4401" s="53">
        <f t="shared" si="492"/>
        <v>0</v>
      </c>
      <c r="X4401" s="53" t="str">
        <f t="shared" si="493"/>
        <v/>
      </c>
      <c r="Y4401" s="54" t="str">
        <f t="shared" si="494"/>
        <v/>
      </c>
    </row>
    <row r="4402" spans="17:25" x14ac:dyDescent="0.25">
      <c r="Q4402" s="47">
        <f t="shared" si="490"/>
        <v>2003</v>
      </c>
      <c r="R4402" s="48" t="str">
        <f t="shared" si="488"/>
        <v>200312</v>
      </c>
      <c r="S4402" s="49">
        <v>37964</v>
      </c>
      <c r="T4402" s="48">
        <v>2808.42</v>
      </c>
      <c r="U4402" s="50">
        <f t="shared" si="489"/>
        <v>2806.5535483870972</v>
      </c>
      <c r="V4402" s="51">
        <f t="shared" si="491"/>
        <v>2875.9078356164382</v>
      </c>
      <c r="W4402" s="53">
        <f t="shared" si="492"/>
        <v>0</v>
      </c>
      <c r="X4402" s="53" t="str">
        <f t="shared" si="493"/>
        <v/>
      </c>
      <c r="Y4402" s="54" t="str">
        <f t="shared" si="494"/>
        <v/>
      </c>
    </row>
    <row r="4403" spans="17:25" x14ac:dyDescent="0.25">
      <c r="Q4403" s="47">
        <f t="shared" si="490"/>
        <v>2003</v>
      </c>
      <c r="R4403" s="48" t="str">
        <f t="shared" si="488"/>
        <v>200312</v>
      </c>
      <c r="S4403" s="49">
        <v>37965</v>
      </c>
      <c r="T4403" s="48">
        <v>2822.78</v>
      </c>
      <c r="U4403" s="50">
        <f t="shared" si="489"/>
        <v>2806.5535483870972</v>
      </c>
      <c r="V4403" s="51">
        <f t="shared" si="491"/>
        <v>2875.9078356164382</v>
      </c>
      <c r="W4403" s="53">
        <f t="shared" si="492"/>
        <v>5.1131953197884883E-3</v>
      </c>
      <c r="X4403" s="53" t="str">
        <f t="shared" si="493"/>
        <v/>
      </c>
      <c r="Y4403" s="54" t="str">
        <f t="shared" si="494"/>
        <v/>
      </c>
    </row>
    <row r="4404" spans="17:25" x14ac:dyDescent="0.25">
      <c r="Q4404" s="47">
        <f t="shared" si="490"/>
        <v>2003</v>
      </c>
      <c r="R4404" s="48" t="str">
        <f t="shared" si="488"/>
        <v>200312</v>
      </c>
      <c r="S4404" s="49">
        <v>37966</v>
      </c>
      <c r="T4404" s="48">
        <v>2815.45</v>
      </c>
      <c r="U4404" s="50">
        <f t="shared" si="489"/>
        <v>2806.5535483870972</v>
      </c>
      <c r="V4404" s="51">
        <f t="shared" si="491"/>
        <v>2875.9078356164382</v>
      </c>
      <c r="W4404" s="53">
        <f t="shared" si="492"/>
        <v>-2.5967308823218183E-3</v>
      </c>
      <c r="X4404" s="53" t="str">
        <f t="shared" si="493"/>
        <v/>
      </c>
      <c r="Y4404" s="54" t="str">
        <f t="shared" si="494"/>
        <v/>
      </c>
    </row>
    <row r="4405" spans="17:25" x14ac:dyDescent="0.25">
      <c r="Q4405" s="47">
        <f t="shared" si="490"/>
        <v>2003</v>
      </c>
      <c r="R4405" s="48" t="str">
        <f t="shared" si="488"/>
        <v>200312</v>
      </c>
      <c r="S4405" s="49">
        <v>37967</v>
      </c>
      <c r="T4405" s="48">
        <v>2808.31</v>
      </c>
      <c r="U4405" s="50">
        <f t="shared" si="489"/>
        <v>2806.5535483870972</v>
      </c>
      <c r="V4405" s="51">
        <f t="shared" si="491"/>
        <v>2875.9078356164382</v>
      </c>
      <c r="W4405" s="53">
        <f t="shared" si="492"/>
        <v>-2.5360066774404721E-3</v>
      </c>
      <c r="X4405" s="53" t="str">
        <f t="shared" si="493"/>
        <v/>
      </c>
      <c r="Y4405" s="54" t="str">
        <f t="shared" si="494"/>
        <v/>
      </c>
    </row>
    <row r="4406" spans="17:25" x14ac:dyDescent="0.25">
      <c r="Q4406" s="47">
        <f t="shared" si="490"/>
        <v>2003</v>
      </c>
      <c r="R4406" s="48" t="str">
        <f t="shared" si="488"/>
        <v>200312</v>
      </c>
      <c r="S4406" s="49">
        <v>37968</v>
      </c>
      <c r="T4406" s="48">
        <v>2812.81</v>
      </c>
      <c r="U4406" s="50">
        <f t="shared" si="489"/>
        <v>2806.5535483870972</v>
      </c>
      <c r="V4406" s="51">
        <f t="shared" si="491"/>
        <v>2875.9078356164382</v>
      </c>
      <c r="W4406" s="53">
        <f t="shared" si="492"/>
        <v>1.6023872008432694E-3</v>
      </c>
      <c r="X4406" s="53" t="str">
        <f t="shared" si="493"/>
        <v/>
      </c>
      <c r="Y4406" s="54" t="str">
        <f t="shared" si="494"/>
        <v/>
      </c>
    </row>
    <row r="4407" spans="17:25" x14ac:dyDescent="0.25">
      <c r="Q4407" s="47">
        <f t="shared" si="490"/>
        <v>2003</v>
      </c>
      <c r="R4407" s="48" t="str">
        <f t="shared" si="488"/>
        <v>200312</v>
      </c>
      <c r="S4407" s="49">
        <v>37969</v>
      </c>
      <c r="T4407" s="48">
        <v>2812.81</v>
      </c>
      <c r="U4407" s="50">
        <f t="shared" si="489"/>
        <v>2806.5535483870972</v>
      </c>
      <c r="V4407" s="51">
        <f t="shared" si="491"/>
        <v>2875.9078356164382</v>
      </c>
      <c r="W4407" s="53">
        <f t="shared" si="492"/>
        <v>0</v>
      </c>
      <c r="X4407" s="53" t="str">
        <f t="shared" si="493"/>
        <v/>
      </c>
      <c r="Y4407" s="54" t="str">
        <f t="shared" si="494"/>
        <v/>
      </c>
    </row>
    <row r="4408" spans="17:25" x14ac:dyDescent="0.25">
      <c r="Q4408" s="47">
        <f t="shared" si="490"/>
        <v>2003</v>
      </c>
      <c r="R4408" s="48" t="str">
        <f t="shared" si="488"/>
        <v>200312</v>
      </c>
      <c r="S4408" s="49">
        <v>37970</v>
      </c>
      <c r="T4408" s="48">
        <v>2812.81</v>
      </c>
      <c r="U4408" s="50">
        <f t="shared" si="489"/>
        <v>2806.5535483870972</v>
      </c>
      <c r="V4408" s="51">
        <f t="shared" si="491"/>
        <v>2875.9078356164382</v>
      </c>
      <c r="W4408" s="53">
        <f t="shared" si="492"/>
        <v>0</v>
      </c>
      <c r="X4408" s="53" t="str">
        <f t="shared" si="493"/>
        <v/>
      </c>
      <c r="Y4408" s="54" t="str">
        <f t="shared" si="494"/>
        <v/>
      </c>
    </row>
    <row r="4409" spans="17:25" x14ac:dyDescent="0.25">
      <c r="Q4409" s="47">
        <f t="shared" si="490"/>
        <v>2003</v>
      </c>
      <c r="R4409" s="48" t="str">
        <f t="shared" si="488"/>
        <v>200312</v>
      </c>
      <c r="S4409" s="49">
        <v>37971</v>
      </c>
      <c r="T4409" s="48">
        <v>2807.25</v>
      </c>
      <c r="U4409" s="50">
        <f t="shared" si="489"/>
        <v>2806.5535483870972</v>
      </c>
      <c r="V4409" s="51">
        <f t="shared" si="491"/>
        <v>2875.9078356164382</v>
      </c>
      <c r="W4409" s="53">
        <f t="shared" si="492"/>
        <v>-1.9766710158168888E-3</v>
      </c>
      <c r="X4409" s="53" t="str">
        <f t="shared" si="493"/>
        <v/>
      </c>
      <c r="Y4409" s="54" t="str">
        <f t="shared" si="494"/>
        <v/>
      </c>
    </row>
    <row r="4410" spans="17:25" x14ac:dyDescent="0.25">
      <c r="Q4410" s="47">
        <f t="shared" si="490"/>
        <v>2003</v>
      </c>
      <c r="R4410" s="48" t="str">
        <f t="shared" si="488"/>
        <v>200312</v>
      </c>
      <c r="S4410" s="49">
        <v>37972</v>
      </c>
      <c r="T4410" s="48">
        <v>2793.06</v>
      </c>
      <c r="U4410" s="50">
        <f t="shared" si="489"/>
        <v>2806.5535483870972</v>
      </c>
      <c r="V4410" s="51">
        <f t="shared" si="491"/>
        <v>2875.9078356164382</v>
      </c>
      <c r="W4410" s="53">
        <f t="shared" si="492"/>
        <v>-5.054768901950335E-3</v>
      </c>
      <c r="X4410" s="53" t="str">
        <f t="shared" si="493"/>
        <v/>
      </c>
      <c r="Y4410" s="54" t="str">
        <f t="shared" si="494"/>
        <v/>
      </c>
    </row>
    <row r="4411" spans="17:25" x14ac:dyDescent="0.25">
      <c r="Q4411" s="47">
        <f t="shared" si="490"/>
        <v>2003</v>
      </c>
      <c r="R4411" s="48" t="str">
        <f t="shared" si="488"/>
        <v>200312</v>
      </c>
      <c r="S4411" s="49">
        <v>37973</v>
      </c>
      <c r="T4411" s="48">
        <v>2795.21</v>
      </c>
      <c r="U4411" s="50">
        <f t="shared" si="489"/>
        <v>2806.5535483870972</v>
      </c>
      <c r="V4411" s="51">
        <f t="shared" si="491"/>
        <v>2875.9078356164382</v>
      </c>
      <c r="W4411" s="53">
        <f t="shared" si="492"/>
        <v>7.6976506054293736E-4</v>
      </c>
      <c r="X4411" s="53" t="str">
        <f t="shared" si="493"/>
        <v/>
      </c>
      <c r="Y4411" s="54" t="str">
        <f t="shared" si="494"/>
        <v/>
      </c>
    </row>
    <row r="4412" spans="17:25" x14ac:dyDescent="0.25">
      <c r="Q4412" s="47">
        <f t="shared" si="490"/>
        <v>2003</v>
      </c>
      <c r="R4412" s="48" t="str">
        <f t="shared" si="488"/>
        <v>200312</v>
      </c>
      <c r="S4412" s="49">
        <v>37974</v>
      </c>
      <c r="T4412" s="48">
        <v>2801.67</v>
      </c>
      <c r="U4412" s="50">
        <f t="shared" si="489"/>
        <v>2806.5535483870972</v>
      </c>
      <c r="V4412" s="51">
        <f t="shared" si="491"/>
        <v>2875.9078356164382</v>
      </c>
      <c r="W4412" s="53">
        <f t="shared" si="492"/>
        <v>2.3110964829118341E-3</v>
      </c>
      <c r="X4412" s="53" t="str">
        <f t="shared" si="493"/>
        <v/>
      </c>
      <c r="Y4412" s="54" t="str">
        <f t="shared" si="494"/>
        <v/>
      </c>
    </row>
    <row r="4413" spans="17:25" x14ac:dyDescent="0.25">
      <c r="Q4413" s="47">
        <f t="shared" si="490"/>
        <v>2003</v>
      </c>
      <c r="R4413" s="48" t="str">
        <f t="shared" si="488"/>
        <v>200312</v>
      </c>
      <c r="S4413" s="49">
        <v>37975</v>
      </c>
      <c r="T4413" s="48">
        <v>2806.89</v>
      </c>
      <c r="U4413" s="50">
        <f t="shared" si="489"/>
        <v>2806.5535483870972</v>
      </c>
      <c r="V4413" s="51">
        <f t="shared" si="491"/>
        <v>2875.9078356164382</v>
      </c>
      <c r="W4413" s="53">
        <f t="shared" si="492"/>
        <v>1.8631744638017977E-3</v>
      </c>
      <c r="X4413" s="53" t="str">
        <f t="shared" si="493"/>
        <v/>
      </c>
      <c r="Y4413" s="54" t="str">
        <f t="shared" si="494"/>
        <v/>
      </c>
    </row>
    <row r="4414" spans="17:25" x14ac:dyDescent="0.25">
      <c r="Q4414" s="47">
        <f t="shared" si="490"/>
        <v>2003</v>
      </c>
      <c r="R4414" s="48" t="str">
        <f t="shared" si="488"/>
        <v>200312</v>
      </c>
      <c r="S4414" s="49">
        <v>37976</v>
      </c>
      <c r="T4414" s="48">
        <v>2806.89</v>
      </c>
      <c r="U4414" s="50">
        <f t="shared" si="489"/>
        <v>2806.5535483870972</v>
      </c>
      <c r="V4414" s="51">
        <f t="shared" si="491"/>
        <v>2875.9078356164382</v>
      </c>
      <c r="W4414" s="53">
        <f t="shared" si="492"/>
        <v>0</v>
      </c>
      <c r="X4414" s="53" t="str">
        <f t="shared" si="493"/>
        <v/>
      </c>
      <c r="Y4414" s="54" t="str">
        <f t="shared" si="494"/>
        <v/>
      </c>
    </row>
    <row r="4415" spans="17:25" x14ac:dyDescent="0.25">
      <c r="Q4415" s="47">
        <f t="shared" si="490"/>
        <v>2003</v>
      </c>
      <c r="R4415" s="48" t="str">
        <f t="shared" si="488"/>
        <v>200312</v>
      </c>
      <c r="S4415" s="49">
        <v>37977</v>
      </c>
      <c r="T4415" s="48">
        <v>2806.89</v>
      </c>
      <c r="U4415" s="50">
        <f t="shared" si="489"/>
        <v>2806.5535483870972</v>
      </c>
      <c r="V4415" s="51">
        <f t="shared" si="491"/>
        <v>2875.9078356164382</v>
      </c>
      <c r="W4415" s="53">
        <f t="shared" si="492"/>
        <v>0</v>
      </c>
      <c r="X4415" s="53" t="str">
        <f t="shared" si="493"/>
        <v/>
      </c>
      <c r="Y4415" s="54" t="str">
        <f t="shared" si="494"/>
        <v/>
      </c>
    </row>
    <row r="4416" spans="17:25" x14ac:dyDescent="0.25">
      <c r="Q4416" s="47">
        <f t="shared" si="490"/>
        <v>2003</v>
      </c>
      <c r="R4416" s="48" t="str">
        <f t="shared" si="488"/>
        <v>200312</v>
      </c>
      <c r="S4416" s="49">
        <v>37978</v>
      </c>
      <c r="T4416" s="48">
        <v>2809.09</v>
      </c>
      <c r="U4416" s="50">
        <f t="shared" si="489"/>
        <v>2806.5535483870972</v>
      </c>
      <c r="V4416" s="51">
        <f t="shared" si="491"/>
        <v>2875.9078356164382</v>
      </c>
      <c r="W4416" s="53">
        <f t="shared" si="492"/>
        <v>7.8378561325886942E-4</v>
      </c>
      <c r="X4416" s="53" t="str">
        <f t="shared" si="493"/>
        <v/>
      </c>
      <c r="Y4416" s="54" t="str">
        <f t="shared" si="494"/>
        <v/>
      </c>
    </row>
    <row r="4417" spans="17:25" x14ac:dyDescent="0.25">
      <c r="Q4417" s="47">
        <f t="shared" si="490"/>
        <v>2003</v>
      </c>
      <c r="R4417" s="48" t="str">
        <f t="shared" si="488"/>
        <v>200312</v>
      </c>
      <c r="S4417" s="49">
        <v>37979</v>
      </c>
      <c r="T4417" s="48">
        <v>2806.33</v>
      </c>
      <c r="U4417" s="50">
        <f t="shared" si="489"/>
        <v>2806.5535483870972</v>
      </c>
      <c r="V4417" s="51">
        <f t="shared" si="491"/>
        <v>2875.9078356164382</v>
      </c>
      <c r="W4417" s="53">
        <f t="shared" si="492"/>
        <v>-9.8252458981384905E-4</v>
      </c>
      <c r="X4417" s="53" t="str">
        <f t="shared" si="493"/>
        <v/>
      </c>
      <c r="Y4417" s="54" t="str">
        <f t="shared" si="494"/>
        <v/>
      </c>
    </row>
    <row r="4418" spans="17:25" x14ac:dyDescent="0.25">
      <c r="Q4418" s="47">
        <f t="shared" si="490"/>
        <v>2003</v>
      </c>
      <c r="R4418" s="48" t="str">
        <f t="shared" si="488"/>
        <v>200312</v>
      </c>
      <c r="S4418" s="49">
        <v>37980</v>
      </c>
      <c r="T4418" s="48">
        <v>2796.89</v>
      </c>
      <c r="U4418" s="50">
        <f t="shared" si="489"/>
        <v>2806.5535483870972</v>
      </c>
      <c r="V4418" s="51">
        <f t="shared" si="491"/>
        <v>2875.9078356164382</v>
      </c>
      <c r="W4418" s="53">
        <f t="shared" si="492"/>
        <v>-3.3638239266230441E-3</v>
      </c>
      <c r="X4418" s="53" t="str">
        <f t="shared" si="493"/>
        <v/>
      </c>
      <c r="Y4418" s="54" t="str">
        <f t="shared" si="494"/>
        <v/>
      </c>
    </row>
    <row r="4419" spans="17:25" x14ac:dyDescent="0.25">
      <c r="Q4419" s="47">
        <f t="shared" si="490"/>
        <v>2003</v>
      </c>
      <c r="R4419" s="48" t="str">
        <f t="shared" si="488"/>
        <v>200312</v>
      </c>
      <c r="S4419" s="49">
        <v>37981</v>
      </c>
      <c r="T4419" s="48">
        <v>2796.89</v>
      </c>
      <c r="U4419" s="50">
        <f t="shared" si="489"/>
        <v>2806.5535483870972</v>
      </c>
      <c r="V4419" s="51">
        <f t="shared" si="491"/>
        <v>2875.9078356164382</v>
      </c>
      <c r="W4419" s="53">
        <f t="shared" si="492"/>
        <v>0</v>
      </c>
      <c r="X4419" s="53" t="str">
        <f t="shared" si="493"/>
        <v/>
      </c>
      <c r="Y4419" s="54" t="str">
        <f t="shared" si="494"/>
        <v/>
      </c>
    </row>
    <row r="4420" spans="17:25" x14ac:dyDescent="0.25">
      <c r="Q4420" s="47">
        <f t="shared" si="490"/>
        <v>2003</v>
      </c>
      <c r="R4420" s="48" t="str">
        <f t="shared" si="488"/>
        <v>200312</v>
      </c>
      <c r="S4420" s="49">
        <v>37982</v>
      </c>
      <c r="T4420" s="48">
        <v>2795.21</v>
      </c>
      <c r="U4420" s="50">
        <f t="shared" si="489"/>
        <v>2806.5535483870972</v>
      </c>
      <c r="V4420" s="51">
        <f t="shared" si="491"/>
        <v>2875.9078356164382</v>
      </c>
      <c r="W4420" s="53">
        <f t="shared" si="492"/>
        <v>-6.0066716960616162E-4</v>
      </c>
      <c r="X4420" s="53" t="str">
        <f t="shared" si="493"/>
        <v/>
      </c>
      <c r="Y4420" s="54" t="str">
        <f t="shared" si="494"/>
        <v/>
      </c>
    </row>
    <row r="4421" spans="17:25" x14ac:dyDescent="0.25">
      <c r="Q4421" s="47">
        <f t="shared" si="490"/>
        <v>2003</v>
      </c>
      <c r="R4421" s="48" t="str">
        <f t="shared" si="488"/>
        <v>200312</v>
      </c>
      <c r="S4421" s="49">
        <v>37983</v>
      </c>
      <c r="T4421" s="48">
        <v>2795.21</v>
      </c>
      <c r="U4421" s="50">
        <f t="shared" si="489"/>
        <v>2806.5535483870972</v>
      </c>
      <c r="V4421" s="51">
        <f t="shared" si="491"/>
        <v>2875.9078356164382</v>
      </c>
      <c r="W4421" s="53">
        <f t="shared" si="492"/>
        <v>0</v>
      </c>
      <c r="X4421" s="53" t="str">
        <f t="shared" si="493"/>
        <v/>
      </c>
      <c r="Y4421" s="54" t="str">
        <f t="shared" si="494"/>
        <v/>
      </c>
    </row>
    <row r="4422" spans="17:25" x14ac:dyDescent="0.25">
      <c r="Q4422" s="47">
        <f t="shared" si="490"/>
        <v>2003</v>
      </c>
      <c r="R4422" s="48" t="str">
        <f t="shared" si="488"/>
        <v>200312</v>
      </c>
      <c r="S4422" s="49">
        <v>37984</v>
      </c>
      <c r="T4422" s="48">
        <v>2795.21</v>
      </c>
      <c r="U4422" s="50">
        <f t="shared" si="489"/>
        <v>2806.5535483870972</v>
      </c>
      <c r="V4422" s="51">
        <f t="shared" si="491"/>
        <v>2875.9078356164382</v>
      </c>
      <c r="W4422" s="53">
        <f t="shared" si="492"/>
        <v>0</v>
      </c>
      <c r="X4422" s="53" t="str">
        <f t="shared" si="493"/>
        <v/>
      </c>
      <c r="Y4422" s="54" t="str">
        <f t="shared" si="494"/>
        <v/>
      </c>
    </row>
    <row r="4423" spans="17:25" x14ac:dyDescent="0.25">
      <c r="Q4423" s="47">
        <f t="shared" si="490"/>
        <v>2003</v>
      </c>
      <c r="R4423" s="48" t="str">
        <f t="shared" ref="R4423:R4486" si="495">+YEAR(S4423)&amp;MONTH(S4423)</f>
        <v>200312</v>
      </c>
      <c r="S4423" s="49">
        <v>37985</v>
      </c>
      <c r="T4423" s="48">
        <v>2780.82</v>
      </c>
      <c r="U4423" s="50">
        <f t="shared" ref="U4423:U4486" si="496">+AVERAGEIF($R$3:$R$12000,R4423,$T$3:$T$12000)</f>
        <v>2806.5535483870972</v>
      </c>
      <c r="V4423" s="51">
        <f t="shared" si="491"/>
        <v>2875.9078356164382</v>
      </c>
      <c r="W4423" s="53">
        <f t="shared" si="492"/>
        <v>-5.1480926298917984E-3</v>
      </c>
      <c r="X4423" s="53" t="str">
        <f t="shared" si="493"/>
        <v/>
      </c>
      <c r="Y4423" s="54" t="str">
        <f t="shared" si="494"/>
        <v/>
      </c>
    </row>
    <row r="4424" spans="17:25" x14ac:dyDescent="0.25">
      <c r="Q4424" s="47">
        <f t="shared" ref="Q4424:Q4487" si="497">+YEAR(S4424)</f>
        <v>2003</v>
      </c>
      <c r="R4424" s="48" t="str">
        <f t="shared" si="495"/>
        <v>200312</v>
      </c>
      <c r="S4424" s="49">
        <v>37986</v>
      </c>
      <c r="T4424" s="48">
        <v>2778.21</v>
      </c>
      <c r="U4424" s="50">
        <f t="shared" si="496"/>
        <v>2806.5535483870972</v>
      </c>
      <c r="V4424" s="51">
        <f t="shared" ref="V4424:V4487" si="498">+AVERAGEIF($Q$3:$Q$12000,Q4424,$T$3:$T$12000)</f>
        <v>2875.9078356164382</v>
      </c>
      <c r="W4424" s="53">
        <f t="shared" si="492"/>
        <v>-9.3857207586256486E-4</v>
      </c>
      <c r="X4424" s="53" t="str">
        <f t="shared" si="493"/>
        <v/>
      </c>
      <c r="Y4424" s="54" t="str">
        <f t="shared" si="494"/>
        <v/>
      </c>
    </row>
    <row r="4425" spans="17:25" x14ac:dyDescent="0.25">
      <c r="Q4425" s="47">
        <f t="shared" si="497"/>
        <v>2004</v>
      </c>
      <c r="R4425" s="48" t="str">
        <f t="shared" si="495"/>
        <v>20041</v>
      </c>
      <c r="S4425" s="49">
        <v>37987</v>
      </c>
      <c r="T4425" s="48">
        <v>2778.21</v>
      </c>
      <c r="U4425" s="50">
        <f t="shared" si="496"/>
        <v>2750.8167741935481</v>
      </c>
      <c r="V4425" s="51">
        <f t="shared" si="498"/>
        <v>2628.4739890710371</v>
      </c>
      <c r="W4425" s="53">
        <f t="shared" ref="W4425:W4488" si="499">+T4425/T4424-1</f>
        <v>0</v>
      </c>
      <c r="X4425" s="53">
        <f t="shared" ref="X4425:X4488" si="500">IF(U4425/U4424-1=0,"",U4425/U4424-1)</f>
        <v>-1.9859508551183902E-2</v>
      </c>
      <c r="Y4425" s="54">
        <f t="shared" ref="Y4425:Y4488" si="501">+IF(V4425=V4424,"",V4425/V4424-1)</f>
        <v>-8.6036778884593379E-2</v>
      </c>
    </row>
    <row r="4426" spans="17:25" x14ac:dyDescent="0.25">
      <c r="Q4426" s="47">
        <f t="shared" si="497"/>
        <v>2004</v>
      </c>
      <c r="R4426" s="48" t="str">
        <f t="shared" si="495"/>
        <v>20041</v>
      </c>
      <c r="S4426" s="49">
        <v>37988</v>
      </c>
      <c r="T4426" s="48">
        <v>2778.21</v>
      </c>
      <c r="U4426" s="50">
        <f t="shared" si="496"/>
        <v>2750.8167741935481</v>
      </c>
      <c r="V4426" s="51">
        <f t="shared" si="498"/>
        <v>2628.4739890710371</v>
      </c>
      <c r="W4426" s="53">
        <f t="shared" si="499"/>
        <v>0</v>
      </c>
      <c r="X4426" s="53" t="str">
        <f t="shared" si="500"/>
        <v/>
      </c>
      <c r="Y4426" s="54" t="str">
        <f t="shared" si="501"/>
        <v/>
      </c>
    </row>
    <row r="4427" spans="17:25" x14ac:dyDescent="0.25">
      <c r="Q4427" s="47">
        <f t="shared" si="497"/>
        <v>2004</v>
      </c>
      <c r="R4427" s="48" t="str">
        <f t="shared" si="495"/>
        <v>20041</v>
      </c>
      <c r="S4427" s="49">
        <v>37989</v>
      </c>
      <c r="T4427" s="48">
        <v>2777.96</v>
      </c>
      <c r="U4427" s="50">
        <f t="shared" si="496"/>
        <v>2750.8167741935481</v>
      </c>
      <c r="V4427" s="51">
        <f t="shared" si="498"/>
        <v>2628.4739890710371</v>
      </c>
      <c r="W4427" s="53">
        <f t="shared" si="499"/>
        <v>-8.9985998178665483E-5</v>
      </c>
      <c r="X4427" s="53" t="str">
        <f t="shared" si="500"/>
        <v/>
      </c>
      <c r="Y4427" s="54" t="str">
        <f t="shared" si="501"/>
        <v/>
      </c>
    </row>
    <row r="4428" spans="17:25" x14ac:dyDescent="0.25">
      <c r="Q4428" s="47">
        <f t="shared" si="497"/>
        <v>2004</v>
      </c>
      <c r="R4428" s="48" t="str">
        <f t="shared" si="495"/>
        <v>20041</v>
      </c>
      <c r="S4428" s="49">
        <v>37990</v>
      </c>
      <c r="T4428" s="48">
        <v>2777.96</v>
      </c>
      <c r="U4428" s="50">
        <f t="shared" si="496"/>
        <v>2750.8167741935481</v>
      </c>
      <c r="V4428" s="51">
        <f t="shared" si="498"/>
        <v>2628.4739890710371</v>
      </c>
      <c r="W4428" s="53">
        <f t="shared" si="499"/>
        <v>0</v>
      </c>
      <c r="X4428" s="53" t="str">
        <f t="shared" si="500"/>
        <v/>
      </c>
      <c r="Y4428" s="54" t="str">
        <f t="shared" si="501"/>
        <v/>
      </c>
    </row>
    <row r="4429" spans="17:25" x14ac:dyDescent="0.25">
      <c r="Q4429" s="47">
        <f t="shared" si="497"/>
        <v>2004</v>
      </c>
      <c r="R4429" s="48" t="str">
        <f t="shared" si="495"/>
        <v>20041</v>
      </c>
      <c r="S4429" s="49">
        <v>37991</v>
      </c>
      <c r="T4429" s="48">
        <v>2777.96</v>
      </c>
      <c r="U4429" s="50">
        <f t="shared" si="496"/>
        <v>2750.8167741935481</v>
      </c>
      <c r="V4429" s="51">
        <f t="shared" si="498"/>
        <v>2628.4739890710371</v>
      </c>
      <c r="W4429" s="53">
        <f t="shared" si="499"/>
        <v>0</v>
      </c>
      <c r="X4429" s="53" t="str">
        <f t="shared" si="500"/>
        <v/>
      </c>
      <c r="Y4429" s="54" t="str">
        <f t="shared" si="501"/>
        <v/>
      </c>
    </row>
    <row r="4430" spans="17:25" x14ac:dyDescent="0.25">
      <c r="Q4430" s="47">
        <f t="shared" si="497"/>
        <v>2004</v>
      </c>
      <c r="R4430" s="48" t="str">
        <f t="shared" si="495"/>
        <v>20041</v>
      </c>
      <c r="S4430" s="49">
        <v>37992</v>
      </c>
      <c r="T4430" s="48">
        <v>2778.92</v>
      </c>
      <c r="U4430" s="50">
        <f t="shared" si="496"/>
        <v>2750.8167741935481</v>
      </c>
      <c r="V4430" s="51">
        <f t="shared" si="498"/>
        <v>2628.4739890710371</v>
      </c>
      <c r="W4430" s="53">
        <f t="shared" si="499"/>
        <v>3.4557733012707814E-4</v>
      </c>
      <c r="X4430" s="53" t="str">
        <f t="shared" si="500"/>
        <v/>
      </c>
      <c r="Y4430" s="54" t="str">
        <f t="shared" si="501"/>
        <v/>
      </c>
    </row>
    <row r="4431" spans="17:25" x14ac:dyDescent="0.25">
      <c r="Q4431" s="47">
        <f t="shared" si="497"/>
        <v>2004</v>
      </c>
      <c r="R4431" s="48" t="str">
        <f t="shared" si="495"/>
        <v>20041</v>
      </c>
      <c r="S4431" s="49">
        <v>37993</v>
      </c>
      <c r="T4431" s="48">
        <v>2765.76</v>
      </c>
      <c r="U4431" s="50">
        <f t="shared" si="496"/>
        <v>2750.8167741935481</v>
      </c>
      <c r="V4431" s="51">
        <f t="shared" si="498"/>
        <v>2628.4739890710371</v>
      </c>
      <c r="W4431" s="53">
        <f t="shared" si="499"/>
        <v>-4.7356526996098491E-3</v>
      </c>
      <c r="X4431" s="53" t="str">
        <f t="shared" si="500"/>
        <v/>
      </c>
      <c r="Y4431" s="54" t="str">
        <f t="shared" si="501"/>
        <v/>
      </c>
    </row>
    <row r="4432" spans="17:25" x14ac:dyDescent="0.25">
      <c r="Q4432" s="47">
        <f t="shared" si="497"/>
        <v>2004</v>
      </c>
      <c r="R4432" s="48" t="str">
        <f t="shared" si="495"/>
        <v>20041</v>
      </c>
      <c r="S4432" s="49">
        <v>37994</v>
      </c>
      <c r="T4432" s="48">
        <v>2758.83</v>
      </c>
      <c r="U4432" s="50">
        <f t="shared" si="496"/>
        <v>2750.8167741935481</v>
      </c>
      <c r="V4432" s="51">
        <f t="shared" si="498"/>
        <v>2628.4739890710371</v>
      </c>
      <c r="W4432" s="53">
        <f t="shared" si="499"/>
        <v>-2.5056404026381207E-3</v>
      </c>
      <c r="X4432" s="53" t="str">
        <f t="shared" si="500"/>
        <v/>
      </c>
      <c r="Y4432" s="54" t="str">
        <f t="shared" si="501"/>
        <v/>
      </c>
    </row>
    <row r="4433" spans="17:25" x14ac:dyDescent="0.25">
      <c r="Q4433" s="47">
        <f t="shared" si="497"/>
        <v>2004</v>
      </c>
      <c r="R4433" s="48" t="str">
        <f t="shared" si="495"/>
        <v>20041</v>
      </c>
      <c r="S4433" s="49">
        <v>37995</v>
      </c>
      <c r="T4433" s="48">
        <v>2750.89</v>
      </c>
      <c r="U4433" s="50">
        <f t="shared" si="496"/>
        <v>2750.8167741935481</v>
      </c>
      <c r="V4433" s="51">
        <f t="shared" si="498"/>
        <v>2628.4739890710371</v>
      </c>
      <c r="W4433" s="53">
        <f t="shared" si="499"/>
        <v>-2.8780316293501862E-3</v>
      </c>
      <c r="X4433" s="53" t="str">
        <f t="shared" si="500"/>
        <v/>
      </c>
      <c r="Y4433" s="54" t="str">
        <f t="shared" si="501"/>
        <v/>
      </c>
    </row>
    <row r="4434" spans="17:25" x14ac:dyDescent="0.25">
      <c r="Q4434" s="47">
        <f t="shared" si="497"/>
        <v>2004</v>
      </c>
      <c r="R4434" s="48" t="str">
        <f t="shared" si="495"/>
        <v>20041</v>
      </c>
      <c r="S4434" s="49">
        <v>37996</v>
      </c>
      <c r="T4434" s="48">
        <v>2754.33</v>
      </c>
      <c r="U4434" s="50">
        <f t="shared" si="496"/>
        <v>2750.8167741935481</v>
      </c>
      <c r="V4434" s="51">
        <f t="shared" si="498"/>
        <v>2628.4739890710371</v>
      </c>
      <c r="W4434" s="53">
        <f t="shared" si="499"/>
        <v>1.2505043822181872E-3</v>
      </c>
      <c r="X4434" s="53" t="str">
        <f t="shared" si="500"/>
        <v/>
      </c>
      <c r="Y4434" s="54" t="str">
        <f t="shared" si="501"/>
        <v/>
      </c>
    </row>
    <row r="4435" spans="17:25" x14ac:dyDescent="0.25">
      <c r="Q4435" s="47">
        <f t="shared" si="497"/>
        <v>2004</v>
      </c>
      <c r="R4435" s="48" t="str">
        <f t="shared" si="495"/>
        <v>20041</v>
      </c>
      <c r="S4435" s="49">
        <v>37997</v>
      </c>
      <c r="T4435" s="48">
        <v>2754.33</v>
      </c>
      <c r="U4435" s="50">
        <f t="shared" si="496"/>
        <v>2750.8167741935481</v>
      </c>
      <c r="V4435" s="51">
        <f t="shared" si="498"/>
        <v>2628.4739890710371</v>
      </c>
      <c r="W4435" s="53">
        <f t="shared" si="499"/>
        <v>0</v>
      </c>
      <c r="X4435" s="53" t="str">
        <f t="shared" si="500"/>
        <v/>
      </c>
      <c r="Y4435" s="54" t="str">
        <f t="shared" si="501"/>
        <v/>
      </c>
    </row>
    <row r="4436" spans="17:25" x14ac:dyDescent="0.25">
      <c r="Q4436" s="47">
        <f t="shared" si="497"/>
        <v>2004</v>
      </c>
      <c r="R4436" s="48" t="str">
        <f t="shared" si="495"/>
        <v>20041</v>
      </c>
      <c r="S4436" s="49">
        <v>37998</v>
      </c>
      <c r="T4436" s="48">
        <v>2754.33</v>
      </c>
      <c r="U4436" s="50">
        <f t="shared" si="496"/>
        <v>2750.8167741935481</v>
      </c>
      <c r="V4436" s="51">
        <f t="shared" si="498"/>
        <v>2628.4739890710371</v>
      </c>
      <c r="W4436" s="53">
        <f t="shared" si="499"/>
        <v>0</v>
      </c>
      <c r="X4436" s="53" t="str">
        <f t="shared" si="500"/>
        <v/>
      </c>
      <c r="Y4436" s="54" t="str">
        <f t="shared" si="501"/>
        <v/>
      </c>
    </row>
    <row r="4437" spans="17:25" x14ac:dyDescent="0.25">
      <c r="Q4437" s="47">
        <f t="shared" si="497"/>
        <v>2004</v>
      </c>
      <c r="R4437" s="48" t="str">
        <f t="shared" si="495"/>
        <v>20041</v>
      </c>
      <c r="S4437" s="49">
        <v>37999</v>
      </c>
      <c r="T4437" s="48">
        <v>2754.33</v>
      </c>
      <c r="U4437" s="50">
        <f t="shared" si="496"/>
        <v>2750.8167741935481</v>
      </c>
      <c r="V4437" s="51">
        <f t="shared" si="498"/>
        <v>2628.4739890710371</v>
      </c>
      <c r="W4437" s="53">
        <f t="shared" si="499"/>
        <v>0</v>
      </c>
      <c r="X4437" s="53" t="str">
        <f t="shared" si="500"/>
        <v/>
      </c>
      <c r="Y4437" s="54" t="str">
        <f t="shared" si="501"/>
        <v/>
      </c>
    </row>
    <row r="4438" spans="17:25" x14ac:dyDescent="0.25">
      <c r="Q4438" s="47">
        <f t="shared" si="497"/>
        <v>2004</v>
      </c>
      <c r="R4438" s="48" t="str">
        <f t="shared" si="495"/>
        <v>20041</v>
      </c>
      <c r="S4438" s="49">
        <v>38000</v>
      </c>
      <c r="T4438" s="48">
        <v>2762.31</v>
      </c>
      <c r="U4438" s="50">
        <f t="shared" si="496"/>
        <v>2750.8167741935481</v>
      </c>
      <c r="V4438" s="51">
        <f t="shared" si="498"/>
        <v>2628.4739890710371</v>
      </c>
      <c r="W4438" s="53">
        <f t="shared" si="499"/>
        <v>2.897256320048891E-3</v>
      </c>
      <c r="X4438" s="53" t="str">
        <f t="shared" si="500"/>
        <v/>
      </c>
      <c r="Y4438" s="54" t="str">
        <f t="shared" si="501"/>
        <v/>
      </c>
    </row>
    <row r="4439" spans="17:25" x14ac:dyDescent="0.25">
      <c r="Q4439" s="47">
        <f t="shared" si="497"/>
        <v>2004</v>
      </c>
      <c r="R4439" s="48" t="str">
        <f t="shared" si="495"/>
        <v>20041</v>
      </c>
      <c r="S4439" s="49">
        <v>38001</v>
      </c>
      <c r="T4439" s="48">
        <v>2747.06</v>
      </c>
      <c r="U4439" s="50">
        <f t="shared" si="496"/>
        <v>2750.8167741935481</v>
      </c>
      <c r="V4439" s="51">
        <f t="shared" si="498"/>
        <v>2628.4739890710371</v>
      </c>
      <c r="W4439" s="53">
        <f t="shared" si="499"/>
        <v>-5.5207416980715962E-3</v>
      </c>
      <c r="X4439" s="53" t="str">
        <f t="shared" si="500"/>
        <v/>
      </c>
      <c r="Y4439" s="54" t="str">
        <f t="shared" si="501"/>
        <v/>
      </c>
    </row>
    <row r="4440" spans="17:25" x14ac:dyDescent="0.25">
      <c r="Q4440" s="47">
        <f t="shared" si="497"/>
        <v>2004</v>
      </c>
      <c r="R4440" s="48" t="str">
        <f t="shared" si="495"/>
        <v>20041</v>
      </c>
      <c r="S4440" s="49">
        <v>38002</v>
      </c>
      <c r="T4440" s="48">
        <v>2723.83</v>
      </c>
      <c r="U4440" s="50">
        <f t="shared" si="496"/>
        <v>2750.8167741935481</v>
      </c>
      <c r="V4440" s="51">
        <f t="shared" si="498"/>
        <v>2628.4739890710371</v>
      </c>
      <c r="W4440" s="53">
        <f t="shared" si="499"/>
        <v>-8.4563132949407871E-3</v>
      </c>
      <c r="X4440" s="53" t="str">
        <f t="shared" si="500"/>
        <v/>
      </c>
      <c r="Y4440" s="54" t="str">
        <f t="shared" si="501"/>
        <v/>
      </c>
    </row>
    <row r="4441" spans="17:25" x14ac:dyDescent="0.25">
      <c r="Q4441" s="47">
        <f t="shared" si="497"/>
        <v>2004</v>
      </c>
      <c r="R4441" s="48" t="str">
        <f t="shared" si="495"/>
        <v>20041</v>
      </c>
      <c r="S4441" s="49">
        <v>38003</v>
      </c>
      <c r="T4441" s="48">
        <v>2728.7</v>
      </c>
      <c r="U4441" s="50">
        <f t="shared" si="496"/>
        <v>2750.8167741935481</v>
      </c>
      <c r="V4441" s="51">
        <f t="shared" si="498"/>
        <v>2628.4739890710371</v>
      </c>
      <c r="W4441" s="53">
        <f t="shared" si="499"/>
        <v>1.7879236222524408E-3</v>
      </c>
      <c r="X4441" s="53" t="str">
        <f t="shared" si="500"/>
        <v/>
      </c>
      <c r="Y4441" s="54" t="str">
        <f t="shared" si="501"/>
        <v/>
      </c>
    </row>
    <row r="4442" spans="17:25" x14ac:dyDescent="0.25">
      <c r="Q4442" s="47">
        <f t="shared" si="497"/>
        <v>2004</v>
      </c>
      <c r="R4442" s="48" t="str">
        <f t="shared" si="495"/>
        <v>20041</v>
      </c>
      <c r="S4442" s="49">
        <v>38004</v>
      </c>
      <c r="T4442" s="48">
        <v>2728.7</v>
      </c>
      <c r="U4442" s="50">
        <f t="shared" si="496"/>
        <v>2750.8167741935481</v>
      </c>
      <c r="V4442" s="51">
        <f t="shared" si="498"/>
        <v>2628.4739890710371</v>
      </c>
      <c r="W4442" s="53">
        <f t="shared" si="499"/>
        <v>0</v>
      </c>
      <c r="X4442" s="53" t="str">
        <f t="shared" si="500"/>
        <v/>
      </c>
      <c r="Y4442" s="54" t="str">
        <f t="shared" si="501"/>
        <v/>
      </c>
    </row>
    <row r="4443" spans="17:25" x14ac:dyDescent="0.25">
      <c r="Q4443" s="47">
        <f t="shared" si="497"/>
        <v>2004</v>
      </c>
      <c r="R4443" s="48" t="str">
        <f t="shared" si="495"/>
        <v>20041</v>
      </c>
      <c r="S4443" s="49">
        <v>38005</v>
      </c>
      <c r="T4443" s="48">
        <v>2728.7</v>
      </c>
      <c r="U4443" s="50">
        <f t="shared" si="496"/>
        <v>2750.8167741935481</v>
      </c>
      <c r="V4443" s="51">
        <f t="shared" si="498"/>
        <v>2628.4739890710371</v>
      </c>
      <c r="W4443" s="53">
        <f t="shared" si="499"/>
        <v>0</v>
      </c>
      <c r="X4443" s="53" t="str">
        <f t="shared" si="500"/>
        <v/>
      </c>
      <c r="Y4443" s="54" t="str">
        <f t="shared" si="501"/>
        <v/>
      </c>
    </row>
    <row r="4444" spans="17:25" x14ac:dyDescent="0.25">
      <c r="Q4444" s="47">
        <f t="shared" si="497"/>
        <v>2004</v>
      </c>
      <c r="R4444" s="48" t="str">
        <f t="shared" si="495"/>
        <v>20041</v>
      </c>
      <c r="S4444" s="49">
        <v>38006</v>
      </c>
      <c r="T4444" s="48">
        <v>2728.7</v>
      </c>
      <c r="U4444" s="50">
        <f t="shared" si="496"/>
        <v>2750.8167741935481</v>
      </c>
      <c r="V4444" s="51">
        <f t="shared" si="498"/>
        <v>2628.4739890710371</v>
      </c>
      <c r="W4444" s="53">
        <f t="shared" si="499"/>
        <v>0</v>
      </c>
      <c r="X4444" s="53" t="str">
        <f t="shared" si="500"/>
        <v/>
      </c>
      <c r="Y4444" s="54" t="str">
        <f t="shared" si="501"/>
        <v/>
      </c>
    </row>
    <row r="4445" spans="17:25" x14ac:dyDescent="0.25">
      <c r="Q4445" s="47">
        <f t="shared" si="497"/>
        <v>2004</v>
      </c>
      <c r="R4445" s="48" t="str">
        <f t="shared" si="495"/>
        <v>20041</v>
      </c>
      <c r="S4445" s="49">
        <v>38007</v>
      </c>
      <c r="T4445" s="48">
        <v>2730.75</v>
      </c>
      <c r="U4445" s="50">
        <f t="shared" si="496"/>
        <v>2750.8167741935481</v>
      </c>
      <c r="V4445" s="51">
        <f t="shared" si="498"/>
        <v>2628.4739890710371</v>
      </c>
      <c r="W4445" s="53">
        <f t="shared" si="499"/>
        <v>7.512735002015436E-4</v>
      </c>
      <c r="X4445" s="53" t="str">
        <f t="shared" si="500"/>
        <v/>
      </c>
      <c r="Y4445" s="54" t="str">
        <f t="shared" si="501"/>
        <v/>
      </c>
    </row>
    <row r="4446" spans="17:25" x14ac:dyDescent="0.25">
      <c r="Q4446" s="47">
        <f t="shared" si="497"/>
        <v>2004</v>
      </c>
      <c r="R4446" s="48" t="str">
        <f t="shared" si="495"/>
        <v>20041</v>
      </c>
      <c r="S4446" s="49">
        <v>38008</v>
      </c>
      <c r="T4446" s="48">
        <v>2740.76</v>
      </c>
      <c r="U4446" s="50">
        <f t="shared" si="496"/>
        <v>2750.8167741935481</v>
      </c>
      <c r="V4446" s="51">
        <f t="shared" si="498"/>
        <v>2628.4739890710371</v>
      </c>
      <c r="W4446" s="53">
        <f t="shared" si="499"/>
        <v>3.6656596173212375E-3</v>
      </c>
      <c r="X4446" s="53" t="str">
        <f t="shared" si="500"/>
        <v/>
      </c>
      <c r="Y4446" s="54" t="str">
        <f t="shared" si="501"/>
        <v/>
      </c>
    </row>
    <row r="4447" spans="17:25" x14ac:dyDescent="0.25">
      <c r="Q4447" s="47">
        <f t="shared" si="497"/>
        <v>2004</v>
      </c>
      <c r="R4447" s="48" t="str">
        <f t="shared" si="495"/>
        <v>20041</v>
      </c>
      <c r="S4447" s="49">
        <v>38009</v>
      </c>
      <c r="T4447" s="48">
        <v>2742.88</v>
      </c>
      <c r="U4447" s="50">
        <f t="shared" si="496"/>
        <v>2750.8167741935481</v>
      </c>
      <c r="V4447" s="51">
        <f t="shared" si="498"/>
        <v>2628.4739890710371</v>
      </c>
      <c r="W4447" s="53">
        <f t="shared" si="499"/>
        <v>7.7350807805132149E-4</v>
      </c>
      <c r="X4447" s="53" t="str">
        <f t="shared" si="500"/>
        <v/>
      </c>
      <c r="Y4447" s="54" t="str">
        <f t="shared" si="501"/>
        <v/>
      </c>
    </row>
    <row r="4448" spans="17:25" x14ac:dyDescent="0.25">
      <c r="Q4448" s="47">
        <f t="shared" si="497"/>
        <v>2004</v>
      </c>
      <c r="R4448" s="48" t="str">
        <f t="shared" si="495"/>
        <v>20041</v>
      </c>
      <c r="S4448" s="49">
        <v>38010</v>
      </c>
      <c r="T4448" s="48">
        <v>2747.72</v>
      </c>
      <c r="U4448" s="50">
        <f t="shared" si="496"/>
        <v>2750.8167741935481</v>
      </c>
      <c r="V4448" s="51">
        <f t="shared" si="498"/>
        <v>2628.4739890710371</v>
      </c>
      <c r="W4448" s="53">
        <f t="shared" si="499"/>
        <v>1.7645686285947537E-3</v>
      </c>
      <c r="X4448" s="53" t="str">
        <f t="shared" si="500"/>
        <v/>
      </c>
      <c r="Y4448" s="54" t="str">
        <f t="shared" si="501"/>
        <v/>
      </c>
    </row>
    <row r="4449" spans="17:25" x14ac:dyDescent="0.25">
      <c r="Q4449" s="47">
        <f t="shared" si="497"/>
        <v>2004</v>
      </c>
      <c r="R4449" s="48" t="str">
        <f t="shared" si="495"/>
        <v>20041</v>
      </c>
      <c r="S4449" s="49">
        <v>38011</v>
      </c>
      <c r="T4449" s="48">
        <v>2747.72</v>
      </c>
      <c r="U4449" s="50">
        <f t="shared" si="496"/>
        <v>2750.8167741935481</v>
      </c>
      <c r="V4449" s="51">
        <f t="shared" si="498"/>
        <v>2628.4739890710371</v>
      </c>
      <c r="W4449" s="53">
        <f t="shared" si="499"/>
        <v>0</v>
      </c>
      <c r="X4449" s="53" t="str">
        <f t="shared" si="500"/>
        <v/>
      </c>
      <c r="Y4449" s="54" t="str">
        <f t="shared" si="501"/>
        <v/>
      </c>
    </row>
    <row r="4450" spans="17:25" x14ac:dyDescent="0.25">
      <c r="Q4450" s="47">
        <f t="shared" si="497"/>
        <v>2004</v>
      </c>
      <c r="R4450" s="48" t="str">
        <f t="shared" si="495"/>
        <v>20041</v>
      </c>
      <c r="S4450" s="49">
        <v>38012</v>
      </c>
      <c r="T4450" s="48">
        <v>2747.72</v>
      </c>
      <c r="U4450" s="50">
        <f t="shared" si="496"/>
        <v>2750.8167741935481</v>
      </c>
      <c r="V4450" s="51">
        <f t="shared" si="498"/>
        <v>2628.4739890710371</v>
      </c>
      <c r="W4450" s="53">
        <f t="shared" si="499"/>
        <v>0</v>
      </c>
      <c r="X4450" s="53" t="str">
        <f t="shared" si="500"/>
        <v/>
      </c>
      <c r="Y4450" s="54" t="str">
        <f t="shared" si="501"/>
        <v/>
      </c>
    </row>
    <row r="4451" spans="17:25" x14ac:dyDescent="0.25">
      <c r="Q4451" s="47">
        <f t="shared" si="497"/>
        <v>2004</v>
      </c>
      <c r="R4451" s="48" t="str">
        <f t="shared" si="495"/>
        <v>20041</v>
      </c>
      <c r="S4451" s="49">
        <v>38013</v>
      </c>
      <c r="T4451" s="48">
        <v>2766.89</v>
      </c>
      <c r="U4451" s="50">
        <f t="shared" si="496"/>
        <v>2750.8167741935481</v>
      </c>
      <c r="V4451" s="51">
        <f t="shared" si="498"/>
        <v>2628.4739890710371</v>
      </c>
      <c r="W4451" s="53">
        <f t="shared" si="499"/>
        <v>6.9766934039858786E-3</v>
      </c>
      <c r="X4451" s="53" t="str">
        <f t="shared" si="500"/>
        <v/>
      </c>
      <c r="Y4451" s="54" t="str">
        <f t="shared" si="501"/>
        <v/>
      </c>
    </row>
    <row r="4452" spans="17:25" x14ac:dyDescent="0.25">
      <c r="Q4452" s="47">
        <f t="shared" si="497"/>
        <v>2004</v>
      </c>
      <c r="R4452" s="48" t="str">
        <f t="shared" si="495"/>
        <v>20041</v>
      </c>
      <c r="S4452" s="49">
        <v>38014</v>
      </c>
      <c r="T4452" s="48">
        <v>2736.28</v>
      </c>
      <c r="U4452" s="50">
        <f t="shared" si="496"/>
        <v>2750.8167741935481</v>
      </c>
      <c r="V4452" s="51">
        <f t="shared" si="498"/>
        <v>2628.4739890710371</v>
      </c>
      <c r="W4452" s="53">
        <f t="shared" si="499"/>
        <v>-1.1062962387373476E-2</v>
      </c>
      <c r="X4452" s="53" t="str">
        <f t="shared" si="500"/>
        <v/>
      </c>
      <c r="Y4452" s="54" t="str">
        <f t="shared" si="501"/>
        <v/>
      </c>
    </row>
    <row r="4453" spans="17:25" x14ac:dyDescent="0.25">
      <c r="Q4453" s="47">
        <f t="shared" si="497"/>
        <v>2004</v>
      </c>
      <c r="R4453" s="48" t="str">
        <f t="shared" si="495"/>
        <v>20041</v>
      </c>
      <c r="S4453" s="49">
        <v>38015</v>
      </c>
      <c r="T4453" s="48">
        <v>2721.56</v>
      </c>
      <c r="U4453" s="50">
        <f t="shared" si="496"/>
        <v>2750.8167741935481</v>
      </c>
      <c r="V4453" s="51">
        <f t="shared" si="498"/>
        <v>2628.4739890710371</v>
      </c>
      <c r="W4453" s="53">
        <f t="shared" si="499"/>
        <v>-5.3795664186414571E-3</v>
      </c>
      <c r="X4453" s="53" t="str">
        <f t="shared" si="500"/>
        <v/>
      </c>
      <c r="Y4453" s="54" t="str">
        <f t="shared" si="501"/>
        <v/>
      </c>
    </row>
    <row r="4454" spans="17:25" x14ac:dyDescent="0.25">
      <c r="Q4454" s="47">
        <f t="shared" si="497"/>
        <v>2004</v>
      </c>
      <c r="R4454" s="48" t="str">
        <f t="shared" si="495"/>
        <v>20041</v>
      </c>
      <c r="S4454" s="49">
        <v>38016</v>
      </c>
      <c r="T4454" s="48">
        <v>2740.55</v>
      </c>
      <c r="U4454" s="50">
        <f t="shared" si="496"/>
        <v>2750.8167741935481</v>
      </c>
      <c r="V4454" s="51">
        <f t="shared" si="498"/>
        <v>2628.4739890710371</v>
      </c>
      <c r="W4454" s="53">
        <f t="shared" si="499"/>
        <v>6.977615779185653E-3</v>
      </c>
      <c r="X4454" s="53" t="str">
        <f t="shared" si="500"/>
        <v/>
      </c>
      <c r="Y4454" s="54" t="str">
        <f t="shared" si="501"/>
        <v/>
      </c>
    </row>
    <row r="4455" spans="17:25" x14ac:dyDescent="0.25">
      <c r="Q4455" s="47">
        <f t="shared" si="497"/>
        <v>2004</v>
      </c>
      <c r="R4455" s="48" t="str">
        <f t="shared" si="495"/>
        <v>20041</v>
      </c>
      <c r="S4455" s="49">
        <v>38017</v>
      </c>
      <c r="T4455" s="48">
        <v>2742.47</v>
      </c>
      <c r="U4455" s="50">
        <f t="shared" si="496"/>
        <v>2750.8167741935481</v>
      </c>
      <c r="V4455" s="51">
        <f t="shared" si="498"/>
        <v>2628.4739890710371</v>
      </c>
      <c r="W4455" s="53">
        <f t="shared" si="499"/>
        <v>7.0058929776850576E-4</v>
      </c>
      <c r="X4455" s="53" t="str">
        <f t="shared" si="500"/>
        <v/>
      </c>
      <c r="Y4455" s="54" t="str">
        <f t="shared" si="501"/>
        <v/>
      </c>
    </row>
    <row r="4456" spans="17:25" x14ac:dyDescent="0.25">
      <c r="Q4456" s="47">
        <f t="shared" si="497"/>
        <v>2004</v>
      </c>
      <c r="R4456" s="48" t="str">
        <f t="shared" si="495"/>
        <v>20042</v>
      </c>
      <c r="S4456" s="49">
        <v>38018</v>
      </c>
      <c r="T4456" s="48">
        <v>2742.47</v>
      </c>
      <c r="U4456" s="50">
        <f t="shared" si="496"/>
        <v>2718.2548275862068</v>
      </c>
      <c r="V4456" s="51">
        <f t="shared" si="498"/>
        <v>2628.4739890710371</v>
      </c>
      <c r="W4456" s="53">
        <f t="shared" si="499"/>
        <v>0</v>
      </c>
      <c r="X4456" s="53">
        <f t="shared" si="500"/>
        <v>-1.1837192107019723E-2</v>
      </c>
      <c r="Y4456" s="54" t="str">
        <f t="shared" si="501"/>
        <v/>
      </c>
    </row>
    <row r="4457" spans="17:25" x14ac:dyDescent="0.25">
      <c r="Q4457" s="47">
        <f t="shared" si="497"/>
        <v>2004</v>
      </c>
      <c r="R4457" s="48" t="str">
        <f t="shared" si="495"/>
        <v>20042</v>
      </c>
      <c r="S4457" s="49">
        <v>38019</v>
      </c>
      <c r="T4457" s="48">
        <v>2742.47</v>
      </c>
      <c r="U4457" s="50">
        <f t="shared" si="496"/>
        <v>2718.2548275862068</v>
      </c>
      <c r="V4457" s="51">
        <f t="shared" si="498"/>
        <v>2628.4739890710371</v>
      </c>
      <c r="W4457" s="53">
        <f t="shared" si="499"/>
        <v>0</v>
      </c>
      <c r="X4457" s="53" t="str">
        <f t="shared" si="500"/>
        <v/>
      </c>
      <c r="Y4457" s="54" t="str">
        <f t="shared" si="501"/>
        <v/>
      </c>
    </row>
    <row r="4458" spans="17:25" x14ac:dyDescent="0.25">
      <c r="Q4458" s="47">
        <f t="shared" si="497"/>
        <v>2004</v>
      </c>
      <c r="R4458" s="48" t="str">
        <f t="shared" si="495"/>
        <v>20042</v>
      </c>
      <c r="S4458" s="49">
        <v>38020</v>
      </c>
      <c r="T4458" s="48">
        <v>2738.15</v>
      </c>
      <c r="U4458" s="50">
        <f t="shared" si="496"/>
        <v>2718.2548275862068</v>
      </c>
      <c r="V4458" s="51">
        <f t="shared" si="498"/>
        <v>2628.4739890710371</v>
      </c>
      <c r="W4458" s="53">
        <f t="shared" si="499"/>
        <v>-1.5752223360692152E-3</v>
      </c>
      <c r="X4458" s="53" t="str">
        <f t="shared" si="500"/>
        <v/>
      </c>
      <c r="Y4458" s="54" t="str">
        <f t="shared" si="501"/>
        <v/>
      </c>
    </row>
    <row r="4459" spans="17:25" x14ac:dyDescent="0.25">
      <c r="Q4459" s="47">
        <f t="shared" si="497"/>
        <v>2004</v>
      </c>
      <c r="R4459" s="48" t="str">
        <f t="shared" si="495"/>
        <v>20042</v>
      </c>
      <c r="S4459" s="49">
        <v>38021</v>
      </c>
      <c r="T4459" s="48">
        <v>2747.28</v>
      </c>
      <c r="U4459" s="50">
        <f t="shared" si="496"/>
        <v>2718.2548275862068</v>
      </c>
      <c r="V4459" s="51">
        <f t="shared" si="498"/>
        <v>2628.4739890710371</v>
      </c>
      <c r="W4459" s="53">
        <f t="shared" si="499"/>
        <v>3.3343680952468979E-3</v>
      </c>
      <c r="X4459" s="53" t="str">
        <f t="shared" si="500"/>
        <v/>
      </c>
      <c r="Y4459" s="54" t="str">
        <f t="shared" si="501"/>
        <v/>
      </c>
    </row>
    <row r="4460" spans="17:25" x14ac:dyDescent="0.25">
      <c r="Q4460" s="47">
        <f t="shared" si="497"/>
        <v>2004</v>
      </c>
      <c r="R4460" s="48" t="str">
        <f t="shared" si="495"/>
        <v>20042</v>
      </c>
      <c r="S4460" s="49">
        <v>38022</v>
      </c>
      <c r="T4460" s="48">
        <v>2750.67</v>
      </c>
      <c r="U4460" s="50">
        <f t="shared" si="496"/>
        <v>2718.2548275862068</v>
      </c>
      <c r="V4460" s="51">
        <f t="shared" si="498"/>
        <v>2628.4739890710371</v>
      </c>
      <c r="W4460" s="53">
        <f t="shared" si="499"/>
        <v>1.2339477592382408E-3</v>
      </c>
      <c r="X4460" s="53" t="str">
        <f t="shared" si="500"/>
        <v/>
      </c>
      <c r="Y4460" s="54" t="str">
        <f t="shared" si="501"/>
        <v/>
      </c>
    </row>
    <row r="4461" spans="17:25" x14ac:dyDescent="0.25">
      <c r="Q4461" s="47">
        <f t="shared" si="497"/>
        <v>2004</v>
      </c>
      <c r="R4461" s="48" t="str">
        <f t="shared" si="495"/>
        <v>20042</v>
      </c>
      <c r="S4461" s="49">
        <v>38023</v>
      </c>
      <c r="T4461" s="48">
        <v>2748.9</v>
      </c>
      <c r="U4461" s="50">
        <f t="shared" si="496"/>
        <v>2718.2548275862068</v>
      </c>
      <c r="V4461" s="51">
        <f t="shared" si="498"/>
        <v>2628.4739890710371</v>
      </c>
      <c r="W4461" s="53">
        <f t="shared" si="499"/>
        <v>-6.434795886093303E-4</v>
      </c>
      <c r="X4461" s="53" t="str">
        <f t="shared" si="500"/>
        <v/>
      </c>
      <c r="Y4461" s="54" t="str">
        <f t="shared" si="501"/>
        <v/>
      </c>
    </row>
    <row r="4462" spans="17:25" x14ac:dyDescent="0.25">
      <c r="Q4462" s="47">
        <f t="shared" si="497"/>
        <v>2004</v>
      </c>
      <c r="R4462" s="48" t="str">
        <f t="shared" si="495"/>
        <v>20042</v>
      </c>
      <c r="S4462" s="49">
        <v>38024</v>
      </c>
      <c r="T4462" s="48">
        <v>2757.14</v>
      </c>
      <c r="U4462" s="50">
        <f t="shared" si="496"/>
        <v>2718.2548275862068</v>
      </c>
      <c r="V4462" s="51">
        <f t="shared" si="498"/>
        <v>2628.4739890710371</v>
      </c>
      <c r="W4462" s="53">
        <f t="shared" si="499"/>
        <v>2.9975626614280326E-3</v>
      </c>
      <c r="X4462" s="53" t="str">
        <f t="shared" si="500"/>
        <v/>
      </c>
      <c r="Y4462" s="54" t="str">
        <f t="shared" si="501"/>
        <v/>
      </c>
    </row>
    <row r="4463" spans="17:25" x14ac:dyDescent="0.25">
      <c r="Q4463" s="47">
        <f t="shared" si="497"/>
        <v>2004</v>
      </c>
      <c r="R4463" s="48" t="str">
        <f t="shared" si="495"/>
        <v>20042</v>
      </c>
      <c r="S4463" s="49">
        <v>38025</v>
      </c>
      <c r="T4463" s="48">
        <v>2757.14</v>
      </c>
      <c r="U4463" s="50">
        <f t="shared" si="496"/>
        <v>2718.2548275862068</v>
      </c>
      <c r="V4463" s="51">
        <f t="shared" si="498"/>
        <v>2628.4739890710371</v>
      </c>
      <c r="W4463" s="53">
        <f t="shared" si="499"/>
        <v>0</v>
      </c>
      <c r="X4463" s="53" t="str">
        <f t="shared" si="500"/>
        <v/>
      </c>
      <c r="Y4463" s="54" t="str">
        <f t="shared" si="501"/>
        <v/>
      </c>
    </row>
    <row r="4464" spans="17:25" x14ac:dyDescent="0.25">
      <c r="Q4464" s="47">
        <f t="shared" si="497"/>
        <v>2004</v>
      </c>
      <c r="R4464" s="48" t="str">
        <f t="shared" si="495"/>
        <v>20042</v>
      </c>
      <c r="S4464" s="49">
        <v>38026</v>
      </c>
      <c r="T4464" s="48">
        <v>2757.14</v>
      </c>
      <c r="U4464" s="50">
        <f t="shared" si="496"/>
        <v>2718.2548275862068</v>
      </c>
      <c r="V4464" s="51">
        <f t="shared" si="498"/>
        <v>2628.4739890710371</v>
      </c>
      <c r="W4464" s="53">
        <f t="shared" si="499"/>
        <v>0</v>
      </c>
      <c r="X4464" s="53" t="str">
        <f t="shared" si="500"/>
        <v/>
      </c>
      <c r="Y4464" s="54" t="str">
        <f t="shared" si="501"/>
        <v/>
      </c>
    </row>
    <row r="4465" spans="17:25" x14ac:dyDescent="0.25">
      <c r="Q4465" s="47">
        <f t="shared" si="497"/>
        <v>2004</v>
      </c>
      <c r="R4465" s="48" t="str">
        <f t="shared" si="495"/>
        <v>20042</v>
      </c>
      <c r="S4465" s="49">
        <v>38027</v>
      </c>
      <c r="T4465" s="48">
        <v>2741.17</v>
      </c>
      <c r="U4465" s="50">
        <f t="shared" si="496"/>
        <v>2718.2548275862068</v>
      </c>
      <c r="V4465" s="51">
        <f t="shared" si="498"/>
        <v>2628.4739890710371</v>
      </c>
      <c r="W4465" s="53">
        <f t="shared" si="499"/>
        <v>-5.7922339815895674E-3</v>
      </c>
      <c r="X4465" s="53" t="str">
        <f t="shared" si="500"/>
        <v/>
      </c>
      <c r="Y4465" s="54" t="str">
        <f t="shared" si="501"/>
        <v/>
      </c>
    </row>
    <row r="4466" spans="17:25" x14ac:dyDescent="0.25">
      <c r="Q4466" s="47">
        <f t="shared" si="497"/>
        <v>2004</v>
      </c>
      <c r="R4466" s="48" t="str">
        <f t="shared" si="495"/>
        <v>20042</v>
      </c>
      <c r="S4466" s="49">
        <v>38028</v>
      </c>
      <c r="T4466" s="48">
        <v>2735.5</v>
      </c>
      <c r="U4466" s="50">
        <f t="shared" si="496"/>
        <v>2718.2548275862068</v>
      </c>
      <c r="V4466" s="51">
        <f t="shared" si="498"/>
        <v>2628.4739890710371</v>
      </c>
      <c r="W4466" s="53">
        <f t="shared" si="499"/>
        <v>-2.0684598182527658E-3</v>
      </c>
      <c r="X4466" s="53" t="str">
        <f t="shared" si="500"/>
        <v/>
      </c>
      <c r="Y4466" s="54" t="str">
        <f t="shared" si="501"/>
        <v/>
      </c>
    </row>
    <row r="4467" spans="17:25" x14ac:dyDescent="0.25">
      <c r="Q4467" s="47">
        <f t="shared" si="497"/>
        <v>2004</v>
      </c>
      <c r="R4467" s="48" t="str">
        <f t="shared" si="495"/>
        <v>20042</v>
      </c>
      <c r="S4467" s="49">
        <v>38029</v>
      </c>
      <c r="T4467" s="48">
        <v>2736.94</v>
      </c>
      <c r="U4467" s="50">
        <f t="shared" si="496"/>
        <v>2718.2548275862068</v>
      </c>
      <c r="V4467" s="51">
        <f t="shared" si="498"/>
        <v>2628.4739890710371</v>
      </c>
      <c r="W4467" s="53">
        <f t="shared" si="499"/>
        <v>5.264119904953013E-4</v>
      </c>
      <c r="X4467" s="53" t="str">
        <f t="shared" si="500"/>
        <v/>
      </c>
      <c r="Y4467" s="54" t="str">
        <f t="shared" si="501"/>
        <v/>
      </c>
    </row>
    <row r="4468" spans="17:25" x14ac:dyDescent="0.25">
      <c r="Q4468" s="47">
        <f t="shared" si="497"/>
        <v>2004</v>
      </c>
      <c r="R4468" s="48" t="str">
        <f t="shared" si="495"/>
        <v>20042</v>
      </c>
      <c r="S4468" s="49">
        <v>38030</v>
      </c>
      <c r="T4468" s="48">
        <v>2736.42</v>
      </c>
      <c r="U4468" s="50">
        <f t="shared" si="496"/>
        <v>2718.2548275862068</v>
      </c>
      <c r="V4468" s="51">
        <f t="shared" si="498"/>
        <v>2628.4739890710371</v>
      </c>
      <c r="W4468" s="53">
        <f t="shared" si="499"/>
        <v>-1.899932040891894E-4</v>
      </c>
      <c r="X4468" s="53" t="str">
        <f t="shared" si="500"/>
        <v/>
      </c>
      <c r="Y4468" s="54" t="str">
        <f t="shared" si="501"/>
        <v/>
      </c>
    </row>
    <row r="4469" spans="17:25" x14ac:dyDescent="0.25">
      <c r="Q4469" s="47">
        <f t="shared" si="497"/>
        <v>2004</v>
      </c>
      <c r="R4469" s="48" t="str">
        <f t="shared" si="495"/>
        <v>20042</v>
      </c>
      <c r="S4469" s="49">
        <v>38031</v>
      </c>
      <c r="T4469" s="48">
        <v>2724.36</v>
      </c>
      <c r="U4469" s="50">
        <f t="shared" si="496"/>
        <v>2718.2548275862068</v>
      </c>
      <c r="V4469" s="51">
        <f t="shared" si="498"/>
        <v>2628.4739890710371</v>
      </c>
      <c r="W4469" s="53">
        <f t="shared" si="499"/>
        <v>-4.4072181901900764E-3</v>
      </c>
      <c r="X4469" s="53" t="str">
        <f t="shared" si="500"/>
        <v/>
      </c>
      <c r="Y4469" s="54" t="str">
        <f t="shared" si="501"/>
        <v/>
      </c>
    </row>
    <row r="4470" spans="17:25" x14ac:dyDescent="0.25">
      <c r="Q4470" s="47">
        <f t="shared" si="497"/>
        <v>2004</v>
      </c>
      <c r="R4470" s="48" t="str">
        <f t="shared" si="495"/>
        <v>20042</v>
      </c>
      <c r="S4470" s="49">
        <v>38032</v>
      </c>
      <c r="T4470" s="48">
        <v>2724.36</v>
      </c>
      <c r="U4470" s="50">
        <f t="shared" si="496"/>
        <v>2718.2548275862068</v>
      </c>
      <c r="V4470" s="51">
        <f t="shared" si="498"/>
        <v>2628.4739890710371</v>
      </c>
      <c r="W4470" s="53">
        <f t="shared" si="499"/>
        <v>0</v>
      </c>
      <c r="X4470" s="53" t="str">
        <f t="shared" si="500"/>
        <v/>
      </c>
      <c r="Y4470" s="54" t="str">
        <f t="shared" si="501"/>
        <v/>
      </c>
    </row>
    <row r="4471" spans="17:25" x14ac:dyDescent="0.25">
      <c r="Q4471" s="47">
        <f t="shared" si="497"/>
        <v>2004</v>
      </c>
      <c r="R4471" s="48" t="str">
        <f t="shared" si="495"/>
        <v>20042</v>
      </c>
      <c r="S4471" s="49">
        <v>38033</v>
      </c>
      <c r="T4471" s="48">
        <v>2724.36</v>
      </c>
      <c r="U4471" s="50">
        <f t="shared" si="496"/>
        <v>2718.2548275862068</v>
      </c>
      <c r="V4471" s="51">
        <f t="shared" si="498"/>
        <v>2628.4739890710371</v>
      </c>
      <c r="W4471" s="53">
        <f t="shared" si="499"/>
        <v>0</v>
      </c>
      <c r="X4471" s="53" t="str">
        <f t="shared" si="500"/>
        <v/>
      </c>
      <c r="Y4471" s="54" t="str">
        <f t="shared" si="501"/>
        <v/>
      </c>
    </row>
    <row r="4472" spans="17:25" x14ac:dyDescent="0.25">
      <c r="Q4472" s="47">
        <f t="shared" si="497"/>
        <v>2004</v>
      </c>
      <c r="R4472" s="48" t="str">
        <f t="shared" si="495"/>
        <v>20042</v>
      </c>
      <c r="S4472" s="49">
        <v>38034</v>
      </c>
      <c r="T4472" s="48">
        <v>2724.36</v>
      </c>
      <c r="U4472" s="50">
        <f t="shared" si="496"/>
        <v>2718.2548275862068</v>
      </c>
      <c r="V4472" s="51">
        <f t="shared" si="498"/>
        <v>2628.4739890710371</v>
      </c>
      <c r="W4472" s="53">
        <f t="shared" si="499"/>
        <v>0</v>
      </c>
      <c r="X4472" s="53" t="str">
        <f t="shared" si="500"/>
        <v/>
      </c>
      <c r="Y4472" s="54" t="str">
        <f t="shared" si="501"/>
        <v/>
      </c>
    </row>
    <row r="4473" spans="17:25" x14ac:dyDescent="0.25">
      <c r="Q4473" s="47">
        <f t="shared" si="497"/>
        <v>2004</v>
      </c>
      <c r="R4473" s="48" t="str">
        <f t="shared" si="495"/>
        <v>20042</v>
      </c>
      <c r="S4473" s="49">
        <v>38035</v>
      </c>
      <c r="T4473" s="48">
        <v>2715.2</v>
      </c>
      <c r="U4473" s="50">
        <f t="shared" si="496"/>
        <v>2718.2548275862068</v>
      </c>
      <c r="V4473" s="51">
        <f t="shared" si="498"/>
        <v>2628.4739890710371</v>
      </c>
      <c r="W4473" s="53">
        <f t="shared" si="499"/>
        <v>-3.3622575577384461E-3</v>
      </c>
      <c r="X4473" s="53" t="str">
        <f t="shared" si="500"/>
        <v/>
      </c>
      <c r="Y4473" s="54" t="str">
        <f t="shared" si="501"/>
        <v/>
      </c>
    </row>
    <row r="4474" spans="17:25" x14ac:dyDescent="0.25">
      <c r="Q4474" s="47">
        <f t="shared" si="497"/>
        <v>2004</v>
      </c>
      <c r="R4474" s="48" t="str">
        <f t="shared" si="495"/>
        <v>20042</v>
      </c>
      <c r="S4474" s="49">
        <v>38036</v>
      </c>
      <c r="T4474" s="48">
        <v>2697.66</v>
      </c>
      <c r="U4474" s="50">
        <f t="shared" si="496"/>
        <v>2718.2548275862068</v>
      </c>
      <c r="V4474" s="51">
        <f t="shared" si="498"/>
        <v>2628.4739890710371</v>
      </c>
      <c r="W4474" s="53">
        <f t="shared" si="499"/>
        <v>-6.4599292869770286E-3</v>
      </c>
      <c r="X4474" s="53" t="str">
        <f t="shared" si="500"/>
        <v/>
      </c>
      <c r="Y4474" s="54" t="str">
        <f t="shared" si="501"/>
        <v/>
      </c>
    </row>
    <row r="4475" spans="17:25" x14ac:dyDescent="0.25">
      <c r="Q4475" s="47">
        <f t="shared" si="497"/>
        <v>2004</v>
      </c>
      <c r="R4475" s="48" t="str">
        <f t="shared" si="495"/>
        <v>20042</v>
      </c>
      <c r="S4475" s="49">
        <v>38037</v>
      </c>
      <c r="T4475" s="48">
        <v>2693.84</v>
      </c>
      <c r="U4475" s="50">
        <f t="shared" si="496"/>
        <v>2718.2548275862068</v>
      </c>
      <c r="V4475" s="51">
        <f t="shared" si="498"/>
        <v>2628.4739890710371</v>
      </c>
      <c r="W4475" s="53">
        <f t="shared" si="499"/>
        <v>-1.4160420512591143E-3</v>
      </c>
      <c r="X4475" s="53" t="str">
        <f t="shared" si="500"/>
        <v/>
      </c>
      <c r="Y4475" s="54" t="str">
        <f t="shared" si="501"/>
        <v/>
      </c>
    </row>
    <row r="4476" spans="17:25" x14ac:dyDescent="0.25">
      <c r="Q4476" s="47">
        <f t="shared" si="497"/>
        <v>2004</v>
      </c>
      <c r="R4476" s="48" t="str">
        <f t="shared" si="495"/>
        <v>20042</v>
      </c>
      <c r="S4476" s="49">
        <v>38038</v>
      </c>
      <c r="T4476" s="48">
        <v>2700.19</v>
      </c>
      <c r="U4476" s="50">
        <f t="shared" si="496"/>
        <v>2718.2548275862068</v>
      </c>
      <c r="V4476" s="51">
        <f t="shared" si="498"/>
        <v>2628.4739890710371</v>
      </c>
      <c r="W4476" s="53">
        <f t="shared" si="499"/>
        <v>2.3572298280520876E-3</v>
      </c>
      <c r="X4476" s="53" t="str">
        <f t="shared" si="500"/>
        <v/>
      </c>
      <c r="Y4476" s="54" t="str">
        <f t="shared" si="501"/>
        <v/>
      </c>
    </row>
    <row r="4477" spans="17:25" x14ac:dyDescent="0.25">
      <c r="Q4477" s="47">
        <f t="shared" si="497"/>
        <v>2004</v>
      </c>
      <c r="R4477" s="48" t="str">
        <f t="shared" si="495"/>
        <v>20042</v>
      </c>
      <c r="S4477" s="49">
        <v>38039</v>
      </c>
      <c r="T4477" s="48">
        <v>2700.19</v>
      </c>
      <c r="U4477" s="50">
        <f t="shared" si="496"/>
        <v>2718.2548275862068</v>
      </c>
      <c r="V4477" s="51">
        <f t="shared" si="498"/>
        <v>2628.4739890710371</v>
      </c>
      <c r="W4477" s="53">
        <f t="shared" si="499"/>
        <v>0</v>
      </c>
      <c r="X4477" s="53" t="str">
        <f t="shared" si="500"/>
        <v/>
      </c>
      <c r="Y4477" s="54" t="str">
        <f t="shared" si="501"/>
        <v/>
      </c>
    </row>
    <row r="4478" spans="17:25" x14ac:dyDescent="0.25">
      <c r="Q4478" s="47">
        <f t="shared" si="497"/>
        <v>2004</v>
      </c>
      <c r="R4478" s="48" t="str">
        <f t="shared" si="495"/>
        <v>20042</v>
      </c>
      <c r="S4478" s="49">
        <v>38040</v>
      </c>
      <c r="T4478" s="48">
        <v>2700.19</v>
      </c>
      <c r="U4478" s="50">
        <f t="shared" si="496"/>
        <v>2718.2548275862068</v>
      </c>
      <c r="V4478" s="51">
        <f t="shared" si="498"/>
        <v>2628.4739890710371</v>
      </c>
      <c r="W4478" s="53">
        <f t="shared" si="499"/>
        <v>0</v>
      </c>
      <c r="X4478" s="53" t="str">
        <f t="shared" si="500"/>
        <v/>
      </c>
      <c r="Y4478" s="54" t="str">
        <f t="shared" si="501"/>
        <v/>
      </c>
    </row>
    <row r="4479" spans="17:25" x14ac:dyDescent="0.25">
      <c r="Q4479" s="47">
        <f t="shared" si="497"/>
        <v>2004</v>
      </c>
      <c r="R4479" s="48" t="str">
        <f t="shared" si="495"/>
        <v>20042</v>
      </c>
      <c r="S4479" s="49">
        <v>38041</v>
      </c>
      <c r="T4479" s="48">
        <v>2665.83</v>
      </c>
      <c r="U4479" s="50">
        <f t="shared" si="496"/>
        <v>2718.2548275862068</v>
      </c>
      <c r="V4479" s="51">
        <f t="shared" si="498"/>
        <v>2628.4739890710371</v>
      </c>
      <c r="W4479" s="53">
        <f t="shared" si="499"/>
        <v>-1.272503046081952E-2</v>
      </c>
      <c r="X4479" s="53" t="str">
        <f t="shared" si="500"/>
        <v/>
      </c>
      <c r="Y4479" s="54" t="str">
        <f t="shared" si="501"/>
        <v/>
      </c>
    </row>
    <row r="4480" spans="17:25" x14ac:dyDescent="0.25">
      <c r="Q4480" s="47">
        <f t="shared" si="497"/>
        <v>2004</v>
      </c>
      <c r="R4480" s="48" t="str">
        <f t="shared" si="495"/>
        <v>20042</v>
      </c>
      <c r="S4480" s="49">
        <v>38042</v>
      </c>
      <c r="T4480" s="48">
        <v>2651.94</v>
      </c>
      <c r="U4480" s="50">
        <f t="shared" si="496"/>
        <v>2718.2548275862068</v>
      </c>
      <c r="V4480" s="51">
        <f t="shared" si="498"/>
        <v>2628.4739890710371</v>
      </c>
      <c r="W4480" s="53">
        <f t="shared" si="499"/>
        <v>-5.2103847582178897E-3</v>
      </c>
      <c r="X4480" s="53" t="str">
        <f t="shared" si="500"/>
        <v/>
      </c>
      <c r="Y4480" s="54" t="str">
        <f t="shared" si="501"/>
        <v/>
      </c>
    </row>
    <row r="4481" spans="17:25" x14ac:dyDescent="0.25">
      <c r="Q4481" s="47">
        <f t="shared" si="497"/>
        <v>2004</v>
      </c>
      <c r="R4481" s="48" t="str">
        <f t="shared" si="495"/>
        <v>20042</v>
      </c>
      <c r="S4481" s="49">
        <v>38043</v>
      </c>
      <c r="T4481" s="48">
        <v>2664.3</v>
      </c>
      <c r="U4481" s="50">
        <f t="shared" si="496"/>
        <v>2718.2548275862068</v>
      </c>
      <c r="V4481" s="51">
        <f t="shared" si="498"/>
        <v>2628.4739890710371</v>
      </c>
      <c r="W4481" s="53">
        <f t="shared" si="499"/>
        <v>4.6607389307451452E-3</v>
      </c>
      <c r="X4481" s="53" t="str">
        <f t="shared" si="500"/>
        <v/>
      </c>
      <c r="Y4481" s="54" t="str">
        <f t="shared" si="501"/>
        <v/>
      </c>
    </row>
    <row r="4482" spans="17:25" x14ac:dyDescent="0.25">
      <c r="Q4482" s="47">
        <f t="shared" si="497"/>
        <v>2004</v>
      </c>
      <c r="R4482" s="48" t="str">
        <f t="shared" si="495"/>
        <v>20042</v>
      </c>
      <c r="S4482" s="49">
        <v>38044</v>
      </c>
      <c r="T4482" s="48">
        <v>2686.54</v>
      </c>
      <c r="U4482" s="50">
        <f t="shared" si="496"/>
        <v>2718.2548275862068</v>
      </c>
      <c r="V4482" s="51">
        <f t="shared" si="498"/>
        <v>2628.4739890710371</v>
      </c>
      <c r="W4482" s="53">
        <f t="shared" si="499"/>
        <v>8.347408324888228E-3</v>
      </c>
      <c r="X4482" s="53" t="str">
        <f t="shared" si="500"/>
        <v/>
      </c>
      <c r="Y4482" s="54" t="str">
        <f t="shared" si="501"/>
        <v/>
      </c>
    </row>
    <row r="4483" spans="17:25" x14ac:dyDescent="0.25">
      <c r="Q4483" s="47">
        <f t="shared" si="497"/>
        <v>2004</v>
      </c>
      <c r="R4483" s="48" t="str">
        <f t="shared" si="495"/>
        <v>20042</v>
      </c>
      <c r="S4483" s="49">
        <v>38045</v>
      </c>
      <c r="T4483" s="48">
        <v>2682.34</v>
      </c>
      <c r="U4483" s="50">
        <f t="shared" si="496"/>
        <v>2718.2548275862068</v>
      </c>
      <c r="V4483" s="51">
        <f t="shared" si="498"/>
        <v>2628.4739890710371</v>
      </c>
      <c r="W4483" s="53">
        <f t="shared" si="499"/>
        <v>-1.5633491405301347E-3</v>
      </c>
      <c r="X4483" s="53" t="str">
        <f t="shared" si="500"/>
        <v/>
      </c>
      <c r="Y4483" s="54" t="str">
        <f t="shared" si="501"/>
        <v/>
      </c>
    </row>
    <row r="4484" spans="17:25" x14ac:dyDescent="0.25">
      <c r="Q4484" s="47">
        <f t="shared" si="497"/>
        <v>2004</v>
      </c>
      <c r="R4484" s="48" t="str">
        <f t="shared" si="495"/>
        <v>20042</v>
      </c>
      <c r="S4484" s="49">
        <v>38046</v>
      </c>
      <c r="T4484" s="48">
        <v>2682.34</v>
      </c>
      <c r="U4484" s="50">
        <f t="shared" si="496"/>
        <v>2718.2548275862068</v>
      </c>
      <c r="V4484" s="51">
        <f t="shared" si="498"/>
        <v>2628.4739890710371</v>
      </c>
      <c r="W4484" s="53">
        <f t="shared" si="499"/>
        <v>0</v>
      </c>
      <c r="X4484" s="53" t="str">
        <f t="shared" si="500"/>
        <v/>
      </c>
      <c r="Y4484" s="54" t="str">
        <f t="shared" si="501"/>
        <v/>
      </c>
    </row>
    <row r="4485" spans="17:25" x14ac:dyDescent="0.25">
      <c r="Q4485" s="47">
        <f t="shared" si="497"/>
        <v>2004</v>
      </c>
      <c r="R4485" s="48" t="str">
        <f t="shared" si="495"/>
        <v>20043</v>
      </c>
      <c r="S4485" s="49">
        <v>38047</v>
      </c>
      <c r="T4485" s="48">
        <v>2682.34</v>
      </c>
      <c r="U4485" s="50">
        <f t="shared" si="496"/>
        <v>2670.9241935483865</v>
      </c>
      <c r="V4485" s="51">
        <f t="shared" si="498"/>
        <v>2628.4739890710371</v>
      </c>
      <c r="W4485" s="53">
        <f t="shared" si="499"/>
        <v>0</v>
      </c>
      <c r="X4485" s="53">
        <f t="shared" si="500"/>
        <v>-1.7412140156060962E-2</v>
      </c>
      <c r="Y4485" s="54" t="str">
        <f t="shared" si="501"/>
        <v/>
      </c>
    </row>
    <row r="4486" spans="17:25" x14ac:dyDescent="0.25">
      <c r="Q4486" s="47">
        <f t="shared" si="497"/>
        <v>2004</v>
      </c>
      <c r="R4486" s="48" t="str">
        <f t="shared" si="495"/>
        <v>20043</v>
      </c>
      <c r="S4486" s="49">
        <v>38048</v>
      </c>
      <c r="T4486" s="48">
        <v>2662.81</v>
      </c>
      <c r="U4486" s="50">
        <f t="shared" si="496"/>
        <v>2670.9241935483865</v>
      </c>
      <c r="V4486" s="51">
        <f t="shared" si="498"/>
        <v>2628.4739890710371</v>
      </c>
      <c r="W4486" s="53">
        <f t="shared" si="499"/>
        <v>-7.2809561800518674E-3</v>
      </c>
      <c r="X4486" s="53" t="str">
        <f t="shared" si="500"/>
        <v/>
      </c>
      <c r="Y4486" s="54" t="str">
        <f t="shared" si="501"/>
        <v/>
      </c>
    </row>
    <row r="4487" spans="17:25" x14ac:dyDescent="0.25">
      <c r="Q4487" s="47">
        <f t="shared" si="497"/>
        <v>2004</v>
      </c>
      <c r="R4487" s="48" t="str">
        <f t="shared" ref="R4487:R4550" si="502">+YEAR(S4487)&amp;MONTH(S4487)</f>
        <v>20043</v>
      </c>
      <c r="S4487" s="49">
        <v>38049</v>
      </c>
      <c r="T4487" s="48">
        <v>2660.42</v>
      </c>
      <c r="U4487" s="50">
        <f t="shared" ref="U4487:U4550" si="503">+AVERAGEIF($R$3:$R$12000,R4487,$T$3:$T$12000)</f>
        <v>2670.9241935483865</v>
      </c>
      <c r="V4487" s="51">
        <f t="shared" si="498"/>
        <v>2628.4739890710371</v>
      </c>
      <c r="W4487" s="53">
        <f t="shared" si="499"/>
        <v>-8.9754807890907173E-4</v>
      </c>
      <c r="X4487" s="53" t="str">
        <f t="shared" si="500"/>
        <v/>
      </c>
      <c r="Y4487" s="54" t="str">
        <f t="shared" si="501"/>
        <v/>
      </c>
    </row>
    <row r="4488" spans="17:25" x14ac:dyDescent="0.25">
      <c r="Q4488" s="47">
        <f t="shared" ref="Q4488:Q4551" si="504">+YEAR(S4488)</f>
        <v>2004</v>
      </c>
      <c r="R4488" s="48" t="str">
        <f t="shared" si="502"/>
        <v>20043</v>
      </c>
      <c r="S4488" s="49">
        <v>38050</v>
      </c>
      <c r="T4488" s="48">
        <v>2670.97</v>
      </c>
      <c r="U4488" s="50">
        <f t="shared" si="503"/>
        <v>2670.9241935483865</v>
      </c>
      <c r="V4488" s="51">
        <f t="shared" ref="V4488:V4551" si="505">+AVERAGEIF($Q$3:$Q$12000,Q4488,$T$3:$T$12000)</f>
        <v>2628.4739890710371</v>
      </c>
      <c r="W4488" s="53">
        <f t="shared" si="499"/>
        <v>3.9655392757533825E-3</v>
      </c>
      <c r="X4488" s="53" t="str">
        <f t="shared" si="500"/>
        <v/>
      </c>
      <c r="Y4488" s="54" t="str">
        <f t="shared" si="501"/>
        <v/>
      </c>
    </row>
    <row r="4489" spans="17:25" x14ac:dyDescent="0.25">
      <c r="Q4489" s="47">
        <f t="shared" si="504"/>
        <v>2004</v>
      </c>
      <c r="R4489" s="48" t="str">
        <f t="shared" si="502"/>
        <v>20043</v>
      </c>
      <c r="S4489" s="49">
        <v>38051</v>
      </c>
      <c r="T4489" s="48">
        <v>2676.41</v>
      </c>
      <c r="U4489" s="50">
        <f t="shared" si="503"/>
        <v>2670.9241935483865</v>
      </c>
      <c r="V4489" s="51">
        <f t="shared" si="505"/>
        <v>2628.4739890710371</v>
      </c>
      <c r="W4489" s="53">
        <f t="shared" ref="W4489:W4552" si="506">+T4489/T4488-1</f>
        <v>2.0367132539864663E-3</v>
      </c>
      <c r="X4489" s="53" t="str">
        <f t="shared" ref="X4489:X4552" si="507">IF(U4489/U4488-1=0,"",U4489/U4488-1)</f>
        <v/>
      </c>
      <c r="Y4489" s="54" t="str">
        <f t="shared" ref="Y4489:Y4552" si="508">+IF(V4489=V4488,"",V4489/V4488-1)</f>
        <v/>
      </c>
    </row>
    <row r="4490" spans="17:25" x14ac:dyDescent="0.25">
      <c r="Q4490" s="47">
        <f t="shared" si="504"/>
        <v>2004</v>
      </c>
      <c r="R4490" s="48" t="str">
        <f t="shared" si="502"/>
        <v>20043</v>
      </c>
      <c r="S4490" s="49">
        <v>38052</v>
      </c>
      <c r="T4490" s="48">
        <v>2673.29</v>
      </c>
      <c r="U4490" s="50">
        <f t="shared" si="503"/>
        <v>2670.9241935483865</v>
      </c>
      <c r="V4490" s="51">
        <f t="shared" si="505"/>
        <v>2628.4739890710371</v>
      </c>
      <c r="W4490" s="53">
        <f t="shared" si="506"/>
        <v>-1.1657406750086308E-3</v>
      </c>
      <c r="X4490" s="53" t="str">
        <f t="shared" si="507"/>
        <v/>
      </c>
      <c r="Y4490" s="54" t="str">
        <f t="shared" si="508"/>
        <v/>
      </c>
    </row>
    <row r="4491" spans="17:25" x14ac:dyDescent="0.25">
      <c r="Q4491" s="47">
        <f t="shared" si="504"/>
        <v>2004</v>
      </c>
      <c r="R4491" s="48" t="str">
        <f t="shared" si="502"/>
        <v>20043</v>
      </c>
      <c r="S4491" s="49">
        <v>38053</v>
      </c>
      <c r="T4491" s="48">
        <v>2673.29</v>
      </c>
      <c r="U4491" s="50">
        <f t="shared" si="503"/>
        <v>2670.9241935483865</v>
      </c>
      <c r="V4491" s="51">
        <f t="shared" si="505"/>
        <v>2628.4739890710371</v>
      </c>
      <c r="W4491" s="53">
        <f t="shared" si="506"/>
        <v>0</v>
      </c>
      <c r="X4491" s="53" t="str">
        <f t="shared" si="507"/>
        <v/>
      </c>
      <c r="Y4491" s="54" t="str">
        <f t="shared" si="508"/>
        <v/>
      </c>
    </row>
    <row r="4492" spans="17:25" x14ac:dyDescent="0.25">
      <c r="Q4492" s="47">
        <f t="shared" si="504"/>
        <v>2004</v>
      </c>
      <c r="R4492" s="48" t="str">
        <f t="shared" si="502"/>
        <v>20043</v>
      </c>
      <c r="S4492" s="49">
        <v>38054</v>
      </c>
      <c r="T4492" s="48">
        <v>2673.29</v>
      </c>
      <c r="U4492" s="50">
        <f t="shared" si="503"/>
        <v>2670.9241935483865</v>
      </c>
      <c r="V4492" s="51">
        <f t="shared" si="505"/>
        <v>2628.4739890710371</v>
      </c>
      <c r="W4492" s="53">
        <f t="shared" si="506"/>
        <v>0</v>
      </c>
      <c r="X4492" s="53" t="str">
        <f t="shared" si="507"/>
        <v/>
      </c>
      <c r="Y4492" s="54" t="str">
        <f t="shared" si="508"/>
        <v/>
      </c>
    </row>
    <row r="4493" spans="17:25" x14ac:dyDescent="0.25">
      <c r="Q4493" s="47">
        <f t="shared" si="504"/>
        <v>2004</v>
      </c>
      <c r="R4493" s="48" t="str">
        <f t="shared" si="502"/>
        <v>20043</v>
      </c>
      <c r="S4493" s="49">
        <v>38055</v>
      </c>
      <c r="T4493" s="48">
        <v>2675.65</v>
      </c>
      <c r="U4493" s="50">
        <f t="shared" si="503"/>
        <v>2670.9241935483865</v>
      </c>
      <c r="V4493" s="51">
        <f t="shared" si="505"/>
        <v>2628.4739890710371</v>
      </c>
      <c r="W4493" s="53">
        <f t="shared" si="506"/>
        <v>8.8280732730083855E-4</v>
      </c>
      <c r="X4493" s="53" t="str">
        <f t="shared" si="507"/>
        <v/>
      </c>
      <c r="Y4493" s="54" t="str">
        <f t="shared" si="508"/>
        <v/>
      </c>
    </row>
    <row r="4494" spans="17:25" x14ac:dyDescent="0.25">
      <c r="Q4494" s="47">
        <f t="shared" si="504"/>
        <v>2004</v>
      </c>
      <c r="R4494" s="48" t="str">
        <f t="shared" si="502"/>
        <v>20043</v>
      </c>
      <c r="S4494" s="49">
        <v>38056</v>
      </c>
      <c r="T4494" s="48">
        <v>2679.22</v>
      </c>
      <c r="U4494" s="50">
        <f t="shared" si="503"/>
        <v>2670.9241935483865</v>
      </c>
      <c r="V4494" s="51">
        <f t="shared" si="505"/>
        <v>2628.4739890710371</v>
      </c>
      <c r="W4494" s="53">
        <f t="shared" si="506"/>
        <v>1.3342552277015862E-3</v>
      </c>
      <c r="X4494" s="53" t="str">
        <f t="shared" si="507"/>
        <v/>
      </c>
      <c r="Y4494" s="54" t="str">
        <f t="shared" si="508"/>
        <v/>
      </c>
    </row>
    <row r="4495" spans="17:25" x14ac:dyDescent="0.25">
      <c r="Q4495" s="47">
        <f t="shared" si="504"/>
        <v>2004</v>
      </c>
      <c r="R4495" s="48" t="str">
        <f t="shared" si="502"/>
        <v>20043</v>
      </c>
      <c r="S4495" s="49">
        <v>38057</v>
      </c>
      <c r="T4495" s="48">
        <v>2685.17</v>
      </c>
      <c r="U4495" s="50">
        <f t="shared" si="503"/>
        <v>2670.9241935483865</v>
      </c>
      <c r="V4495" s="51">
        <f t="shared" si="505"/>
        <v>2628.4739890710371</v>
      </c>
      <c r="W4495" s="53">
        <f t="shared" si="506"/>
        <v>2.2207956046911281E-3</v>
      </c>
      <c r="X4495" s="53" t="str">
        <f t="shared" si="507"/>
        <v/>
      </c>
      <c r="Y4495" s="54" t="str">
        <f t="shared" si="508"/>
        <v/>
      </c>
    </row>
    <row r="4496" spans="17:25" x14ac:dyDescent="0.25">
      <c r="Q4496" s="47">
        <f t="shared" si="504"/>
        <v>2004</v>
      </c>
      <c r="R4496" s="48" t="str">
        <f t="shared" si="502"/>
        <v>20043</v>
      </c>
      <c r="S4496" s="49">
        <v>38058</v>
      </c>
      <c r="T4496" s="48">
        <v>2683.08</v>
      </c>
      <c r="U4496" s="50">
        <f t="shared" si="503"/>
        <v>2670.9241935483865</v>
      </c>
      <c r="V4496" s="51">
        <f t="shared" si="505"/>
        <v>2628.4739890710371</v>
      </c>
      <c r="W4496" s="53">
        <f t="shared" si="506"/>
        <v>-7.7834922928532446E-4</v>
      </c>
      <c r="X4496" s="53" t="str">
        <f t="shared" si="507"/>
        <v/>
      </c>
      <c r="Y4496" s="54" t="str">
        <f t="shared" si="508"/>
        <v/>
      </c>
    </row>
    <row r="4497" spans="17:25" x14ac:dyDescent="0.25">
      <c r="Q4497" s="47">
        <f t="shared" si="504"/>
        <v>2004</v>
      </c>
      <c r="R4497" s="48" t="str">
        <f t="shared" si="502"/>
        <v>20043</v>
      </c>
      <c r="S4497" s="49">
        <v>38059</v>
      </c>
      <c r="T4497" s="48">
        <v>2669.48</v>
      </c>
      <c r="U4497" s="50">
        <f t="shared" si="503"/>
        <v>2670.9241935483865</v>
      </c>
      <c r="V4497" s="51">
        <f t="shared" si="505"/>
        <v>2628.4739890710371</v>
      </c>
      <c r="W4497" s="53">
        <f t="shared" si="506"/>
        <v>-5.0688015266037167E-3</v>
      </c>
      <c r="X4497" s="53" t="str">
        <f t="shared" si="507"/>
        <v/>
      </c>
      <c r="Y4497" s="54" t="str">
        <f t="shared" si="508"/>
        <v/>
      </c>
    </row>
    <row r="4498" spans="17:25" x14ac:dyDescent="0.25">
      <c r="Q4498" s="47">
        <f t="shared" si="504"/>
        <v>2004</v>
      </c>
      <c r="R4498" s="48" t="str">
        <f t="shared" si="502"/>
        <v>20043</v>
      </c>
      <c r="S4498" s="49">
        <v>38060</v>
      </c>
      <c r="T4498" s="48">
        <v>2669.48</v>
      </c>
      <c r="U4498" s="50">
        <f t="shared" si="503"/>
        <v>2670.9241935483865</v>
      </c>
      <c r="V4498" s="51">
        <f t="shared" si="505"/>
        <v>2628.4739890710371</v>
      </c>
      <c r="W4498" s="53">
        <f t="shared" si="506"/>
        <v>0</v>
      </c>
      <c r="X4498" s="53" t="str">
        <f t="shared" si="507"/>
        <v/>
      </c>
      <c r="Y4498" s="54" t="str">
        <f t="shared" si="508"/>
        <v/>
      </c>
    </row>
    <row r="4499" spans="17:25" x14ac:dyDescent="0.25">
      <c r="Q4499" s="47">
        <f t="shared" si="504"/>
        <v>2004</v>
      </c>
      <c r="R4499" s="48" t="str">
        <f t="shared" si="502"/>
        <v>20043</v>
      </c>
      <c r="S4499" s="49">
        <v>38061</v>
      </c>
      <c r="T4499" s="48">
        <v>2669.48</v>
      </c>
      <c r="U4499" s="50">
        <f t="shared" si="503"/>
        <v>2670.9241935483865</v>
      </c>
      <c r="V4499" s="51">
        <f t="shared" si="505"/>
        <v>2628.4739890710371</v>
      </c>
      <c r="W4499" s="53">
        <f t="shared" si="506"/>
        <v>0</v>
      </c>
      <c r="X4499" s="53" t="str">
        <f t="shared" si="507"/>
        <v/>
      </c>
      <c r="Y4499" s="54" t="str">
        <f t="shared" si="508"/>
        <v/>
      </c>
    </row>
    <row r="4500" spans="17:25" x14ac:dyDescent="0.25">
      <c r="Q4500" s="47">
        <f t="shared" si="504"/>
        <v>2004</v>
      </c>
      <c r="R4500" s="48" t="str">
        <f t="shared" si="502"/>
        <v>20043</v>
      </c>
      <c r="S4500" s="49">
        <v>38062</v>
      </c>
      <c r="T4500" s="48">
        <v>2661.45</v>
      </c>
      <c r="U4500" s="50">
        <f t="shared" si="503"/>
        <v>2670.9241935483865</v>
      </c>
      <c r="V4500" s="51">
        <f t="shared" si="505"/>
        <v>2628.4739890710371</v>
      </c>
      <c r="W4500" s="53">
        <f t="shared" si="506"/>
        <v>-3.0080764793144477E-3</v>
      </c>
      <c r="X4500" s="53" t="str">
        <f t="shared" si="507"/>
        <v/>
      </c>
      <c r="Y4500" s="54" t="str">
        <f t="shared" si="508"/>
        <v/>
      </c>
    </row>
    <row r="4501" spans="17:25" x14ac:dyDescent="0.25">
      <c r="Q4501" s="47">
        <f t="shared" si="504"/>
        <v>2004</v>
      </c>
      <c r="R4501" s="48" t="str">
        <f t="shared" si="502"/>
        <v>20043</v>
      </c>
      <c r="S4501" s="49">
        <v>38063</v>
      </c>
      <c r="T4501" s="48">
        <v>2648.97</v>
      </c>
      <c r="U4501" s="50">
        <f t="shared" si="503"/>
        <v>2670.9241935483865</v>
      </c>
      <c r="V4501" s="51">
        <f t="shared" si="505"/>
        <v>2628.4739890710371</v>
      </c>
      <c r="W4501" s="53">
        <f t="shared" si="506"/>
        <v>-4.6891731950629012E-3</v>
      </c>
      <c r="X4501" s="53" t="str">
        <f t="shared" si="507"/>
        <v/>
      </c>
      <c r="Y4501" s="54" t="str">
        <f t="shared" si="508"/>
        <v/>
      </c>
    </row>
    <row r="4502" spans="17:25" x14ac:dyDescent="0.25">
      <c r="Q4502" s="47">
        <f t="shared" si="504"/>
        <v>2004</v>
      </c>
      <c r="R4502" s="48" t="str">
        <f t="shared" si="502"/>
        <v>20043</v>
      </c>
      <c r="S4502" s="49">
        <v>38064</v>
      </c>
      <c r="T4502" s="48">
        <v>2650.21</v>
      </c>
      <c r="U4502" s="50">
        <f t="shared" si="503"/>
        <v>2670.9241935483865</v>
      </c>
      <c r="V4502" s="51">
        <f t="shared" si="505"/>
        <v>2628.4739890710371</v>
      </c>
      <c r="W4502" s="53">
        <f t="shared" si="506"/>
        <v>4.6810647157213836E-4</v>
      </c>
      <c r="X4502" s="53" t="str">
        <f t="shared" si="507"/>
        <v/>
      </c>
      <c r="Y4502" s="54" t="str">
        <f t="shared" si="508"/>
        <v/>
      </c>
    </row>
    <row r="4503" spans="17:25" x14ac:dyDescent="0.25">
      <c r="Q4503" s="47">
        <f t="shared" si="504"/>
        <v>2004</v>
      </c>
      <c r="R4503" s="48" t="str">
        <f t="shared" si="502"/>
        <v>20043</v>
      </c>
      <c r="S4503" s="49">
        <v>38065</v>
      </c>
      <c r="T4503" s="48">
        <v>2669.07</v>
      </c>
      <c r="U4503" s="50">
        <f t="shared" si="503"/>
        <v>2670.9241935483865</v>
      </c>
      <c r="V4503" s="51">
        <f t="shared" si="505"/>
        <v>2628.4739890710371</v>
      </c>
      <c r="W4503" s="53">
        <f t="shared" si="506"/>
        <v>7.1164171895812256E-3</v>
      </c>
      <c r="X4503" s="53" t="str">
        <f t="shared" si="507"/>
        <v/>
      </c>
      <c r="Y4503" s="54" t="str">
        <f t="shared" si="508"/>
        <v/>
      </c>
    </row>
    <row r="4504" spans="17:25" x14ac:dyDescent="0.25">
      <c r="Q4504" s="47">
        <f t="shared" si="504"/>
        <v>2004</v>
      </c>
      <c r="R4504" s="48" t="str">
        <f t="shared" si="502"/>
        <v>20043</v>
      </c>
      <c r="S4504" s="49">
        <v>38066</v>
      </c>
      <c r="T4504" s="48">
        <v>2669.39</v>
      </c>
      <c r="U4504" s="50">
        <f t="shared" si="503"/>
        <v>2670.9241935483865</v>
      </c>
      <c r="V4504" s="51">
        <f t="shared" si="505"/>
        <v>2628.4739890710371</v>
      </c>
      <c r="W4504" s="53">
        <f t="shared" si="506"/>
        <v>1.1989194738237785E-4</v>
      </c>
      <c r="X4504" s="53" t="str">
        <f t="shared" si="507"/>
        <v/>
      </c>
      <c r="Y4504" s="54" t="str">
        <f t="shared" si="508"/>
        <v/>
      </c>
    </row>
    <row r="4505" spans="17:25" x14ac:dyDescent="0.25">
      <c r="Q4505" s="47">
        <f t="shared" si="504"/>
        <v>2004</v>
      </c>
      <c r="R4505" s="48" t="str">
        <f t="shared" si="502"/>
        <v>20043</v>
      </c>
      <c r="S4505" s="49">
        <v>38067</v>
      </c>
      <c r="T4505" s="48">
        <v>2669.39</v>
      </c>
      <c r="U4505" s="50">
        <f t="shared" si="503"/>
        <v>2670.9241935483865</v>
      </c>
      <c r="V4505" s="51">
        <f t="shared" si="505"/>
        <v>2628.4739890710371</v>
      </c>
      <c r="W4505" s="53">
        <f t="shared" si="506"/>
        <v>0</v>
      </c>
      <c r="X4505" s="53" t="str">
        <f t="shared" si="507"/>
        <v/>
      </c>
      <c r="Y4505" s="54" t="str">
        <f t="shared" si="508"/>
        <v/>
      </c>
    </row>
    <row r="4506" spans="17:25" x14ac:dyDescent="0.25">
      <c r="Q4506" s="47">
        <f t="shared" si="504"/>
        <v>2004</v>
      </c>
      <c r="R4506" s="48" t="str">
        <f t="shared" si="502"/>
        <v>20043</v>
      </c>
      <c r="S4506" s="49">
        <v>38068</v>
      </c>
      <c r="T4506" s="48">
        <v>2669.39</v>
      </c>
      <c r="U4506" s="50">
        <f t="shared" si="503"/>
        <v>2670.9241935483865</v>
      </c>
      <c r="V4506" s="51">
        <f t="shared" si="505"/>
        <v>2628.4739890710371</v>
      </c>
      <c r="W4506" s="53">
        <f t="shared" si="506"/>
        <v>0</v>
      </c>
      <c r="X4506" s="53" t="str">
        <f t="shared" si="507"/>
        <v/>
      </c>
      <c r="Y4506" s="54" t="str">
        <f t="shared" si="508"/>
        <v/>
      </c>
    </row>
    <row r="4507" spans="17:25" x14ac:dyDescent="0.25">
      <c r="Q4507" s="47">
        <f t="shared" si="504"/>
        <v>2004</v>
      </c>
      <c r="R4507" s="48" t="str">
        <f t="shared" si="502"/>
        <v>20043</v>
      </c>
      <c r="S4507" s="49">
        <v>38069</v>
      </c>
      <c r="T4507" s="48">
        <v>2669.39</v>
      </c>
      <c r="U4507" s="50">
        <f t="shared" si="503"/>
        <v>2670.9241935483865</v>
      </c>
      <c r="V4507" s="51">
        <f t="shared" si="505"/>
        <v>2628.4739890710371</v>
      </c>
      <c r="W4507" s="53">
        <f t="shared" si="506"/>
        <v>0</v>
      </c>
      <c r="X4507" s="53" t="str">
        <f t="shared" si="507"/>
        <v/>
      </c>
      <c r="Y4507" s="54" t="str">
        <f t="shared" si="508"/>
        <v/>
      </c>
    </row>
    <row r="4508" spans="17:25" x14ac:dyDescent="0.25">
      <c r="Q4508" s="47">
        <f t="shared" si="504"/>
        <v>2004</v>
      </c>
      <c r="R4508" s="48" t="str">
        <f t="shared" si="502"/>
        <v>20043</v>
      </c>
      <c r="S4508" s="49">
        <v>38070</v>
      </c>
      <c r="T4508" s="48">
        <v>2664.5</v>
      </c>
      <c r="U4508" s="50">
        <f t="shared" si="503"/>
        <v>2670.9241935483865</v>
      </c>
      <c r="V4508" s="51">
        <f t="shared" si="505"/>
        <v>2628.4739890710371</v>
      </c>
      <c r="W4508" s="53">
        <f t="shared" si="506"/>
        <v>-1.8318791933736867E-3</v>
      </c>
      <c r="X4508" s="53" t="str">
        <f t="shared" si="507"/>
        <v/>
      </c>
      <c r="Y4508" s="54" t="str">
        <f t="shared" si="508"/>
        <v/>
      </c>
    </row>
    <row r="4509" spans="17:25" x14ac:dyDescent="0.25">
      <c r="Q4509" s="47">
        <f t="shared" si="504"/>
        <v>2004</v>
      </c>
      <c r="R4509" s="48" t="str">
        <f t="shared" si="502"/>
        <v>20043</v>
      </c>
      <c r="S4509" s="49">
        <v>38071</v>
      </c>
      <c r="T4509" s="48">
        <v>2667.05</v>
      </c>
      <c r="U4509" s="50">
        <f t="shared" si="503"/>
        <v>2670.9241935483865</v>
      </c>
      <c r="V4509" s="51">
        <f t="shared" si="505"/>
        <v>2628.4739890710371</v>
      </c>
      <c r="W4509" s="53">
        <f t="shared" si="506"/>
        <v>9.5702758491289508E-4</v>
      </c>
      <c r="X4509" s="53" t="str">
        <f t="shared" si="507"/>
        <v/>
      </c>
      <c r="Y4509" s="54" t="str">
        <f t="shared" si="508"/>
        <v/>
      </c>
    </row>
    <row r="4510" spans="17:25" x14ac:dyDescent="0.25">
      <c r="Q4510" s="47">
        <f t="shared" si="504"/>
        <v>2004</v>
      </c>
      <c r="R4510" s="48" t="str">
        <f t="shared" si="502"/>
        <v>20043</v>
      </c>
      <c r="S4510" s="49">
        <v>38072</v>
      </c>
      <c r="T4510" s="48">
        <v>2679.33</v>
      </c>
      <c r="U4510" s="50">
        <f t="shared" si="503"/>
        <v>2670.9241935483865</v>
      </c>
      <c r="V4510" s="51">
        <f t="shared" si="505"/>
        <v>2628.4739890710371</v>
      </c>
      <c r="W4510" s="53">
        <f t="shared" si="506"/>
        <v>4.6043381263942695E-3</v>
      </c>
      <c r="X4510" s="53" t="str">
        <f t="shared" si="507"/>
        <v/>
      </c>
      <c r="Y4510" s="54" t="str">
        <f t="shared" si="508"/>
        <v/>
      </c>
    </row>
    <row r="4511" spans="17:25" x14ac:dyDescent="0.25">
      <c r="Q4511" s="47">
        <f t="shared" si="504"/>
        <v>2004</v>
      </c>
      <c r="R4511" s="48" t="str">
        <f t="shared" si="502"/>
        <v>20043</v>
      </c>
      <c r="S4511" s="49">
        <v>38073</v>
      </c>
      <c r="T4511" s="48">
        <v>2673.68</v>
      </c>
      <c r="U4511" s="50">
        <f t="shared" si="503"/>
        <v>2670.9241935483865</v>
      </c>
      <c r="V4511" s="51">
        <f t="shared" si="505"/>
        <v>2628.4739890710371</v>
      </c>
      <c r="W4511" s="53">
        <f t="shared" si="506"/>
        <v>-2.1087361392587711E-3</v>
      </c>
      <c r="X4511" s="53" t="str">
        <f t="shared" si="507"/>
        <v/>
      </c>
      <c r="Y4511" s="54" t="str">
        <f t="shared" si="508"/>
        <v/>
      </c>
    </row>
    <row r="4512" spans="17:25" x14ac:dyDescent="0.25">
      <c r="Q4512" s="47">
        <f t="shared" si="504"/>
        <v>2004</v>
      </c>
      <c r="R4512" s="48" t="str">
        <f t="shared" si="502"/>
        <v>20043</v>
      </c>
      <c r="S4512" s="49">
        <v>38074</v>
      </c>
      <c r="T4512" s="48">
        <v>2673.68</v>
      </c>
      <c r="U4512" s="50">
        <f t="shared" si="503"/>
        <v>2670.9241935483865</v>
      </c>
      <c r="V4512" s="51">
        <f t="shared" si="505"/>
        <v>2628.4739890710371</v>
      </c>
      <c r="W4512" s="53">
        <f t="shared" si="506"/>
        <v>0</v>
      </c>
      <c r="X4512" s="53" t="str">
        <f t="shared" si="507"/>
        <v/>
      </c>
      <c r="Y4512" s="54" t="str">
        <f t="shared" si="508"/>
        <v/>
      </c>
    </row>
    <row r="4513" spans="17:25" x14ac:dyDescent="0.25">
      <c r="Q4513" s="47">
        <f t="shared" si="504"/>
        <v>2004</v>
      </c>
      <c r="R4513" s="48" t="str">
        <f t="shared" si="502"/>
        <v>20043</v>
      </c>
      <c r="S4513" s="49">
        <v>38075</v>
      </c>
      <c r="T4513" s="48">
        <v>2673.68</v>
      </c>
      <c r="U4513" s="50">
        <f t="shared" si="503"/>
        <v>2670.9241935483865</v>
      </c>
      <c r="V4513" s="51">
        <f t="shared" si="505"/>
        <v>2628.4739890710371</v>
      </c>
      <c r="W4513" s="53">
        <f t="shared" si="506"/>
        <v>0</v>
      </c>
      <c r="X4513" s="53" t="str">
        <f t="shared" si="507"/>
        <v/>
      </c>
      <c r="Y4513" s="54" t="str">
        <f t="shared" si="508"/>
        <v/>
      </c>
    </row>
    <row r="4514" spans="17:25" x14ac:dyDescent="0.25">
      <c r="Q4514" s="47">
        <f t="shared" si="504"/>
        <v>2004</v>
      </c>
      <c r="R4514" s="48" t="str">
        <f t="shared" si="502"/>
        <v>20043</v>
      </c>
      <c r="S4514" s="49">
        <v>38076</v>
      </c>
      <c r="T4514" s="48">
        <v>2676.93</v>
      </c>
      <c r="U4514" s="50">
        <f t="shared" si="503"/>
        <v>2670.9241935483865</v>
      </c>
      <c r="V4514" s="51">
        <f t="shared" si="505"/>
        <v>2628.4739890710371</v>
      </c>
      <c r="W4514" s="53">
        <f t="shared" si="506"/>
        <v>1.2155530953592564E-3</v>
      </c>
      <c r="X4514" s="53" t="str">
        <f t="shared" si="507"/>
        <v/>
      </c>
      <c r="Y4514" s="54" t="str">
        <f t="shared" si="508"/>
        <v/>
      </c>
    </row>
    <row r="4515" spans="17:25" x14ac:dyDescent="0.25">
      <c r="Q4515" s="47">
        <f t="shared" si="504"/>
        <v>2004</v>
      </c>
      <c r="R4515" s="48" t="str">
        <f t="shared" si="502"/>
        <v>20043</v>
      </c>
      <c r="S4515" s="49">
        <v>38077</v>
      </c>
      <c r="T4515" s="48">
        <v>2678.16</v>
      </c>
      <c r="U4515" s="50">
        <f t="shared" si="503"/>
        <v>2670.9241935483865</v>
      </c>
      <c r="V4515" s="51">
        <f t="shared" si="505"/>
        <v>2628.4739890710371</v>
      </c>
      <c r="W4515" s="53">
        <f t="shared" si="506"/>
        <v>4.59481570306286E-4</v>
      </c>
      <c r="X4515" s="53" t="str">
        <f t="shared" si="507"/>
        <v/>
      </c>
      <c r="Y4515" s="54" t="str">
        <f t="shared" si="508"/>
        <v/>
      </c>
    </row>
    <row r="4516" spans="17:25" x14ac:dyDescent="0.25">
      <c r="Q4516" s="47">
        <f t="shared" si="504"/>
        <v>2004</v>
      </c>
      <c r="R4516" s="48" t="str">
        <f t="shared" si="502"/>
        <v>20044</v>
      </c>
      <c r="S4516" s="49">
        <v>38078</v>
      </c>
      <c r="T4516" s="48">
        <v>2682.09</v>
      </c>
      <c r="U4516" s="50">
        <f t="shared" si="503"/>
        <v>2641.5686666666679</v>
      </c>
      <c r="V4516" s="51">
        <f t="shared" si="505"/>
        <v>2628.4739890710371</v>
      </c>
      <c r="W4516" s="53">
        <f t="shared" si="506"/>
        <v>1.4674253965409889E-3</v>
      </c>
      <c r="X4516" s="53">
        <f t="shared" si="507"/>
        <v>-1.0990775010622511E-2</v>
      </c>
      <c r="Y4516" s="54" t="str">
        <f t="shared" si="508"/>
        <v/>
      </c>
    </row>
    <row r="4517" spans="17:25" x14ac:dyDescent="0.25">
      <c r="Q4517" s="47">
        <f t="shared" si="504"/>
        <v>2004</v>
      </c>
      <c r="R4517" s="48" t="str">
        <f t="shared" si="502"/>
        <v>20044</v>
      </c>
      <c r="S4517" s="49">
        <v>38079</v>
      </c>
      <c r="T4517" s="48">
        <v>2671.01</v>
      </c>
      <c r="U4517" s="50">
        <f t="shared" si="503"/>
        <v>2641.5686666666679</v>
      </c>
      <c r="V4517" s="51">
        <f t="shared" si="505"/>
        <v>2628.4739890710371</v>
      </c>
      <c r="W4517" s="53">
        <f t="shared" si="506"/>
        <v>-4.131106711557031E-3</v>
      </c>
      <c r="X4517" s="53" t="str">
        <f t="shared" si="507"/>
        <v/>
      </c>
      <c r="Y4517" s="54" t="str">
        <f t="shared" si="508"/>
        <v/>
      </c>
    </row>
    <row r="4518" spans="17:25" x14ac:dyDescent="0.25">
      <c r="Q4518" s="47">
        <f t="shared" si="504"/>
        <v>2004</v>
      </c>
      <c r="R4518" s="48" t="str">
        <f t="shared" si="502"/>
        <v>20044</v>
      </c>
      <c r="S4518" s="49">
        <v>38080</v>
      </c>
      <c r="T4518" s="48">
        <v>2666.55</v>
      </c>
      <c r="U4518" s="50">
        <f t="shared" si="503"/>
        <v>2641.5686666666679</v>
      </c>
      <c r="V4518" s="51">
        <f t="shared" si="505"/>
        <v>2628.4739890710371</v>
      </c>
      <c r="W4518" s="53">
        <f t="shared" si="506"/>
        <v>-1.6697803452626614E-3</v>
      </c>
      <c r="X4518" s="53" t="str">
        <f t="shared" si="507"/>
        <v/>
      </c>
      <c r="Y4518" s="54" t="str">
        <f t="shared" si="508"/>
        <v/>
      </c>
    </row>
    <row r="4519" spans="17:25" x14ac:dyDescent="0.25">
      <c r="Q4519" s="47">
        <f t="shared" si="504"/>
        <v>2004</v>
      </c>
      <c r="R4519" s="48" t="str">
        <f t="shared" si="502"/>
        <v>20044</v>
      </c>
      <c r="S4519" s="49">
        <v>38081</v>
      </c>
      <c r="T4519" s="48">
        <v>2666.55</v>
      </c>
      <c r="U4519" s="50">
        <f t="shared" si="503"/>
        <v>2641.5686666666679</v>
      </c>
      <c r="V4519" s="51">
        <f t="shared" si="505"/>
        <v>2628.4739890710371</v>
      </c>
      <c r="W4519" s="53">
        <f t="shared" si="506"/>
        <v>0</v>
      </c>
      <c r="X4519" s="53" t="str">
        <f t="shared" si="507"/>
        <v/>
      </c>
      <c r="Y4519" s="54" t="str">
        <f t="shared" si="508"/>
        <v/>
      </c>
    </row>
    <row r="4520" spans="17:25" x14ac:dyDescent="0.25">
      <c r="Q4520" s="47">
        <f t="shared" si="504"/>
        <v>2004</v>
      </c>
      <c r="R4520" s="48" t="str">
        <f t="shared" si="502"/>
        <v>20044</v>
      </c>
      <c r="S4520" s="49">
        <v>38082</v>
      </c>
      <c r="T4520" s="48">
        <v>2666.55</v>
      </c>
      <c r="U4520" s="50">
        <f t="shared" si="503"/>
        <v>2641.5686666666679</v>
      </c>
      <c r="V4520" s="51">
        <f t="shared" si="505"/>
        <v>2628.4739890710371</v>
      </c>
      <c r="W4520" s="53">
        <f t="shared" si="506"/>
        <v>0</v>
      </c>
      <c r="X4520" s="53" t="str">
        <f t="shared" si="507"/>
        <v/>
      </c>
      <c r="Y4520" s="54" t="str">
        <f t="shared" si="508"/>
        <v/>
      </c>
    </row>
    <row r="4521" spans="17:25" x14ac:dyDescent="0.25">
      <c r="Q4521" s="47">
        <f t="shared" si="504"/>
        <v>2004</v>
      </c>
      <c r="R4521" s="48" t="str">
        <f t="shared" si="502"/>
        <v>20044</v>
      </c>
      <c r="S4521" s="49">
        <v>38083</v>
      </c>
      <c r="T4521" s="48">
        <v>2667.06</v>
      </c>
      <c r="U4521" s="50">
        <f t="shared" si="503"/>
        <v>2641.5686666666679</v>
      </c>
      <c r="V4521" s="51">
        <f t="shared" si="505"/>
        <v>2628.4739890710371</v>
      </c>
      <c r="W4521" s="53">
        <f t="shared" si="506"/>
        <v>1.9125836755340409E-4</v>
      </c>
      <c r="X4521" s="53" t="str">
        <f t="shared" si="507"/>
        <v/>
      </c>
      <c r="Y4521" s="54" t="str">
        <f t="shared" si="508"/>
        <v/>
      </c>
    </row>
    <row r="4522" spans="17:25" x14ac:dyDescent="0.25">
      <c r="Q4522" s="47">
        <f t="shared" si="504"/>
        <v>2004</v>
      </c>
      <c r="R4522" s="48" t="str">
        <f t="shared" si="502"/>
        <v>20044</v>
      </c>
      <c r="S4522" s="49">
        <v>38084</v>
      </c>
      <c r="T4522" s="48">
        <v>2663.05</v>
      </c>
      <c r="U4522" s="50">
        <f t="shared" si="503"/>
        <v>2641.5686666666679</v>
      </c>
      <c r="V4522" s="51">
        <f t="shared" si="505"/>
        <v>2628.4739890710371</v>
      </c>
      <c r="W4522" s="53">
        <f t="shared" si="506"/>
        <v>-1.5035282295859931E-3</v>
      </c>
      <c r="X4522" s="53" t="str">
        <f t="shared" si="507"/>
        <v/>
      </c>
      <c r="Y4522" s="54" t="str">
        <f t="shared" si="508"/>
        <v/>
      </c>
    </row>
    <row r="4523" spans="17:25" x14ac:dyDescent="0.25">
      <c r="Q4523" s="47">
        <f t="shared" si="504"/>
        <v>2004</v>
      </c>
      <c r="R4523" s="48" t="str">
        <f t="shared" si="502"/>
        <v>20044</v>
      </c>
      <c r="S4523" s="49">
        <v>38085</v>
      </c>
      <c r="T4523" s="48">
        <v>2659.05</v>
      </c>
      <c r="U4523" s="50">
        <f t="shared" si="503"/>
        <v>2641.5686666666679</v>
      </c>
      <c r="V4523" s="51">
        <f t="shared" si="505"/>
        <v>2628.4739890710371</v>
      </c>
      <c r="W4523" s="53">
        <f t="shared" si="506"/>
        <v>-1.5020371378682285E-3</v>
      </c>
      <c r="X4523" s="53" t="str">
        <f t="shared" si="507"/>
        <v/>
      </c>
      <c r="Y4523" s="54" t="str">
        <f t="shared" si="508"/>
        <v/>
      </c>
    </row>
    <row r="4524" spans="17:25" x14ac:dyDescent="0.25">
      <c r="Q4524" s="47">
        <f t="shared" si="504"/>
        <v>2004</v>
      </c>
      <c r="R4524" s="48" t="str">
        <f t="shared" si="502"/>
        <v>20044</v>
      </c>
      <c r="S4524" s="49">
        <v>38086</v>
      </c>
      <c r="T4524" s="48">
        <v>2659.05</v>
      </c>
      <c r="U4524" s="50">
        <f t="shared" si="503"/>
        <v>2641.5686666666679</v>
      </c>
      <c r="V4524" s="51">
        <f t="shared" si="505"/>
        <v>2628.4739890710371</v>
      </c>
      <c r="W4524" s="53">
        <f t="shared" si="506"/>
        <v>0</v>
      </c>
      <c r="X4524" s="53" t="str">
        <f t="shared" si="507"/>
        <v/>
      </c>
      <c r="Y4524" s="54" t="str">
        <f t="shared" si="508"/>
        <v/>
      </c>
    </row>
    <row r="4525" spans="17:25" x14ac:dyDescent="0.25">
      <c r="Q4525" s="47">
        <f t="shared" si="504"/>
        <v>2004</v>
      </c>
      <c r="R4525" s="48" t="str">
        <f t="shared" si="502"/>
        <v>20044</v>
      </c>
      <c r="S4525" s="49">
        <v>38087</v>
      </c>
      <c r="T4525" s="48">
        <v>2659.05</v>
      </c>
      <c r="U4525" s="50">
        <f t="shared" si="503"/>
        <v>2641.5686666666679</v>
      </c>
      <c r="V4525" s="51">
        <f t="shared" si="505"/>
        <v>2628.4739890710371</v>
      </c>
      <c r="W4525" s="53">
        <f t="shared" si="506"/>
        <v>0</v>
      </c>
      <c r="X4525" s="53" t="str">
        <f t="shared" si="507"/>
        <v/>
      </c>
      <c r="Y4525" s="54" t="str">
        <f t="shared" si="508"/>
        <v/>
      </c>
    </row>
    <row r="4526" spans="17:25" x14ac:dyDescent="0.25">
      <c r="Q4526" s="47">
        <f t="shared" si="504"/>
        <v>2004</v>
      </c>
      <c r="R4526" s="48" t="str">
        <f t="shared" si="502"/>
        <v>20044</v>
      </c>
      <c r="S4526" s="49">
        <v>38088</v>
      </c>
      <c r="T4526" s="48">
        <v>2659.05</v>
      </c>
      <c r="U4526" s="50">
        <f t="shared" si="503"/>
        <v>2641.5686666666679</v>
      </c>
      <c r="V4526" s="51">
        <f t="shared" si="505"/>
        <v>2628.4739890710371</v>
      </c>
      <c r="W4526" s="53">
        <f t="shared" si="506"/>
        <v>0</v>
      </c>
      <c r="X4526" s="53" t="str">
        <f t="shared" si="507"/>
        <v/>
      </c>
      <c r="Y4526" s="54" t="str">
        <f t="shared" si="508"/>
        <v/>
      </c>
    </row>
    <row r="4527" spans="17:25" x14ac:dyDescent="0.25">
      <c r="Q4527" s="47">
        <f t="shared" si="504"/>
        <v>2004</v>
      </c>
      <c r="R4527" s="48" t="str">
        <f t="shared" si="502"/>
        <v>20044</v>
      </c>
      <c r="S4527" s="49">
        <v>38089</v>
      </c>
      <c r="T4527" s="48">
        <v>2659.05</v>
      </c>
      <c r="U4527" s="50">
        <f t="shared" si="503"/>
        <v>2641.5686666666679</v>
      </c>
      <c r="V4527" s="51">
        <f t="shared" si="505"/>
        <v>2628.4739890710371</v>
      </c>
      <c r="W4527" s="53">
        <f t="shared" si="506"/>
        <v>0</v>
      </c>
      <c r="X4527" s="53" t="str">
        <f t="shared" si="507"/>
        <v/>
      </c>
      <c r="Y4527" s="54" t="str">
        <f t="shared" si="508"/>
        <v/>
      </c>
    </row>
    <row r="4528" spans="17:25" x14ac:dyDescent="0.25">
      <c r="Q4528" s="47">
        <f t="shared" si="504"/>
        <v>2004</v>
      </c>
      <c r="R4528" s="48" t="str">
        <f t="shared" si="502"/>
        <v>20044</v>
      </c>
      <c r="S4528" s="49">
        <v>38090</v>
      </c>
      <c r="T4528" s="48">
        <v>2648.8</v>
      </c>
      <c r="U4528" s="50">
        <f t="shared" si="503"/>
        <v>2641.5686666666679</v>
      </c>
      <c r="V4528" s="51">
        <f t="shared" si="505"/>
        <v>2628.4739890710371</v>
      </c>
      <c r="W4528" s="53">
        <f t="shared" si="506"/>
        <v>-3.8547601587033409E-3</v>
      </c>
      <c r="X4528" s="53" t="str">
        <f t="shared" si="507"/>
        <v/>
      </c>
      <c r="Y4528" s="54" t="str">
        <f t="shared" si="508"/>
        <v/>
      </c>
    </row>
    <row r="4529" spans="17:25" x14ac:dyDescent="0.25">
      <c r="Q4529" s="47">
        <f t="shared" si="504"/>
        <v>2004</v>
      </c>
      <c r="R4529" s="48" t="str">
        <f t="shared" si="502"/>
        <v>20044</v>
      </c>
      <c r="S4529" s="49">
        <v>38091</v>
      </c>
      <c r="T4529" s="48">
        <v>2642.55</v>
      </c>
      <c r="U4529" s="50">
        <f t="shared" si="503"/>
        <v>2641.5686666666679</v>
      </c>
      <c r="V4529" s="51">
        <f t="shared" si="505"/>
        <v>2628.4739890710371</v>
      </c>
      <c r="W4529" s="53">
        <f t="shared" si="506"/>
        <v>-2.3595590456055859E-3</v>
      </c>
      <c r="X4529" s="53" t="str">
        <f t="shared" si="507"/>
        <v/>
      </c>
      <c r="Y4529" s="54" t="str">
        <f t="shared" si="508"/>
        <v/>
      </c>
    </row>
    <row r="4530" spans="17:25" x14ac:dyDescent="0.25">
      <c r="Q4530" s="47">
        <f t="shared" si="504"/>
        <v>2004</v>
      </c>
      <c r="R4530" s="48" t="str">
        <f t="shared" si="502"/>
        <v>20044</v>
      </c>
      <c r="S4530" s="49">
        <v>38092</v>
      </c>
      <c r="T4530" s="48">
        <v>2631.72</v>
      </c>
      <c r="U4530" s="50">
        <f t="shared" si="503"/>
        <v>2641.5686666666679</v>
      </c>
      <c r="V4530" s="51">
        <f t="shared" si="505"/>
        <v>2628.4739890710371</v>
      </c>
      <c r="W4530" s="53">
        <f t="shared" si="506"/>
        <v>-4.0983141283988944E-3</v>
      </c>
      <c r="X4530" s="53" t="str">
        <f t="shared" si="507"/>
        <v/>
      </c>
      <c r="Y4530" s="54" t="str">
        <f t="shared" si="508"/>
        <v/>
      </c>
    </row>
    <row r="4531" spans="17:25" x14ac:dyDescent="0.25">
      <c r="Q4531" s="47">
        <f t="shared" si="504"/>
        <v>2004</v>
      </c>
      <c r="R4531" s="48" t="str">
        <f t="shared" si="502"/>
        <v>20044</v>
      </c>
      <c r="S4531" s="49">
        <v>38093</v>
      </c>
      <c r="T4531" s="48">
        <v>2619.59</v>
      </c>
      <c r="U4531" s="50">
        <f t="shared" si="503"/>
        <v>2641.5686666666679</v>
      </c>
      <c r="V4531" s="51">
        <f t="shared" si="505"/>
        <v>2628.4739890710371</v>
      </c>
      <c r="W4531" s="53">
        <f t="shared" si="506"/>
        <v>-4.6091529494017847E-3</v>
      </c>
      <c r="X4531" s="53" t="str">
        <f t="shared" si="507"/>
        <v/>
      </c>
      <c r="Y4531" s="54" t="str">
        <f t="shared" si="508"/>
        <v/>
      </c>
    </row>
    <row r="4532" spans="17:25" x14ac:dyDescent="0.25">
      <c r="Q4532" s="47">
        <f t="shared" si="504"/>
        <v>2004</v>
      </c>
      <c r="R4532" s="48" t="str">
        <f t="shared" si="502"/>
        <v>20044</v>
      </c>
      <c r="S4532" s="49">
        <v>38094</v>
      </c>
      <c r="T4532" s="48">
        <v>2620.19</v>
      </c>
      <c r="U4532" s="50">
        <f t="shared" si="503"/>
        <v>2641.5686666666679</v>
      </c>
      <c r="V4532" s="51">
        <f t="shared" si="505"/>
        <v>2628.4739890710371</v>
      </c>
      <c r="W4532" s="53">
        <f t="shared" si="506"/>
        <v>2.2904347626906407E-4</v>
      </c>
      <c r="X4532" s="53" t="str">
        <f t="shared" si="507"/>
        <v/>
      </c>
      <c r="Y4532" s="54" t="str">
        <f t="shared" si="508"/>
        <v/>
      </c>
    </row>
    <row r="4533" spans="17:25" x14ac:dyDescent="0.25">
      <c r="Q4533" s="47">
        <f t="shared" si="504"/>
        <v>2004</v>
      </c>
      <c r="R4533" s="48" t="str">
        <f t="shared" si="502"/>
        <v>20044</v>
      </c>
      <c r="S4533" s="49">
        <v>38095</v>
      </c>
      <c r="T4533" s="48">
        <v>2620.19</v>
      </c>
      <c r="U4533" s="50">
        <f t="shared" si="503"/>
        <v>2641.5686666666679</v>
      </c>
      <c r="V4533" s="51">
        <f t="shared" si="505"/>
        <v>2628.4739890710371</v>
      </c>
      <c r="W4533" s="53">
        <f t="shared" si="506"/>
        <v>0</v>
      </c>
      <c r="X4533" s="53" t="str">
        <f t="shared" si="507"/>
        <v/>
      </c>
      <c r="Y4533" s="54" t="str">
        <f t="shared" si="508"/>
        <v/>
      </c>
    </row>
    <row r="4534" spans="17:25" x14ac:dyDescent="0.25">
      <c r="Q4534" s="47">
        <f t="shared" si="504"/>
        <v>2004</v>
      </c>
      <c r="R4534" s="48" t="str">
        <f t="shared" si="502"/>
        <v>20044</v>
      </c>
      <c r="S4534" s="49">
        <v>38096</v>
      </c>
      <c r="T4534" s="48">
        <v>2620.19</v>
      </c>
      <c r="U4534" s="50">
        <f t="shared" si="503"/>
        <v>2641.5686666666679</v>
      </c>
      <c r="V4534" s="51">
        <f t="shared" si="505"/>
        <v>2628.4739890710371</v>
      </c>
      <c r="W4534" s="53">
        <f t="shared" si="506"/>
        <v>0</v>
      </c>
      <c r="X4534" s="53" t="str">
        <f t="shared" si="507"/>
        <v/>
      </c>
      <c r="Y4534" s="54" t="str">
        <f t="shared" si="508"/>
        <v/>
      </c>
    </row>
    <row r="4535" spans="17:25" x14ac:dyDescent="0.25">
      <c r="Q4535" s="47">
        <f t="shared" si="504"/>
        <v>2004</v>
      </c>
      <c r="R4535" s="48" t="str">
        <f t="shared" si="502"/>
        <v>20044</v>
      </c>
      <c r="S4535" s="49">
        <v>38097</v>
      </c>
      <c r="T4535" s="48">
        <v>2612.3000000000002</v>
      </c>
      <c r="U4535" s="50">
        <f t="shared" si="503"/>
        <v>2641.5686666666679</v>
      </c>
      <c r="V4535" s="51">
        <f t="shared" si="505"/>
        <v>2628.4739890710371</v>
      </c>
      <c r="W4535" s="53">
        <f t="shared" si="506"/>
        <v>-3.011232009892395E-3</v>
      </c>
      <c r="X4535" s="53" t="str">
        <f t="shared" si="507"/>
        <v/>
      </c>
      <c r="Y4535" s="54" t="str">
        <f t="shared" si="508"/>
        <v/>
      </c>
    </row>
    <row r="4536" spans="17:25" x14ac:dyDescent="0.25">
      <c r="Q4536" s="47">
        <f t="shared" si="504"/>
        <v>2004</v>
      </c>
      <c r="R4536" s="48" t="str">
        <f t="shared" si="502"/>
        <v>20044</v>
      </c>
      <c r="S4536" s="49">
        <v>38098</v>
      </c>
      <c r="T4536" s="48">
        <v>2620.94</v>
      </c>
      <c r="U4536" s="50">
        <f t="shared" si="503"/>
        <v>2641.5686666666679</v>
      </c>
      <c r="V4536" s="51">
        <f t="shared" si="505"/>
        <v>2628.4739890710371</v>
      </c>
      <c r="W4536" s="53">
        <f t="shared" si="506"/>
        <v>3.3074302338933492E-3</v>
      </c>
      <c r="X4536" s="53" t="str">
        <f t="shared" si="507"/>
        <v/>
      </c>
      <c r="Y4536" s="54" t="str">
        <f t="shared" si="508"/>
        <v/>
      </c>
    </row>
    <row r="4537" spans="17:25" x14ac:dyDescent="0.25">
      <c r="Q4537" s="47">
        <f t="shared" si="504"/>
        <v>2004</v>
      </c>
      <c r="R4537" s="48" t="str">
        <f t="shared" si="502"/>
        <v>20044</v>
      </c>
      <c r="S4537" s="49">
        <v>38099</v>
      </c>
      <c r="T4537" s="48">
        <v>2628.19</v>
      </c>
      <c r="U4537" s="50">
        <f t="shared" si="503"/>
        <v>2641.5686666666679</v>
      </c>
      <c r="V4537" s="51">
        <f t="shared" si="505"/>
        <v>2628.4739890710371</v>
      </c>
      <c r="W4537" s="53">
        <f t="shared" si="506"/>
        <v>2.7661831251382107E-3</v>
      </c>
      <c r="X4537" s="53" t="str">
        <f t="shared" si="507"/>
        <v/>
      </c>
      <c r="Y4537" s="54" t="str">
        <f t="shared" si="508"/>
        <v/>
      </c>
    </row>
    <row r="4538" spans="17:25" x14ac:dyDescent="0.25">
      <c r="Q4538" s="47">
        <f t="shared" si="504"/>
        <v>2004</v>
      </c>
      <c r="R4538" s="48" t="str">
        <f t="shared" si="502"/>
        <v>20044</v>
      </c>
      <c r="S4538" s="49">
        <v>38100</v>
      </c>
      <c r="T4538" s="48">
        <v>2618.21</v>
      </c>
      <c r="U4538" s="50">
        <f t="shared" si="503"/>
        <v>2641.5686666666679</v>
      </c>
      <c r="V4538" s="51">
        <f t="shared" si="505"/>
        <v>2628.4739890710371</v>
      </c>
      <c r="W4538" s="53">
        <f t="shared" si="506"/>
        <v>-3.797290150255539E-3</v>
      </c>
      <c r="X4538" s="53" t="str">
        <f t="shared" si="507"/>
        <v/>
      </c>
      <c r="Y4538" s="54" t="str">
        <f t="shared" si="508"/>
        <v/>
      </c>
    </row>
    <row r="4539" spans="17:25" x14ac:dyDescent="0.25">
      <c r="Q4539" s="47">
        <f t="shared" si="504"/>
        <v>2004</v>
      </c>
      <c r="R4539" s="48" t="str">
        <f t="shared" si="502"/>
        <v>20044</v>
      </c>
      <c r="S4539" s="49">
        <v>38101</v>
      </c>
      <c r="T4539" s="48">
        <v>2622.74</v>
      </c>
      <c r="U4539" s="50">
        <f t="shared" si="503"/>
        <v>2641.5686666666679</v>
      </c>
      <c r="V4539" s="51">
        <f t="shared" si="505"/>
        <v>2628.4739890710371</v>
      </c>
      <c r="W4539" s="53">
        <f t="shared" si="506"/>
        <v>1.7301897097634633E-3</v>
      </c>
      <c r="X4539" s="53" t="str">
        <f t="shared" si="507"/>
        <v/>
      </c>
      <c r="Y4539" s="54" t="str">
        <f t="shared" si="508"/>
        <v/>
      </c>
    </row>
    <row r="4540" spans="17:25" x14ac:dyDescent="0.25">
      <c r="Q4540" s="47">
        <f t="shared" si="504"/>
        <v>2004</v>
      </c>
      <c r="R4540" s="48" t="str">
        <f t="shared" si="502"/>
        <v>20044</v>
      </c>
      <c r="S4540" s="49">
        <v>38102</v>
      </c>
      <c r="T4540" s="48">
        <v>2622.74</v>
      </c>
      <c r="U4540" s="50">
        <f t="shared" si="503"/>
        <v>2641.5686666666679</v>
      </c>
      <c r="V4540" s="51">
        <f t="shared" si="505"/>
        <v>2628.4739890710371</v>
      </c>
      <c r="W4540" s="53">
        <f t="shared" si="506"/>
        <v>0</v>
      </c>
      <c r="X4540" s="53" t="str">
        <f t="shared" si="507"/>
        <v/>
      </c>
      <c r="Y4540" s="54" t="str">
        <f t="shared" si="508"/>
        <v/>
      </c>
    </row>
    <row r="4541" spans="17:25" x14ac:dyDescent="0.25">
      <c r="Q4541" s="47">
        <f t="shared" si="504"/>
        <v>2004</v>
      </c>
      <c r="R4541" s="48" t="str">
        <f t="shared" si="502"/>
        <v>20044</v>
      </c>
      <c r="S4541" s="49">
        <v>38103</v>
      </c>
      <c r="T4541" s="48">
        <v>2622.74</v>
      </c>
      <c r="U4541" s="50">
        <f t="shared" si="503"/>
        <v>2641.5686666666679</v>
      </c>
      <c r="V4541" s="51">
        <f t="shared" si="505"/>
        <v>2628.4739890710371</v>
      </c>
      <c r="W4541" s="53">
        <f t="shared" si="506"/>
        <v>0</v>
      </c>
      <c r="X4541" s="53" t="str">
        <f t="shared" si="507"/>
        <v/>
      </c>
      <c r="Y4541" s="54" t="str">
        <f t="shared" si="508"/>
        <v/>
      </c>
    </row>
    <row r="4542" spans="17:25" x14ac:dyDescent="0.25">
      <c r="Q4542" s="47">
        <f t="shared" si="504"/>
        <v>2004</v>
      </c>
      <c r="R4542" s="48" t="str">
        <f t="shared" si="502"/>
        <v>20044</v>
      </c>
      <c r="S4542" s="49">
        <v>38104</v>
      </c>
      <c r="T4542" s="48">
        <v>2613.94</v>
      </c>
      <c r="U4542" s="50">
        <f t="shared" si="503"/>
        <v>2641.5686666666679</v>
      </c>
      <c r="V4542" s="51">
        <f t="shared" si="505"/>
        <v>2628.4739890710371</v>
      </c>
      <c r="W4542" s="53">
        <f t="shared" si="506"/>
        <v>-3.3552696798003767E-3</v>
      </c>
      <c r="X4542" s="53" t="str">
        <f t="shared" si="507"/>
        <v/>
      </c>
      <c r="Y4542" s="54" t="str">
        <f t="shared" si="508"/>
        <v/>
      </c>
    </row>
    <row r="4543" spans="17:25" x14ac:dyDescent="0.25">
      <c r="Q4543" s="47">
        <f t="shared" si="504"/>
        <v>2004</v>
      </c>
      <c r="R4543" s="48" t="str">
        <f t="shared" si="502"/>
        <v>20044</v>
      </c>
      <c r="S4543" s="49">
        <v>38105</v>
      </c>
      <c r="T4543" s="48">
        <v>2620.9699999999998</v>
      </c>
      <c r="U4543" s="50">
        <f t="shared" si="503"/>
        <v>2641.5686666666679</v>
      </c>
      <c r="V4543" s="51">
        <f t="shared" si="505"/>
        <v>2628.4739890710371</v>
      </c>
      <c r="W4543" s="53">
        <f t="shared" si="506"/>
        <v>2.6894266892123486E-3</v>
      </c>
      <c r="X4543" s="53" t="str">
        <f t="shared" si="507"/>
        <v/>
      </c>
      <c r="Y4543" s="54" t="str">
        <f t="shared" si="508"/>
        <v/>
      </c>
    </row>
    <row r="4544" spans="17:25" x14ac:dyDescent="0.25">
      <c r="Q4544" s="47">
        <f t="shared" si="504"/>
        <v>2004</v>
      </c>
      <c r="R4544" s="48" t="str">
        <f t="shared" si="502"/>
        <v>20044</v>
      </c>
      <c r="S4544" s="49">
        <v>38106</v>
      </c>
      <c r="T4544" s="48">
        <v>2635.96</v>
      </c>
      <c r="U4544" s="50">
        <f t="shared" si="503"/>
        <v>2641.5686666666679</v>
      </c>
      <c r="V4544" s="51">
        <f t="shared" si="505"/>
        <v>2628.4739890710371</v>
      </c>
      <c r="W4544" s="53">
        <f t="shared" si="506"/>
        <v>5.7192566111021748E-3</v>
      </c>
      <c r="X4544" s="53" t="str">
        <f t="shared" si="507"/>
        <v/>
      </c>
      <c r="Y4544" s="54" t="str">
        <f t="shared" si="508"/>
        <v/>
      </c>
    </row>
    <row r="4545" spans="17:25" x14ac:dyDescent="0.25">
      <c r="Q4545" s="47">
        <f t="shared" si="504"/>
        <v>2004</v>
      </c>
      <c r="R4545" s="48" t="str">
        <f t="shared" si="502"/>
        <v>20044</v>
      </c>
      <c r="S4545" s="49">
        <v>38107</v>
      </c>
      <c r="T4545" s="48">
        <v>2646.99</v>
      </c>
      <c r="U4545" s="50">
        <f t="shared" si="503"/>
        <v>2641.5686666666679</v>
      </c>
      <c r="V4545" s="51">
        <f t="shared" si="505"/>
        <v>2628.4739890710371</v>
      </c>
      <c r="W4545" s="53">
        <f t="shared" si="506"/>
        <v>4.1844337546850241E-3</v>
      </c>
      <c r="X4545" s="53" t="str">
        <f t="shared" si="507"/>
        <v/>
      </c>
      <c r="Y4545" s="54" t="str">
        <f t="shared" si="508"/>
        <v/>
      </c>
    </row>
    <row r="4546" spans="17:25" x14ac:dyDescent="0.25">
      <c r="Q4546" s="47">
        <f t="shared" si="504"/>
        <v>2004</v>
      </c>
      <c r="R4546" s="48" t="str">
        <f t="shared" si="502"/>
        <v>20045</v>
      </c>
      <c r="S4546" s="49">
        <v>38108</v>
      </c>
      <c r="T4546" s="48">
        <v>2655.18</v>
      </c>
      <c r="U4546" s="50">
        <f t="shared" si="503"/>
        <v>2719.518064516129</v>
      </c>
      <c r="V4546" s="51">
        <f t="shared" si="505"/>
        <v>2628.4739890710371</v>
      </c>
      <c r="W4546" s="53">
        <f t="shared" si="506"/>
        <v>3.0940804460917182E-3</v>
      </c>
      <c r="X4546" s="53">
        <f t="shared" si="507"/>
        <v>2.9508753201491933E-2</v>
      </c>
      <c r="Y4546" s="54" t="str">
        <f t="shared" si="508"/>
        <v/>
      </c>
    </row>
    <row r="4547" spans="17:25" x14ac:dyDescent="0.25">
      <c r="Q4547" s="47">
        <f t="shared" si="504"/>
        <v>2004</v>
      </c>
      <c r="R4547" s="48" t="str">
        <f t="shared" si="502"/>
        <v>20045</v>
      </c>
      <c r="S4547" s="49">
        <v>38109</v>
      </c>
      <c r="T4547" s="48">
        <v>2655.18</v>
      </c>
      <c r="U4547" s="50">
        <f t="shared" si="503"/>
        <v>2719.518064516129</v>
      </c>
      <c r="V4547" s="51">
        <f t="shared" si="505"/>
        <v>2628.4739890710371</v>
      </c>
      <c r="W4547" s="53">
        <f t="shared" si="506"/>
        <v>0</v>
      </c>
      <c r="X4547" s="53" t="str">
        <f t="shared" si="507"/>
        <v/>
      </c>
      <c r="Y4547" s="54" t="str">
        <f t="shared" si="508"/>
        <v/>
      </c>
    </row>
    <row r="4548" spans="17:25" x14ac:dyDescent="0.25">
      <c r="Q4548" s="47">
        <f t="shared" si="504"/>
        <v>2004</v>
      </c>
      <c r="R4548" s="48" t="str">
        <f t="shared" si="502"/>
        <v>20045</v>
      </c>
      <c r="S4548" s="49">
        <v>38110</v>
      </c>
      <c r="T4548" s="48">
        <v>2655.18</v>
      </c>
      <c r="U4548" s="50">
        <f t="shared" si="503"/>
        <v>2719.518064516129</v>
      </c>
      <c r="V4548" s="51">
        <f t="shared" si="505"/>
        <v>2628.4739890710371</v>
      </c>
      <c r="W4548" s="53">
        <f t="shared" si="506"/>
        <v>0</v>
      </c>
      <c r="X4548" s="53" t="str">
        <f t="shared" si="507"/>
        <v/>
      </c>
      <c r="Y4548" s="54" t="str">
        <f t="shared" si="508"/>
        <v/>
      </c>
    </row>
    <row r="4549" spans="17:25" x14ac:dyDescent="0.25">
      <c r="Q4549" s="47">
        <f t="shared" si="504"/>
        <v>2004</v>
      </c>
      <c r="R4549" s="48" t="str">
        <f t="shared" si="502"/>
        <v>20045</v>
      </c>
      <c r="S4549" s="49">
        <v>38111</v>
      </c>
      <c r="T4549" s="48">
        <v>2670.92</v>
      </c>
      <c r="U4549" s="50">
        <f t="shared" si="503"/>
        <v>2719.518064516129</v>
      </c>
      <c r="V4549" s="51">
        <f t="shared" si="505"/>
        <v>2628.4739890710371</v>
      </c>
      <c r="W4549" s="53">
        <f t="shared" si="506"/>
        <v>5.928035010809074E-3</v>
      </c>
      <c r="X4549" s="53" t="str">
        <f t="shared" si="507"/>
        <v/>
      </c>
      <c r="Y4549" s="54" t="str">
        <f t="shared" si="508"/>
        <v/>
      </c>
    </row>
    <row r="4550" spans="17:25" x14ac:dyDescent="0.25">
      <c r="Q4550" s="47">
        <f t="shared" si="504"/>
        <v>2004</v>
      </c>
      <c r="R4550" s="48" t="str">
        <f t="shared" si="502"/>
        <v>20045</v>
      </c>
      <c r="S4550" s="49">
        <v>38112</v>
      </c>
      <c r="T4550" s="48">
        <v>2664.79</v>
      </c>
      <c r="U4550" s="50">
        <f t="shared" si="503"/>
        <v>2719.518064516129</v>
      </c>
      <c r="V4550" s="51">
        <f t="shared" si="505"/>
        <v>2628.4739890710371</v>
      </c>
      <c r="W4550" s="53">
        <f t="shared" si="506"/>
        <v>-2.2950893325146549E-3</v>
      </c>
      <c r="X4550" s="53" t="str">
        <f t="shared" si="507"/>
        <v/>
      </c>
      <c r="Y4550" s="54" t="str">
        <f t="shared" si="508"/>
        <v/>
      </c>
    </row>
    <row r="4551" spans="17:25" x14ac:dyDescent="0.25">
      <c r="Q4551" s="47">
        <f t="shared" si="504"/>
        <v>2004</v>
      </c>
      <c r="R4551" s="48" t="str">
        <f t="shared" ref="R4551:R4614" si="509">+YEAR(S4551)&amp;MONTH(S4551)</f>
        <v>20045</v>
      </c>
      <c r="S4551" s="49">
        <v>38113</v>
      </c>
      <c r="T4551" s="48">
        <v>2658.43</v>
      </c>
      <c r="U4551" s="50">
        <f t="shared" ref="U4551:U4614" si="510">+AVERAGEIF($R$3:$R$12000,R4551,$T$3:$T$12000)</f>
        <v>2719.518064516129</v>
      </c>
      <c r="V4551" s="51">
        <f t="shared" si="505"/>
        <v>2628.4739890710371</v>
      </c>
      <c r="W4551" s="53">
        <f t="shared" si="506"/>
        <v>-2.3866796257866474E-3</v>
      </c>
      <c r="X4551" s="53" t="str">
        <f t="shared" si="507"/>
        <v/>
      </c>
      <c r="Y4551" s="54" t="str">
        <f t="shared" si="508"/>
        <v/>
      </c>
    </row>
    <row r="4552" spans="17:25" x14ac:dyDescent="0.25">
      <c r="Q4552" s="47">
        <f t="shared" ref="Q4552:Q4615" si="511">+YEAR(S4552)</f>
        <v>2004</v>
      </c>
      <c r="R4552" s="48" t="str">
        <f t="shared" si="509"/>
        <v>20045</v>
      </c>
      <c r="S4552" s="49">
        <v>38114</v>
      </c>
      <c r="T4552" s="48">
        <v>2690.68</v>
      </c>
      <c r="U4552" s="50">
        <f t="shared" si="510"/>
        <v>2719.518064516129</v>
      </c>
      <c r="V4552" s="51">
        <f t="shared" ref="V4552:V4615" si="512">+AVERAGEIF($Q$3:$Q$12000,Q4552,$T$3:$T$12000)</f>
        <v>2628.4739890710371</v>
      </c>
      <c r="W4552" s="53">
        <f t="shared" si="506"/>
        <v>1.2131220306722312E-2</v>
      </c>
      <c r="X4552" s="53" t="str">
        <f t="shared" si="507"/>
        <v/>
      </c>
      <c r="Y4552" s="54" t="str">
        <f t="shared" si="508"/>
        <v/>
      </c>
    </row>
    <row r="4553" spans="17:25" x14ac:dyDescent="0.25">
      <c r="Q4553" s="47">
        <f t="shared" si="511"/>
        <v>2004</v>
      </c>
      <c r="R4553" s="48" t="str">
        <f t="shared" si="509"/>
        <v>20045</v>
      </c>
      <c r="S4553" s="49">
        <v>38115</v>
      </c>
      <c r="T4553" s="48">
        <v>2708.02</v>
      </c>
      <c r="U4553" s="50">
        <f t="shared" si="510"/>
        <v>2719.518064516129</v>
      </c>
      <c r="V4553" s="51">
        <f t="shared" si="512"/>
        <v>2628.4739890710371</v>
      </c>
      <c r="W4553" s="53">
        <f t="shared" ref="W4553:W4616" si="513">+T4553/T4552-1</f>
        <v>6.4444675695363163E-3</v>
      </c>
      <c r="X4553" s="53" t="str">
        <f t="shared" ref="X4553:X4616" si="514">IF(U4553/U4552-1=0,"",U4553/U4552-1)</f>
        <v/>
      </c>
      <c r="Y4553" s="54" t="str">
        <f t="shared" ref="Y4553:Y4616" si="515">+IF(V4553=V4552,"",V4553/V4552-1)</f>
        <v/>
      </c>
    </row>
    <row r="4554" spans="17:25" x14ac:dyDescent="0.25">
      <c r="Q4554" s="47">
        <f t="shared" si="511"/>
        <v>2004</v>
      </c>
      <c r="R4554" s="48" t="str">
        <f t="shared" si="509"/>
        <v>20045</v>
      </c>
      <c r="S4554" s="49">
        <v>38116</v>
      </c>
      <c r="T4554" s="48">
        <v>2708.02</v>
      </c>
      <c r="U4554" s="50">
        <f t="shared" si="510"/>
        <v>2719.518064516129</v>
      </c>
      <c r="V4554" s="51">
        <f t="shared" si="512"/>
        <v>2628.4739890710371</v>
      </c>
      <c r="W4554" s="53">
        <f t="shared" si="513"/>
        <v>0</v>
      </c>
      <c r="X4554" s="53" t="str">
        <f t="shared" si="514"/>
        <v/>
      </c>
      <c r="Y4554" s="54" t="str">
        <f t="shared" si="515"/>
        <v/>
      </c>
    </row>
    <row r="4555" spans="17:25" x14ac:dyDescent="0.25">
      <c r="Q4555" s="47">
        <f t="shared" si="511"/>
        <v>2004</v>
      </c>
      <c r="R4555" s="48" t="str">
        <f t="shared" si="509"/>
        <v>20045</v>
      </c>
      <c r="S4555" s="49">
        <v>38117</v>
      </c>
      <c r="T4555" s="48">
        <v>2708.02</v>
      </c>
      <c r="U4555" s="50">
        <f t="shared" si="510"/>
        <v>2719.518064516129</v>
      </c>
      <c r="V4555" s="51">
        <f t="shared" si="512"/>
        <v>2628.4739890710371</v>
      </c>
      <c r="W4555" s="53">
        <f t="shared" si="513"/>
        <v>0</v>
      </c>
      <c r="X4555" s="53" t="str">
        <f t="shared" si="514"/>
        <v/>
      </c>
      <c r="Y4555" s="54" t="str">
        <f t="shared" si="515"/>
        <v/>
      </c>
    </row>
    <row r="4556" spans="17:25" x14ac:dyDescent="0.25">
      <c r="Q4556" s="47">
        <f t="shared" si="511"/>
        <v>2004</v>
      </c>
      <c r="R4556" s="48" t="str">
        <f t="shared" si="509"/>
        <v>20045</v>
      </c>
      <c r="S4556" s="49">
        <v>38118</v>
      </c>
      <c r="T4556" s="48">
        <v>2731.79</v>
      </c>
      <c r="U4556" s="50">
        <f t="shared" si="510"/>
        <v>2719.518064516129</v>
      </c>
      <c r="V4556" s="51">
        <f t="shared" si="512"/>
        <v>2628.4739890710371</v>
      </c>
      <c r="W4556" s="53">
        <f t="shared" si="513"/>
        <v>8.7776308889890853E-3</v>
      </c>
      <c r="X4556" s="53" t="str">
        <f t="shared" si="514"/>
        <v/>
      </c>
      <c r="Y4556" s="54" t="str">
        <f t="shared" si="515"/>
        <v/>
      </c>
    </row>
    <row r="4557" spans="17:25" x14ac:dyDescent="0.25">
      <c r="Q4557" s="47">
        <f t="shared" si="511"/>
        <v>2004</v>
      </c>
      <c r="R4557" s="48" t="str">
        <f t="shared" si="509"/>
        <v>20045</v>
      </c>
      <c r="S4557" s="49">
        <v>38119</v>
      </c>
      <c r="T4557" s="48">
        <v>2729.54</v>
      </c>
      <c r="U4557" s="50">
        <f t="shared" si="510"/>
        <v>2719.518064516129</v>
      </c>
      <c r="V4557" s="51">
        <f t="shared" si="512"/>
        <v>2628.4739890710371</v>
      </c>
      <c r="W4557" s="53">
        <f t="shared" si="513"/>
        <v>-8.2363578459543341E-4</v>
      </c>
      <c r="X4557" s="53" t="str">
        <f t="shared" si="514"/>
        <v/>
      </c>
      <c r="Y4557" s="54" t="str">
        <f t="shared" si="515"/>
        <v/>
      </c>
    </row>
    <row r="4558" spans="17:25" x14ac:dyDescent="0.25">
      <c r="Q4558" s="47">
        <f t="shared" si="511"/>
        <v>2004</v>
      </c>
      <c r="R4558" s="48" t="str">
        <f t="shared" si="509"/>
        <v>20045</v>
      </c>
      <c r="S4558" s="49">
        <v>38120</v>
      </c>
      <c r="T4558" s="48">
        <v>2729.01</v>
      </c>
      <c r="U4558" s="50">
        <f t="shared" si="510"/>
        <v>2719.518064516129</v>
      </c>
      <c r="V4558" s="51">
        <f t="shared" si="512"/>
        <v>2628.4739890710371</v>
      </c>
      <c r="W4558" s="53">
        <f t="shared" si="513"/>
        <v>-1.9417191175064019E-4</v>
      </c>
      <c r="X4558" s="53" t="str">
        <f t="shared" si="514"/>
        <v/>
      </c>
      <c r="Y4558" s="54" t="str">
        <f t="shared" si="515"/>
        <v/>
      </c>
    </row>
    <row r="4559" spans="17:25" x14ac:dyDescent="0.25">
      <c r="Q4559" s="47">
        <f t="shared" si="511"/>
        <v>2004</v>
      </c>
      <c r="R4559" s="48" t="str">
        <f t="shared" si="509"/>
        <v>20045</v>
      </c>
      <c r="S4559" s="49">
        <v>38121</v>
      </c>
      <c r="T4559" s="48">
        <v>2741.66</v>
      </c>
      <c r="U4559" s="50">
        <f t="shared" si="510"/>
        <v>2719.518064516129</v>
      </c>
      <c r="V4559" s="51">
        <f t="shared" si="512"/>
        <v>2628.4739890710371</v>
      </c>
      <c r="W4559" s="53">
        <f t="shared" si="513"/>
        <v>4.6353805958936345E-3</v>
      </c>
      <c r="X4559" s="53" t="str">
        <f t="shared" si="514"/>
        <v/>
      </c>
      <c r="Y4559" s="54" t="str">
        <f t="shared" si="515"/>
        <v/>
      </c>
    </row>
    <row r="4560" spans="17:25" x14ac:dyDescent="0.25">
      <c r="Q4560" s="47">
        <f t="shared" si="511"/>
        <v>2004</v>
      </c>
      <c r="R4560" s="48" t="str">
        <f t="shared" si="509"/>
        <v>20045</v>
      </c>
      <c r="S4560" s="49">
        <v>38122</v>
      </c>
      <c r="T4560" s="48">
        <v>2719.89</v>
      </c>
      <c r="U4560" s="50">
        <f t="shared" si="510"/>
        <v>2719.518064516129</v>
      </c>
      <c r="V4560" s="51">
        <f t="shared" si="512"/>
        <v>2628.4739890710371</v>
      </c>
      <c r="W4560" s="53">
        <f t="shared" si="513"/>
        <v>-7.9404448399874594E-3</v>
      </c>
      <c r="X4560" s="53" t="str">
        <f t="shared" si="514"/>
        <v/>
      </c>
      <c r="Y4560" s="54" t="str">
        <f t="shared" si="515"/>
        <v/>
      </c>
    </row>
    <row r="4561" spans="17:25" x14ac:dyDescent="0.25">
      <c r="Q4561" s="47">
        <f t="shared" si="511"/>
        <v>2004</v>
      </c>
      <c r="R4561" s="48" t="str">
        <f t="shared" si="509"/>
        <v>20045</v>
      </c>
      <c r="S4561" s="49">
        <v>38123</v>
      </c>
      <c r="T4561" s="48">
        <v>2719.89</v>
      </c>
      <c r="U4561" s="50">
        <f t="shared" si="510"/>
        <v>2719.518064516129</v>
      </c>
      <c r="V4561" s="51">
        <f t="shared" si="512"/>
        <v>2628.4739890710371</v>
      </c>
      <c r="W4561" s="53">
        <f t="shared" si="513"/>
        <v>0</v>
      </c>
      <c r="X4561" s="53" t="str">
        <f t="shared" si="514"/>
        <v/>
      </c>
      <c r="Y4561" s="54" t="str">
        <f t="shared" si="515"/>
        <v/>
      </c>
    </row>
    <row r="4562" spans="17:25" x14ac:dyDescent="0.25">
      <c r="Q4562" s="47">
        <f t="shared" si="511"/>
        <v>2004</v>
      </c>
      <c r="R4562" s="48" t="str">
        <f t="shared" si="509"/>
        <v>20045</v>
      </c>
      <c r="S4562" s="49">
        <v>38124</v>
      </c>
      <c r="T4562" s="48">
        <v>2719.89</v>
      </c>
      <c r="U4562" s="50">
        <f t="shared" si="510"/>
        <v>2719.518064516129</v>
      </c>
      <c r="V4562" s="51">
        <f t="shared" si="512"/>
        <v>2628.4739890710371</v>
      </c>
      <c r="W4562" s="53">
        <f t="shared" si="513"/>
        <v>0</v>
      </c>
      <c r="X4562" s="53" t="str">
        <f t="shared" si="514"/>
        <v/>
      </c>
      <c r="Y4562" s="54" t="str">
        <f t="shared" si="515"/>
        <v/>
      </c>
    </row>
    <row r="4563" spans="17:25" x14ac:dyDescent="0.25">
      <c r="Q4563" s="47">
        <f t="shared" si="511"/>
        <v>2004</v>
      </c>
      <c r="R4563" s="48" t="str">
        <f t="shared" si="509"/>
        <v>20045</v>
      </c>
      <c r="S4563" s="49">
        <v>38125</v>
      </c>
      <c r="T4563" s="48">
        <v>2713.3</v>
      </c>
      <c r="U4563" s="50">
        <f t="shared" si="510"/>
        <v>2719.518064516129</v>
      </c>
      <c r="V4563" s="51">
        <f t="shared" si="512"/>
        <v>2628.4739890710371</v>
      </c>
      <c r="W4563" s="53">
        <f t="shared" si="513"/>
        <v>-2.4228921022539929E-3</v>
      </c>
      <c r="X4563" s="53" t="str">
        <f t="shared" si="514"/>
        <v/>
      </c>
      <c r="Y4563" s="54" t="str">
        <f t="shared" si="515"/>
        <v/>
      </c>
    </row>
    <row r="4564" spans="17:25" x14ac:dyDescent="0.25">
      <c r="Q4564" s="47">
        <f t="shared" si="511"/>
        <v>2004</v>
      </c>
      <c r="R4564" s="48" t="str">
        <f t="shared" si="509"/>
        <v>20045</v>
      </c>
      <c r="S4564" s="49">
        <v>38126</v>
      </c>
      <c r="T4564" s="48">
        <v>2725.45</v>
      </c>
      <c r="U4564" s="50">
        <f t="shared" si="510"/>
        <v>2719.518064516129</v>
      </c>
      <c r="V4564" s="51">
        <f t="shared" si="512"/>
        <v>2628.4739890710371</v>
      </c>
      <c r="W4564" s="53">
        <f t="shared" si="513"/>
        <v>4.4779419894591665E-3</v>
      </c>
      <c r="X4564" s="53" t="str">
        <f t="shared" si="514"/>
        <v/>
      </c>
      <c r="Y4564" s="54" t="str">
        <f t="shared" si="515"/>
        <v/>
      </c>
    </row>
    <row r="4565" spans="17:25" x14ac:dyDescent="0.25">
      <c r="Q4565" s="47">
        <f t="shared" si="511"/>
        <v>2004</v>
      </c>
      <c r="R4565" s="48" t="str">
        <f t="shared" si="509"/>
        <v>20045</v>
      </c>
      <c r="S4565" s="49">
        <v>38127</v>
      </c>
      <c r="T4565" s="48">
        <v>2737.55</v>
      </c>
      <c r="U4565" s="50">
        <f t="shared" si="510"/>
        <v>2719.518064516129</v>
      </c>
      <c r="V4565" s="51">
        <f t="shared" si="512"/>
        <v>2628.4739890710371</v>
      </c>
      <c r="W4565" s="53">
        <f t="shared" si="513"/>
        <v>4.439633821937905E-3</v>
      </c>
      <c r="X4565" s="53" t="str">
        <f t="shared" si="514"/>
        <v/>
      </c>
      <c r="Y4565" s="54" t="str">
        <f t="shared" si="515"/>
        <v/>
      </c>
    </row>
    <row r="4566" spans="17:25" x14ac:dyDescent="0.25">
      <c r="Q4566" s="47">
        <f t="shared" si="511"/>
        <v>2004</v>
      </c>
      <c r="R4566" s="48" t="str">
        <f t="shared" si="509"/>
        <v>20045</v>
      </c>
      <c r="S4566" s="49">
        <v>38128</v>
      </c>
      <c r="T4566" s="48">
        <v>2759.79</v>
      </c>
      <c r="U4566" s="50">
        <f t="shared" si="510"/>
        <v>2719.518064516129</v>
      </c>
      <c r="V4566" s="51">
        <f t="shared" si="512"/>
        <v>2628.4739890710371</v>
      </c>
      <c r="W4566" s="53">
        <f t="shared" si="513"/>
        <v>8.1240525287209486E-3</v>
      </c>
      <c r="X4566" s="53" t="str">
        <f t="shared" si="514"/>
        <v/>
      </c>
      <c r="Y4566" s="54" t="str">
        <f t="shared" si="515"/>
        <v/>
      </c>
    </row>
    <row r="4567" spans="17:25" x14ac:dyDescent="0.25">
      <c r="Q4567" s="47">
        <f t="shared" si="511"/>
        <v>2004</v>
      </c>
      <c r="R4567" s="48" t="str">
        <f t="shared" si="509"/>
        <v>20045</v>
      </c>
      <c r="S4567" s="49">
        <v>38129</v>
      </c>
      <c r="T4567" s="48">
        <v>2766.83</v>
      </c>
      <c r="U4567" s="50">
        <f t="shared" si="510"/>
        <v>2719.518064516129</v>
      </c>
      <c r="V4567" s="51">
        <f t="shared" si="512"/>
        <v>2628.4739890710371</v>
      </c>
      <c r="W4567" s="53">
        <f t="shared" si="513"/>
        <v>2.5509187293235591E-3</v>
      </c>
      <c r="X4567" s="53" t="str">
        <f t="shared" si="514"/>
        <v/>
      </c>
      <c r="Y4567" s="54" t="str">
        <f t="shared" si="515"/>
        <v/>
      </c>
    </row>
    <row r="4568" spans="17:25" x14ac:dyDescent="0.25">
      <c r="Q4568" s="47">
        <f t="shared" si="511"/>
        <v>2004</v>
      </c>
      <c r="R4568" s="48" t="str">
        <f t="shared" si="509"/>
        <v>20045</v>
      </c>
      <c r="S4568" s="49">
        <v>38130</v>
      </c>
      <c r="T4568" s="48">
        <v>2766.83</v>
      </c>
      <c r="U4568" s="50">
        <f t="shared" si="510"/>
        <v>2719.518064516129</v>
      </c>
      <c r="V4568" s="51">
        <f t="shared" si="512"/>
        <v>2628.4739890710371</v>
      </c>
      <c r="W4568" s="53">
        <f t="shared" si="513"/>
        <v>0</v>
      </c>
      <c r="X4568" s="53" t="str">
        <f t="shared" si="514"/>
        <v/>
      </c>
      <c r="Y4568" s="54" t="str">
        <f t="shared" si="515"/>
        <v/>
      </c>
    </row>
    <row r="4569" spans="17:25" x14ac:dyDescent="0.25">
      <c r="Q4569" s="47">
        <f t="shared" si="511"/>
        <v>2004</v>
      </c>
      <c r="R4569" s="48" t="str">
        <f t="shared" si="509"/>
        <v>20045</v>
      </c>
      <c r="S4569" s="49">
        <v>38131</v>
      </c>
      <c r="T4569" s="48">
        <v>2766.83</v>
      </c>
      <c r="U4569" s="50">
        <f t="shared" si="510"/>
        <v>2719.518064516129</v>
      </c>
      <c r="V4569" s="51">
        <f t="shared" si="512"/>
        <v>2628.4739890710371</v>
      </c>
      <c r="W4569" s="53">
        <f t="shared" si="513"/>
        <v>0</v>
      </c>
      <c r="X4569" s="53" t="str">
        <f t="shared" si="514"/>
        <v/>
      </c>
      <c r="Y4569" s="54" t="str">
        <f t="shared" si="515"/>
        <v/>
      </c>
    </row>
    <row r="4570" spans="17:25" x14ac:dyDescent="0.25">
      <c r="Q4570" s="47">
        <f t="shared" si="511"/>
        <v>2004</v>
      </c>
      <c r="R4570" s="48" t="str">
        <f t="shared" si="509"/>
        <v>20045</v>
      </c>
      <c r="S4570" s="49">
        <v>38132</v>
      </c>
      <c r="T4570" s="48">
        <v>2766.83</v>
      </c>
      <c r="U4570" s="50">
        <f t="shared" si="510"/>
        <v>2719.518064516129</v>
      </c>
      <c r="V4570" s="51">
        <f t="shared" si="512"/>
        <v>2628.4739890710371</v>
      </c>
      <c r="W4570" s="53">
        <f t="shared" si="513"/>
        <v>0</v>
      </c>
      <c r="X4570" s="53" t="str">
        <f t="shared" si="514"/>
        <v/>
      </c>
      <c r="Y4570" s="54" t="str">
        <f t="shared" si="515"/>
        <v/>
      </c>
    </row>
    <row r="4571" spans="17:25" x14ac:dyDescent="0.25">
      <c r="Q4571" s="47">
        <f t="shared" si="511"/>
        <v>2004</v>
      </c>
      <c r="R4571" s="48" t="str">
        <f t="shared" si="509"/>
        <v>20045</v>
      </c>
      <c r="S4571" s="49">
        <v>38133</v>
      </c>
      <c r="T4571" s="48">
        <v>2760.06</v>
      </c>
      <c r="U4571" s="50">
        <f t="shared" si="510"/>
        <v>2719.518064516129</v>
      </c>
      <c r="V4571" s="51">
        <f t="shared" si="512"/>
        <v>2628.4739890710371</v>
      </c>
      <c r="W4571" s="53">
        <f t="shared" si="513"/>
        <v>-2.4468434996006705E-3</v>
      </c>
      <c r="X4571" s="53" t="str">
        <f t="shared" si="514"/>
        <v/>
      </c>
      <c r="Y4571" s="54" t="str">
        <f t="shared" si="515"/>
        <v/>
      </c>
    </row>
    <row r="4572" spans="17:25" x14ac:dyDescent="0.25">
      <c r="Q4572" s="47">
        <f t="shared" si="511"/>
        <v>2004</v>
      </c>
      <c r="R4572" s="48" t="str">
        <f t="shared" si="509"/>
        <v>20045</v>
      </c>
      <c r="S4572" s="49">
        <v>38134</v>
      </c>
      <c r="T4572" s="48">
        <v>2754.83</v>
      </c>
      <c r="U4572" s="50">
        <f t="shared" si="510"/>
        <v>2719.518064516129</v>
      </c>
      <c r="V4572" s="51">
        <f t="shared" si="512"/>
        <v>2628.4739890710371</v>
      </c>
      <c r="W4572" s="53">
        <f t="shared" si="513"/>
        <v>-1.8948863430505725E-3</v>
      </c>
      <c r="X4572" s="53" t="str">
        <f t="shared" si="514"/>
        <v/>
      </c>
      <c r="Y4572" s="54" t="str">
        <f t="shared" si="515"/>
        <v/>
      </c>
    </row>
    <row r="4573" spans="17:25" x14ac:dyDescent="0.25">
      <c r="Q4573" s="47">
        <f t="shared" si="511"/>
        <v>2004</v>
      </c>
      <c r="R4573" s="48" t="str">
        <f t="shared" si="509"/>
        <v>20045</v>
      </c>
      <c r="S4573" s="49">
        <v>38135</v>
      </c>
      <c r="T4573" s="48">
        <v>2745.91</v>
      </c>
      <c r="U4573" s="50">
        <f t="shared" si="510"/>
        <v>2719.518064516129</v>
      </c>
      <c r="V4573" s="51">
        <f t="shared" si="512"/>
        <v>2628.4739890710371</v>
      </c>
      <c r="W4573" s="53">
        <f t="shared" si="513"/>
        <v>-3.237949347146718E-3</v>
      </c>
      <c r="X4573" s="53" t="str">
        <f t="shared" si="514"/>
        <v/>
      </c>
      <c r="Y4573" s="54" t="str">
        <f t="shared" si="515"/>
        <v/>
      </c>
    </row>
    <row r="4574" spans="17:25" x14ac:dyDescent="0.25">
      <c r="Q4574" s="47">
        <f t="shared" si="511"/>
        <v>2004</v>
      </c>
      <c r="R4574" s="48" t="str">
        <f t="shared" si="509"/>
        <v>20045</v>
      </c>
      <c r="S4574" s="49">
        <v>38136</v>
      </c>
      <c r="T4574" s="48">
        <v>2724.92</v>
      </c>
      <c r="U4574" s="50">
        <f t="shared" si="510"/>
        <v>2719.518064516129</v>
      </c>
      <c r="V4574" s="51">
        <f t="shared" si="512"/>
        <v>2628.4739890710371</v>
      </c>
      <c r="W4574" s="53">
        <f t="shared" si="513"/>
        <v>-7.6440961284236497E-3</v>
      </c>
      <c r="X4574" s="53" t="str">
        <f t="shared" si="514"/>
        <v/>
      </c>
      <c r="Y4574" s="54" t="str">
        <f t="shared" si="515"/>
        <v/>
      </c>
    </row>
    <row r="4575" spans="17:25" x14ac:dyDescent="0.25">
      <c r="Q4575" s="47">
        <f t="shared" si="511"/>
        <v>2004</v>
      </c>
      <c r="R4575" s="48" t="str">
        <f t="shared" si="509"/>
        <v>20045</v>
      </c>
      <c r="S4575" s="49">
        <v>38137</v>
      </c>
      <c r="T4575" s="48">
        <v>2724.92</v>
      </c>
      <c r="U4575" s="50">
        <f t="shared" si="510"/>
        <v>2719.518064516129</v>
      </c>
      <c r="V4575" s="51">
        <f t="shared" si="512"/>
        <v>2628.4739890710371</v>
      </c>
      <c r="W4575" s="53">
        <f t="shared" si="513"/>
        <v>0</v>
      </c>
      <c r="X4575" s="53" t="str">
        <f t="shared" si="514"/>
        <v/>
      </c>
      <c r="Y4575" s="54" t="str">
        <f t="shared" si="515"/>
        <v/>
      </c>
    </row>
    <row r="4576" spans="17:25" x14ac:dyDescent="0.25">
      <c r="Q4576" s="47">
        <f t="shared" si="511"/>
        <v>2004</v>
      </c>
      <c r="R4576" s="48" t="str">
        <f t="shared" si="509"/>
        <v>20045</v>
      </c>
      <c r="S4576" s="49">
        <v>38138</v>
      </c>
      <c r="T4576" s="48">
        <v>2724.92</v>
      </c>
      <c r="U4576" s="50">
        <f t="shared" si="510"/>
        <v>2719.518064516129</v>
      </c>
      <c r="V4576" s="51">
        <f t="shared" si="512"/>
        <v>2628.4739890710371</v>
      </c>
      <c r="W4576" s="53">
        <f t="shared" si="513"/>
        <v>0</v>
      </c>
      <c r="X4576" s="53" t="str">
        <f t="shared" si="514"/>
        <v/>
      </c>
      <c r="Y4576" s="54" t="str">
        <f t="shared" si="515"/>
        <v/>
      </c>
    </row>
    <row r="4577" spans="17:25" x14ac:dyDescent="0.25">
      <c r="Q4577" s="47">
        <f t="shared" si="511"/>
        <v>2004</v>
      </c>
      <c r="R4577" s="48" t="str">
        <f t="shared" si="509"/>
        <v>20046</v>
      </c>
      <c r="S4577" s="49">
        <v>38139</v>
      </c>
      <c r="T4577" s="48">
        <v>2724.92</v>
      </c>
      <c r="U4577" s="50">
        <f t="shared" si="510"/>
        <v>2716.4603333333339</v>
      </c>
      <c r="V4577" s="51">
        <f t="shared" si="512"/>
        <v>2628.4739890710371</v>
      </c>
      <c r="W4577" s="53">
        <f t="shared" si="513"/>
        <v>0</v>
      </c>
      <c r="X4577" s="53">
        <f t="shared" si="514"/>
        <v>-1.124365093467139E-3</v>
      </c>
      <c r="Y4577" s="54" t="str">
        <f t="shared" si="515"/>
        <v/>
      </c>
    </row>
    <row r="4578" spans="17:25" x14ac:dyDescent="0.25">
      <c r="Q4578" s="47">
        <f t="shared" si="511"/>
        <v>2004</v>
      </c>
      <c r="R4578" s="48" t="str">
        <f t="shared" si="509"/>
        <v>20046</v>
      </c>
      <c r="S4578" s="49">
        <v>38140</v>
      </c>
      <c r="T4578" s="48">
        <v>2736.39</v>
      </c>
      <c r="U4578" s="50">
        <f t="shared" si="510"/>
        <v>2716.4603333333339</v>
      </c>
      <c r="V4578" s="51">
        <f t="shared" si="512"/>
        <v>2628.4739890710371</v>
      </c>
      <c r="W4578" s="53">
        <f t="shared" si="513"/>
        <v>4.2092978876442366E-3</v>
      </c>
      <c r="X4578" s="53" t="str">
        <f t="shared" si="514"/>
        <v/>
      </c>
      <c r="Y4578" s="54" t="str">
        <f t="shared" si="515"/>
        <v/>
      </c>
    </row>
    <row r="4579" spans="17:25" x14ac:dyDescent="0.25">
      <c r="Q4579" s="47">
        <f t="shared" si="511"/>
        <v>2004</v>
      </c>
      <c r="R4579" s="48" t="str">
        <f t="shared" si="509"/>
        <v>20046</v>
      </c>
      <c r="S4579" s="49">
        <v>38141</v>
      </c>
      <c r="T4579" s="48">
        <v>2727.68</v>
      </c>
      <c r="U4579" s="50">
        <f t="shared" si="510"/>
        <v>2716.4603333333339</v>
      </c>
      <c r="V4579" s="51">
        <f t="shared" si="512"/>
        <v>2628.4739890710371</v>
      </c>
      <c r="W4579" s="53">
        <f t="shared" si="513"/>
        <v>-3.183025811379192E-3</v>
      </c>
      <c r="X4579" s="53" t="str">
        <f t="shared" si="514"/>
        <v/>
      </c>
      <c r="Y4579" s="54" t="str">
        <f t="shared" si="515"/>
        <v/>
      </c>
    </row>
    <row r="4580" spans="17:25" x14ac:dyDescent="0.25">
      <c r="Q4580" s="47">
        <f t="shared" si="511"/>
        <v>2004</v>
      </c>
      <c r="R4580" s="48" t="str">
        <f t="shared" si="509"/>
        <v>20046</v>
      </c>
      <c r="S4580" s="49">
        <v>38142</v>
      </c>
      <c r="T4580" s="48">
        <v>2722.69</v>
      </c>
      <c r="U4580" s="50">
        <f t="shared" si="510"/>
        <v>2716.4603333333339</v>
      </c>
      <c r="V4580" s="51">
        <f t="shared" si="512"/>
        <v>2628.4739890710371</v>
      </c>
      <c r="W4580" s="53">
        <f t="shared" si="513"/>
        <v>-1.8293934772406484E-3</v>
      </c>
      <c r="X4580" s="53" t="str">
        <f t="shared" si="514"/>
        <v/>
      </c>
      <c r="Y4580" s="54" t="str">
        <f t="shared" si="515"/>
        <v/>
      </c>
    </row>
    <row r="4581" spans="17:25" x14ac:dyDescent="0.25">
      <c r="Q4581" s="47">
        <f t="shared" si="511"/>
        <v>2004</v>
      </c>
      <c r="R4581" s="48" t="str">
        <f t="shared" si="509"/>
        <v>20046</v>
      </c>
      <c r="S4581" s="49">
        <v>38143</v>
      </c>
      <c r="T4581" s="48">
        <v>2715.37</v>
      </c>
      <c r="U4581" s="50">
        <f t="shared" si="510"/>
        <v>2716.4603333333339</v>
      </c>
      <c r="V4581" s="51">
        <f t="shared" si="512"/>
        <v>2628.4739890710371</v>
      </c>
      <c r="W4581" s="53">
        <f t="shared" si="513"/>
        <v>-2.6885176057502846E-3</v>
      </c>
      <c r="X4581" s="53" t="str">
        <f t="shared" si="514"/>
        <v/>
      </c>
      <c r="Y4581" s="54" t="str">
        <f t="shared" si="515"/>
        <v/>
      </c>
    </row>
    <row r="4582" spans="17:25" x14ac:dyDescent="0.25">
      <c r="Q4582" s="47">
        <f t="shared" si="511"/>
        <v>2004</v>
      </c>
      <c r="R4582" s="48" t="str">
        <f t="shared" si="509"/>
        <v>20046</v>
      </c>
      <c r="S4582" s="49">
        <v>38144</v>
      </c>
      <c r="T4582" s="48">
        <v>2715.37</v>
      </c>
      <c r="U4582" s="50">
        <f t="shared" si="510"/>
        <v>2716.4603333333339</v>
      </c>
      <c r="V4582" s="51">
        <f t="shared" si="512"/>
        <v>2628.4739890710371</v>
      </c>
      <c r="W4582" s="53">
        <f t="shared" si="513"/>
        <v>0</v>
      </c>
      <c r="X4582" s="53" t="str">
        <f t="shared" si="514"/>
        <v/>
      </c>
      <c r="Y4582" s="54" t="str">
        <f t="shared" si="515"/>
        <v/>
      </c>
    </row>
    <row r="4583" spans="17:25" x14ac:dyDescent="0.25">
      <c r="Q4583" s="47">
        <f t="shared" si="511"/>
        <v>2004</v>
      </c>
      <c r="R4583" s="48" t="str">
        <f t="shared" si="509"/>
        <v>20046</v>
      </c>
      <c r="S4583" s="49">
        <v>38145</v>
      </c>
      <c r="T4583" s="48">
        <v>2715.37</v>
      </c>
      <c r="U4583" s="50">
        <f t="shared" si="510"/>
        <v>2716.4603333333339</v>
      </c>
      <c r="V4583" s="51">
        <f t="shared" si="512"/>
        <v>2628.4739890710371</v>
      </c>
      <c r="W4583" s="53">
        <f t="shared" si="513"/>
        <v>0</v>
      </c>
      <c r="X4583" s="53" t="str">
        <f t="shared" si="514"/>
        <v/>
      </c>
      <c r="Y4583" s="54" t="str">
        <f t="shared" si="515"/>
        <v/>
      </c>
    </row>
    <row r="4584" spans="17:25" x14ac:dyDescent="0.25">
      <c r="Q4584" s="47">
        <f t="shared" si="511"/>
        <v>2004</v>
      </c>
      <c r="R4584" s="48" t="str">
        <f t="shared" si="509"/>
        <v>20046</v>
      </c>
      <c r="S4584" s="49">
        <v>38146</v>
      </c>
      <c r="T4584" s="48">
        <v>2707.33</v>
      </c>
      <c r="U4584" s="50">
        <f t="shared" si="510"/>
        <v>2716.4603333333339</v>
      </c>
      <c r="V4584" s="51">
        <f t="shared" si="512"/>
        <v>2628.4739890710371</v>
      </c>
      <c r="W4584" s="53">
        <f t="shared" si="513"/>
        <v>-2.9609224525570799E-3</v>
      </c>
      <c r="X4584" s="53" t="str">
        <f t="shared" si="514"/>
        <v/>
      </c>
      <c r="Y4584" s="54" t="str">
        <f t="shared" si="515"/>
        <v/>
      </c>
    </row>
    <row r="4585" spans="17:25" x14ac:dyDescent="0.25">
      <c r="Q4585" s="47">
        <f t="shared" si="511"/>
        <v>2004</v>
      </c>
      <c r="R4585" s="48" t="str">
        <f t="shared" si="509"/>
        <v>20046</v>
      </c>
      <c r="S4585" s="49">
        <v>38147</v>
      </c>
      <c r="T4585" s="48">
        <v>2705.97</v>
      </c>
      <c r="U4585" s="50">
        <f t="shared" si="510"/>
        <v>2716.4603333333339</v>
      </c>
      <c r="V4585" s="51">
        <f t="shared" si="512"/>
        <v>2628.4739890710371</v>
      </c>
      <c r="W4585" s="53">
        <f t="shared" si="513"/>
        <v>-5.0233994378234836E-4</v>
      </c>
      <c r="X4585" s="53" t="str">
        <f t="shared" si="514"/>
        <v/>
      </c>
      <c r="Y4585" s="54" t="str">
        <f t="shared" si="515"/>
        <v/>
      </c>
    </row>
    <row r="4586" spans="17:25" x14ac:dyDescent="0.25">
      <c r="Q4586" s="47">
        <f t="shared" si="511"/>
        <v>2004</v>
      </c>
      <c r="R4586" s="48" t="str">
        <f t="shared" si="509"/>
        <v>20046</v>
      </c>
      <c r="S4586" s="49">
        <v>38148</v>
      </c>
      <c r="T4586" s="48">
        <v>2719.34</v>
      </c>
      <c r="U4586" s="50">
        <f t="shared" si="510"/>
        <v>2716.4603333333339</v>
      </c>
      <c r="V4586" s="51">
        <f t="shared" si="512"/>
        <v>2628.4739890710371</v>
      </c>
      <c r="W4586" s="53">
        <f t="shared" si="513"/>
        <v>4.9409269134543798E-3</v>
      </c>
      <c r="X4586" s="53" t="str">
        <f t="shared" si="514"/>
        <v/>
      </c>
      <c r="Y4586" s="54" t="str">
        <f t="shared" si="515"/>
        <v/>
      </c>
    </row>
    <row r="4587" spans="17:25" x14ac:dyDescent="0.25">
      <c r="Q4587" s="47">
        <f t="shared" si="511"/>
        <v>2004</v>
      </c>
      <c r="R4587" s="48" t="str">
        <f t="shared" si="509"/>
        <v>20046</v>
      </c>
      <c r="S4587" s="49">
        <v>38149</v>
      </c>
      <c r="T4587" s="48">
        <v>2732.4</v>
      </c>
      <c r="U4587" s="50">
        <f t="shared" si="510"/>
        <v>2716.4603333333339</v>
      </c>
      <c r="V4587" s="51">
        <f t="shared" si="512"/>
        <v>2628.4739890710371</v>
      </c>
      <c r="W4587" s="53">
        <f t="shared" si="513"/>
        <v>4.8026359337192126E-3</v>
      </c>
      <c r="X4587" s="53" t="str">
        <f t="shared" si="514"/>
        <v/>
      </c>
      <c r="Y4587" s="54" t="str">
        <f t="shared" si="515"/>
        <v/>
      </c>
    </row>
    <row r="4588" spans="17:25" x14ac:dyDescent="0.25">
      <c r="Q4588" s="47">
        <f t="shared" si="511"/>
        <v>2004</v>
      </c>
      <c r="R4588" s="48" t="str">
        <f t="shared" si="509"/>
        <v>20046</v>
      </c>
      <c r="S4588" s="49">
        <v>38150</v>
      </c>
      <c r="T4588" s="48">
        <v>2734.94</v>
      </c>
      <c r="U4588" s="50">
        <f t="shared" si="510"/>
        <v>2716.4603333333339</v>
      </c>
      <c r="V4588" s="51">
        <f t="shared" si="512"/>
        <v>2628.4739890710371</v>
      </c>
      <c r="W4588" s="53">
        <f t="shared" si="513"/>
        <v>9.2958571219448061E-4</v>
      </c>
      <c r="X4588" s="53" t="str">
        <f t="shared" si="514"/>
        <v/>
      </c>
      <c r="Y4588" s="54" t="str">
        <f t="shared" si="515"/>
        <v/>
      </c>
    </row>
    <row r="4589" spans="17:25" x14ac:dyDescent="0.25">
      <c r="Q4589" s="47">
        <f t="shared" si="511"/>
        <v>2004</v>
      </c>
      <c r="R4589" s="48" t="str">
        <f t="shared" si="509"/>
        <v>20046</v>
      </c>
      <c r="S4589" s="49">
        <v>38151</v>
      </c>
      <c r="T4589" s="48">
        <v>2734.94</v>
      </c>
      <c r="U4589" s="50">
        <f t="shared" si="510"/>
        <v>2716.4603333333339</v>
      </c>
      <c r="V4589" s="51">
        <f t="shared" si="512"/>
        <v>2628.4739890710371</v>
      </c>
      <c r="W4589" s="53">
        <f t="shared" si="513"/>
        <v>0</v>
      </c>
      <c r="X4589" s="53" t="str">
        <f t="shared" si="514"/>
        <v/>
      </c>
      <c r="Y4589" s="54" t="str">
        <f t="shared" si="515"/>
        <v/>
      </c>
    </row>
    <row r="4590" spans="17:25" x14ac:dyDescent="0.25">
      <c r="Q4590" s="47">
        <f t="shared" si="511"/>
        <v>2004</v>
      </c>
      <c r="R4590" s="48" t="str">
        <f t="shared" si="509"/>
        <v>20046</v>
      </c>
      <c r="S4590" s="49">
        <v>38152</v>
      </c>
      <c r="T4590" s="48">
        <v>2734.94</v>
      </c>
      <c r="U4590" s="50">
        <f t="shared" si="510"/>
        <v>2716.4603333333339</v>
      </c>
      <c r="V4590" s="51">
        <f t="shared" si="512"/>
        <v>2628.4739890710371</v>
      </c>
      <c r="W4590" s="53">
        <f t="shared" si="513"/>
        <v>0</v>
      </c>
      <c r="X4590" s="53" t="str">
        <f t="shared" si="514"/>
        <v/>
      </c>
      <c r="Y4590" s="54" t="str">
        <f t="shared" si="515"/>
        <v/>
      </c>
    </row>
    <row r="4591" spans="17:25" x14ac:dyDescent="0.25">
      <c r="Q4591" s="47">
        <f t="shared" si="511"/>
        <v>2004</v>
      </c>
      <c r="R4591" s="48" t="str">
        <f t="shared" si="509"/>
        <v>20046</v>
      </c>
      <c r="S4591" s="49">
        <v>38153</v>
      </c>
      <c r="T4591" s="48">
        <v>2734.94</v>
      </c>
      <c r="U4591" s="50">
        <f t="shared" si="510"/>
        <v>2716.4603333333339</v>
      </c>
      <c r="V4591" s="51">
        <f t="shared" si="512"/>
        <v>2628.4739890710371</v>
      </c>
      <c r="W4591" s="53">
        <f t="shared" si="513"/>
        <v>0</v>
      </c>
      <c r="X4591" s="53" t="str">
        <f t="shared" si="514"/>
        <v/>
      </c>
      <c r="Y4591" s="54" t="str">
        <f t="shared" si="515"/>
        <v/>
      </c>
    </row>
    <row r="4592" spans="17:25" x14ac:dyDescent="0.25">
      <c r="Q4592" s="47">
        <f t="shared" si="511"/>
        <v>2004</v>
      </c>
      <c r="R4592" s="48" t="str">
        <f t="shared" si="509"/>
        <v>20046</v>
      </c>
      <c r="S4592" s="49">
        <v>38154</v>
      </c>
      <c r="T4592" s="48">
        <v>2735.05</v>
      </c>
      <c r="U4592" s="50">
        <f t="shared" si="510"/>
        <v>2716.4603333333339</v>
      </c>
      <c r="V4592" s="51">
        <f t="shared" si="512"/>
        <v>2628.4739890710371</v>
      </c>
      <c r="W4592" s="53">
        <f t="shared" si="513"/>
        <v>4.0220260773660144E-5</v>
      </c>
      <c r="X4592" s="53" t="str">
        <f t="shared" si="514"/>
        <v/>
      </c>
      <c r="Y4592" s="54" t="str">
        <f t="shared" si="515"/>
        <v/>
      </c>
    </row>
    <row r="4593" spans="17:25" x14ac:dyDescent="0.25">
      <c r="Q4593" s="47">
        <f t="shared" si="511"/>
        <v>2004</v>
      </c>
      <c r="R4593" s="48" t="str">
        <f t="shared" si="509"/>
        <v>20046</v>
      </c>
      <c r="S4593" s="49">
        <v>38155</v>
      </c>
      <c r="T4593" s="48">
        <v>2725.87</v>
      </c>
      <c r="U4593" s="50">
        <f t="shared" si="510"/>
        <v>2716.4603333333339</v>
      </c>
      <c r="V4593" s="51">
        <f t="shared" si="512"/>
        <v>2628.4739890710371</v>
      </c>
      <c r="W4593" s="53">
        <f t="shared" si="513"/>
        <v>-3.3564285844867037E-3</v>
      </c>
      <c r="X4593" s="53" t="str">
        <f t="shared" si="514"/>
        <v/>
      </c>
      <c r="Y4593" s="54" t="str">
        <f t="shared" si="515"/>
        <v/>
      </c>
    </row>
    <row r="4594" spans="17:25" x14ac:dyDescent="0.25">
      <c r="Q4594" s="47">
        <f t="shared" si="511"/>
        <v>2004</v>
      </c>
      <c r="R4594" s="48" t="str">
        <f t="shared" si="509"/>
        <v>20046</v>
      </c>
      <c r="S4594" s="49">
        <v>38156</v>
      </c>
      <c r="T4594" s="48">
        <v>2713.07</v>
      </c>
      <c r="U4594" s="50">
        <f t="shared" si="510"/>
        <v>2716.4603333333339</v>
      </c>
      <c r="V4594" s="51">
        <f t="shared" si="512"/>
        <v>2628.4739890710371</v>
      </c>
      <c r="W4594" s="53">
        <f t="shared" si="513"/>
        <v>-4.6957485133185539E-3</v>
      </c>
      <c r="X4594" s="53" t="str">
        <f t="shared" si="514"/>
        <v/>
      </c>
      <c r="Y4594" s="54" t="str">
        <f t="shared" si="515"/>
        <v/>
      </c>
    </row>
    <row r="4595" spans="17:25" x14ac:dyDescent="0.25">
      <c r="Q4595" s="47">
        <f t="shared" si="511"/>
        <v>2004</v>
      </c>
      <c r="R4595" s="48" t="str">
        <f t="shared" si="509"/>
        <v>20046</v>
      </c>
      <c r="S4595" s="49">
        <v>38157</v>
      </c>
      <c r="T4595" s="48">
        <v>2710.99</v>
      </c>
      <c r="U4595" s="50">
        <f t="shared" si="510"/>
        <v>2716.4603333333339</v>
      </c>
      <c r="V4595" s="51">
        <f t="shared" si="512"/>
        <v>2628.4739890710371</v>
      </c>
      <c r="W4595" s="53">
        <f t="shared" si="513"/>
        <v>-7.6665917208196266E-4</v>
      </c>
      <c r="X4595" s="53" t="str">
        <f t="shared" si="514"/>
        <v/>
      </c>
      <c r="Y4595" s="54" t="str">
        <f t="shared" si="515"/>
        <v/>
      </c>
    </row>
    <row r="4596" spans="17:25" x14ac:dyDescent="0.25">
      <c r="Q4596" s="47">
        <f t="shared" si="511"/>
        <v>2004</v>
      </c>
      <c r="R4596" s="48" t="str">
        <f t="shared" si="509"/>
        <v>20046</v>
      </c>
      <c r="S4596" s="49">
        <v>38158</v>
      </c>
      <c r="T4596" s="48">
        <v>2710.99</v>
      </c>
      <c r="U4596" s="50">
        <f t="shared" si="510"/>
        <v>2716.4603333333339</v>
      </c>
      <c r="V4596" s="51">
        <f t="shared" si="512"/>
        <v>2628.4739890710371</v>
      </c>
      <c r="W4596" s="53">
        <f t="shared" si="513"/>
        <v>0</v>
      </c>
      <c r="X4596" s="53" t="str">
        <f t="shared" si="514"/>
        <v/>
      </c>
      <c r="Y4596" s="54" t="str">
        <f t="shared" si="515"/>
        <v/>
      </c>
    </row>
    <row r="4597" spans="17:25" x14ac:dyDescent="0.25">
      <c r="Q4597" s="47">
        <f t="shared" si="511"/>
        <v>2004</v>
      </c>
      <c r="R4597" s="48" t="str">
        <f t="shared" si="509"/>
        <v>20046</v>
      </c>
      <c r="S4597" s="49">
        <v>38159</v>
      </c>
      <c r="T4597" s="48">
        <v>2710.99</v>
      </c>
      <c r="U4597" s="50">
        <f t="shared" si="510"/>
        <v>2716.4603333333339</v>
      </c>
      <c r="V4597" s="51">
        <f t="shared" si="512"/>
        <v>2628.4739890710371</v>
      </c>
      <c r="W4597" s="53">
        <f t="shared" si="513"/>
        <v>0</v>
      </c>
      <c r="X4597" s="53" t="str">
        <f t="shared" si="514"/>
        <v/>
      </c>
      <c r="Y4597" s="54" t="str">
        <f t="shared" si="515"/>
        <v/>
      </c>
    </row>
    <row r="4598" spans="17:25" x14ac:dyDescent="0.25">
      <c r="Q4598" s="47">
        <f t="shared" si="511"/>
        <v>2004</v>
      </c>
      <c r="R4598" s="48" t="str">
        <f t="shared" si="509"/>
        <v>20046</v>
      </c>
      <c r="S4598" s="49">
        <v>38160</v>
      </c>
      <c r="T4598" s="48">
        <v>2710.99</v>
      </c>
      <c r="U4598" s="50">
        <f t="shared" si="510"/>
        <v>2716.4603333333339</v>
      </c>
      <c r="V4598" s="51">
        <f t="shared" si="512"/>
        <v>2628.4739890710371</v>
      </c>
      <c r="W4598" s="53">
        <f t="shared" si="513"/>
        <v>0</v>
      </c>
      <c r="X4598" s="53" t="str">
        <f t="shared" si="514"/>
        <v/>
      </c>
      <c r="Y4598" s="54" t="str">
        <f t="shared" si="515"/>
        <v/>
      </c>
    </row>
    <row r="4599" spans="17:25" x14ac:dyDescent="0.25">
      <c r="Q4599" s="47">
        <f t="shared" si="511"/>
        <v>2004</v>
      </c>
      <c r="R4599" s="48" t="str">
        <f t="shared" si="509"/>
        <v>20046</v>
      </c>
      <c r="S4599" s="49">
        <v>38161</v>
      </c>
      <c r="T4599" s="48">
        <v>2709.3</v>
      </c>
      <c r="U4599" s="50">
        <f t="shared" si="510"/>
        <v>2716.4603333333339</v>
      </c>
      <c r="V4599" s="51">
        <f t="shared" si="512"/>
        <v>2628.4739890710371</v>
      </c>
      <c r="W4599" s="53">
        <f t="shared" si="513"/>
        <v>-6.2338850383059086E-4</v>
      </c>
      <c r="X4599" s="53" t="str">
        <f t="shared" si="514"/>
        <v/>
      </c>
      <c r="Y4599" s="54" t="str">
        <f t="shared" si="515"/>
        <v/>
      </c>
    </row>
    <row r="4600" spans="17:25" x14ac:dyDescent="0.25">
      <c r="Q4600" s="47">
        <f t="shared" si="511"/>
        <v>2004</v>
      </c>
      <c r="R4600" s="48" t="str">
        <f t="shared" si="509"/>
        <v>20046</v>
      </c>
      <c r="S4600" s="49">
        <v>38162</v>
      </c>
      <c r="T4600" s="48">
        <v>2715.53</v>
      </c>
      <c r="U4600" s="50">
        <f t="shared" si="510"/>
        <v>2716.4603333333339</v>
      </c>
      <c r="V4600" s="51">
        <f t="shared" si="512"/>
        <v>2628.4739890710371</v>
      </c>
      <c r="W4600" s="53">
        <f t="shared" si="513"/>
        <v>2.2994869523493833E-3</v>
      </c>
      <c r="X4600" s="53" t="str">
        <f t="shared" si="514"/>
        <v/>
      </c>
      <c r="Y4600" s="54" t="str">
        <f t="shared" si="515"/>
        <v/>
      </c>
    </row>
    <row r="4601" spans="17:25" x14ac:dyDescent="0.25">
      <c r="Q4601" s="47">
        <f t="shared" si="511"/>
        <v>2004</v>
      </c>
      <c r="R4601" s="48" t="str">
        <f t="shared" si="509"/>
        <v>20046</v>
      </c>
      <c r="S4601" s="49">
        <v>38163</v>
      </c>
      <c r="T4601" s="48">
        <v>2702.6</v>
      </c>
      <c r="U4601" s="50">
        <f t="shared" si="510"/>
        <v>2716.4603333333339</v>
      </c>
      <c r="V4601" s="51">
        <f t="shared" si="512"/>
        <v>2628.4739890710371</v>
      </c>
      <c r="W4601" s="53">
        <f t="shared" si="513"/>
        <v>-4.7615014380251175E-3</v>
      </c>
      <c r="X4601" s="53" t="str">
        <f t="shared" si="514"/>
        <v/>
      </c>
      <c r="Y4601" s="54" t="str">
        <f t="shared" si="515"/>
        <v/>
      </c>
    </row>
    <row r="4602" spans="17:25" x14ac:dyDescent="0.25">
      <c r="Q4602" s="47">
        <f t="shared" si="511"/>
        <v>2004</v>
      </c>
      <c r="R4602" s="48" t="str">
        <f t="shared" si="509"/>
        <v>20046</v>
      </c>
      <c r="S4602" s="49">
        <v>38164</v>
      </c>
      <c r="T4602" s="48">
        <v>2697.08</v>
      </c>
      <c r="U4602" s="50">
        <f t="shared" si="510"/>
        <v>2716.4603333333339</v>
      </c>
      <c r="V4602" s="51">
        <f t="shared" si="512"/>
        <v>2628.4739890710371</v>
      </c>
      <c r="W4602" s="53">
        <f t="shared" si="513"/>
        <v>-2.0424776141493295E-3</v>
      </c>
      <c r="X4602" s="53" t="str">
        <f t="shared" si="514"/>
        <v/>
      </c>
      <c r="Y4602" s="54" t="str">
        <f t="shared" si="515"/>
        <v/>
      </c>
    </row>
    <row r="4603" spans="17:25" x14ac:dyDescent="0.25">
      <c r="Q4603" s="47">
        <f t="shared" si="511"/>
        <v>2004</v>
      </c>
      <c r="R4603" s="48" t="str">
        <f t="shared" si="509"/>
        <v>20046</v>
      </c>
      <c r="S4603" s="49">
        <v>38165</v>
      </c>
      <c r="T4603" s="48">
        <v>2697.08</v>
      </c>
      <c r="U4603" s="50">
        <f t="shared" si="510"/>
        <v>2716.4603333333339</v>
      </c>
      <c r="V4603" s="51">
        <f t="shared" si="512"/>
        <v>2628.4739890710371</v>
      </c>
      <c r="W4603" s="53">
        <f t="shared" si="513"/>
        <v>0</v>
      </c>
      <c r="X4603" s="53" t="str">
        <f t="shared" si="514"/>
        <v/>
      </c>
      <c r="Y4603" s="54" t="str">
        <f t="shared" si="515"/>
        <v/>
      </c>
    </row>
    <row r="4604" spans="17:25" x14ac:dyDescent="0.25">
      <c r="Q4604" s="47">
        <f t="shared" si="511"/>
        <v>2004</v>
      </c>
      <c r="R4604" s="48" t="str">
        <f t="shared" si="509"/>
        <v>20046</v>
      </c>
      <c r="S4604" s="49">
        <v>38166</v>
      </c>
      <c r="T4604" s="48">
        <v>2697.08</v>
      </c>
      <c r="U4604" s="50">
        <f t="shared" si="510"/>
        <v>2716.4603333333339</v>
      </c>
      <c r="V4604" s="51">
        <f t="shared" si="512"/>
        <v>2628.4739890710371</v>
      </c>
      <c r="W4604" s="53">
        <f t="shared" si="513"/>
        <v>0</v>
      </c>
      <c r="X4604" s="53" t="str">
        <f t="shared" si="514"/>
        <v/>
      </c>
      <c r="Y4604" s="54" t="str">
        <f t="shared" si="515"/>
        <v/>
      </c>
    </row>
    <row r="4605" spans="17:25" x14ac:dyDescent="0.25">
      <c r="Q4605" s="47">
        <f t="shared" si="511"/>
        <v>2004</v>
      </c>
      <c r="R4605" s="48" t="str">
        <f t="shared" si="509"/>
        <v>20046</v>
      </c>
      <c r="S4605" s="49">
        <v>38167</v>
      </c>
      <c r="T4605" s="48">
        <v>2695.02</v>
      </c>
      <c r="U4605" s="50">
        <f t="shared" si="510"/>
        <v>2716.4603333333339</v>
      </c>
      <c r="V4605" s="51">
        <f t="shared" si="512"/>
        <v>2628.4739890710371</v>
      </c>
      <c r="W4605" s="53">
        <f t="shared" si="513"/>
        <v>-7.6378898660767192E-4</v>
      </c>
      <c r="X4605" s="53" t="str">
        <f t="shared" si="514"/>
        <v/>
      </c>
      <c r="Y4605" s="54" t="str">
        <f t="shared" si="515"/>
        <v/>
      </c>
    </row>
    <row r="4606" spans="17:25" x14ac:dyDescent="0.25">
      <c r="Q4606" s="47">
        <f t="shared" si="511"/>
        <v>2004</v>
      </c>
      <c r="R4606" s="48" t="str">
        <f t="shared" si="509"/>
        <v>20046</v>
      </c>
      <c r="S4606" s="49">
        <v>38168</v>
      </c>
      <c r="T4606" s="48">
        <v>2699.58</v>
      </c>
      <c r="U4606" s="50">
        <f t="shared" si="510"/>
        <v>2716.4603333333339</v>
      </c>
      <c r="V4606" s="51">
        <f t="shared" si="512"/>
        <v>2628.4739890710371</v>
      </c>
      <c r="W4606" s="53">
        <f t="shared" si="513"/>
        <v>1.6920097067925077E-3</v>
      </c>
      <c r="X4606" s="53" t="str">
        <f t="shared" si="514"/>
        <v/>
      </c>
      <c r="Y4606" s="54" t="str">
        <f t="shared" si="515"/>
        <v/>
      </c>
    </row>
    <row r="4607" spans="17:25" x14ac:dyDescent="0.25">
      <c r="Q4607" s="47">
        <f t="shared" si="511"/>
        <v>2004</v>
      </c>
      <c r="R4607" s="48" t="str">
        <f t="shared" si="509"/>
        <v>20047</v>
      </c>
      <c r="S4607" s="49">
        <v>38169</v>
      </c>
      <c r="T4607" s="48">
        <v>2694.09</v>
      </c>
      <c r="U4607" s="50">
        <f t="shared" si="510"/>
        <v>2651.1306451612913</v>
      </c>
      <c r="V4607" s="51">
        <f t="shared" si="512"/>
        <v>2628.4739890710371</v>
      </c>
      <c r="W4607" s="53">
        <f t="shared" si="513"/>
        <v>-2.0336496788389002E-3</v>
      </c>
      <c r="X4607" s="53">
        <f t="shared" si="514"/>
        <v>-2.4049564563999093E-2</v>
      </c>
      <c r="Y4607" s="54" t="str">
        <f t="shared" si="515"/>
        <v/>
      </c>
    </row>
    <row r="4608" spans="17:25" x14ac:dyDescent="0.25">
      <c r="Q4608" s="47">
        <f t="shared" si="511"/>
        <v>2004</v>
      </c>
      <c r="R4608" s="48" t="str">
        <f t="shared" si="509"/>
        <v>20047</v>
      </c>
      <c r="S4608" s="49">
        <v>38170</v>
      </c>
      <c r="T4608" s="48">
        <v>2682.25</v>
      </c>
      <c r="U4608" s="50">
        <f t="shared" si="510"/>
        <v>2651.1306451612913</v>
      </c>
      <c r="V4608" s="51">
        <f t="shared" si="512"/>
        <v>2628.4739890710371</v>
      </c>
      <c r="W4608" s="53">
        <f t="shared" si="513"/>
        <v>-4.3948049248541121E-3</v>
      </c>
      <c r="X4608" s="53" t="str">
        <f t="shared" si="514"/>
        <v/>
      </c>
      <c r="Y4608" s="54" t="str">
        <f t="shared" si="515"/>
        <v/>
      </c>
    </row>
    <row r="4609" spans="17:25" x14ac:dyDescent="0.25">
      <c r="Q4609" s="47">
        <f t="shared" si="511"/>
        <v>2004</v>
      </c>
      <c r="R4609" s="48" t="str">
        <f t="shared" si="509"/>
        <v>20047</v>
      </c>
      <c r="S4609" s="49">
        <v>38171</v>
      </c>
      <c r="T4609" s="48">
        <v>2674.1</v>
      </c>
      <c r="U4609" s="50">
        <f t="shared" si="510"/>
        <v>2651.1306451612913</v>
      </c>
      <c r="V4609" s="51">
        <f t="shared" si="512"/>
        <v>2628.4739890710371</v>
      </c>
      <c r="W4609" s="53">
        <f t="shared" si="513"/>
        <v>-3.0384938018455099E-3</v>
      </c>
      <c r="X4609" s="53" t="str">
        <f t="shared" si="514"/>
        <v/>
      </c>
      <c r="Y4609" s="54" t="str">
        <f t="shared" si="515"/>
        <v/>
      </c>
    </row>
    <row r="4610" spans="17:25" x14ac:dyDescent="0.25">
      <c r="Q4610" s="47">
        <f t="shared" si="511"/>
        <v>2004</v>
      </c>
      <c r="R4610" s="48" t="str">
        <f t="shared" si="509"/>
        <v>20047</v>
      </c>
      <c r="S4610" s="49">
        <v>38172</v>
      </c>
      <c r="T4610" s="48">
        <v>2674.1</v>
      </c>
      <c r="U4610" s="50">
        <f t="shared" si="510"/>
        <v>2651.1306451612913</v>
      </c>
      <c r="V4610" s="51">
        <f t="shared" si="512"/>
        <v>2628.4739890710371</v>
      </c>
      <c r="W4610" s="53">
        <f t="shared" si="513"/>
        <v>0</v>
      </c>
      <c r="X4610" s="53" t="str">
        <f t="shared" si="514"/>
        <v/>
      </c>
      <c r="Y4610" s="54" t="str">
        <f t="shared" si="515"/>
        <v/>
      </c>
    </row>
    <row r="4611" spans="17:25" x14ac:dyDescent="0.25">
      <c r="Q4611" s="47">
        <f t="shared" si="511"/>
        <v>2004</v>
      </c>
      <c r="R4611" s="48" t="str">
        <f t="shared" si="509"/>
        <v>20047</v>
      </c>
      <c r="S4611" s="49">
        <v>38173</v>
      </c>
      <c r="T4611" s="48">
        <v>2674.1</v>
      </c>
      <c r="U4611" s="50">
        <f t="shared" si="510"/>
        <v>2651.1306451612913</v>
      </c>
      <c r="V4611" s="51">
        <f t="shared" si="512"/>
        <v>2628.4739890710371</v>
      </c>
      <c r="W4611" s="53">
        <f t="shared" si="513"/>
        <v>0</v>
      </c>
      <c r="X4611" s="53" t="str">
        <f t="shared" si="514"/>
        <v/>
      </c>
      <c r="Y4611" s="54" t="str">
        <f t="shared" si="515"/>
        <v/>
      </c>
    </row>
    <row r="4612" spans="17:25" x14ac:dyDescent="0.25">
      <c r="Q4612" s="47">
        <f t="shared" si="511"/>
        <v>2004</v>
      </c>
      <c r="R4612" s="48" t="str">
        <f t="shared" si="509"/>
        <v>20047</v>
      </c>
      <c r="S4612" s="49">
        <v>38174</v>
      </c>
      <c r="T4612" s="48">
        <v>2674.1</v>
      </c>
      <c r="U4612" s="50">
        <f t="shared" si="510"/>
        <v>2651.1306451612913</v>
      </c>
      <c r="V4612" s="51">
        <f t="shared" si="512"/>
        <v>2628.4739890710371</v>
      </c>
      <c r="W4612" s="53">
        <f t="shared" si="513"/>
        <v>0</v>
      </c>
      <c r="X4612" s="53" t="str">
        <f t="shared" si="514"/>
        <v/>
      </c>
      <c r="Y4612" s="54" t="str">
        <f t="shared" si="515"/>
        <v/>
      </c>
    </row>
    <row r="4613" spans="17:25" x14ac:dyDescent="0.25">
      <c r="Q4613" s="47">
        <f t="shared" si="511"/>
        <v>2004</v>
      </c>
      <c r="R4613" s="48" t="str">
        <f t="shared" si="509"/>
        <v>20047</v>
      </c>
      <c r="S4613" s="49">
        <v>38175</v>
      </c>
      <c r="T4613" s="48">
        <v>2672.95</v>
      </c>
      <c r="U4613" s="50">
        <f t="shared" si="510"/>
        <v>2651.1306451612913</v>
      </c>
      <c r="V4613" s="51">
        <f t="shared" si="512"/>
        <v>2628.4739890710371</v>
      </c>
      <c r="W4613" s="53">
        <f t="shared" si="513"/>
        <v>-4.3005123219030938E-4</v>
      </c>
      <c r="X4613" s="53" t="str">
        <f t="shared" si="514"/>
        <v/>
      </c>
      <c r="Y4613" s="54" t="str">
        <f t="shared" si="515"/>
        <v/>
      </c>
    </row>
    <row r="4614" spans="17:25" x14ac:dyDescent="0.25">
      <c r="Q4614" s="47">
        <f t="shared" si="511"/>
        <v>2004</v>
      </c>
      <c r="R4614" s="48" t="str">
        <f t="shared" si="509"/>
        <v>20047</v>
      </c>
      <c r="S4614" s="49">
        <v>38176</v>
      </c>
      <c r="T4614" s="48">
        <v>2675.05</v>
      </c>
      <c r="U4614" s="50">
        <f t="shared" si="510"/>
        <v>2651.1306451612913</v>
      </c>
      <c r="V4614" s="51">
        <f t="shared" si="512"/>
        <v>2628.4739890710371</v>
      </c>
      <c r="W4614" s="53">
        <f t="shared" si="513"/>
        <v>7.8564881497977801E-4</v>
      </c>
      <c r="X4614" s="53" t="str">
        <f t="shared" si="514"/>
        <v/>
      </c>
      <c r="Y4614" s="54" t="str">
        <f t="shared" si="515"/>
        <v/>
      </c>
    </row>
    <row r="4615" spans="17:25" x14ac:dyDescent="0.25">
      <c r="Q4615" s="47">
        <f t="shared" si="511"/>
        <v>2004</v>
      </c>
      <c r="R4615" s="48" t="str">
        <f t="shared" ref="R4615:R4678" si="516">+YEAR(S4615)&amp;MONTH(S4615)</f>
        <v>20047</v>
      </c>
      <c r="S4615" s="49">
        <v>38177</v>
      </c>
      <c r="T4615" s="48">
        <v>2677.42</v>
      </c>
      <c r="U4615" s="50">
        <f t="shared" ref="U4615:U4678" si="517">+AVERAGEIF($R$3:$R$12000,R4615,$T$3:$T$12000)</f>
        <v>2651.1306451612913</v>
      </c>
      <c r="V4615" s="51">
        <f t="shared" si="512"/>
        <v>2628.4739890710371</v>
      </c>
      <c r="W4615" s="53">
        <f t="shared" si="513"/>
        <v>8.8596474832236538E-4</v>
      </c>
      <c r="X4615" s="53" t="str">
        <f t="shared" si="514"/>
        <v/>
      </c>
      <c r="Y4615" s="54" t="str">
        <f t="shared" si="515"/>
        <v/>
      </c>
    </row>
    <row r="4616" spans="17:25" x14ac:dyDescent="0.25">
      <c r="Q4616" s="47">
        <f t="shared" ref="Q4616:Q4679" si="518">+YEAR(S4616)</f>
        <v>2004</v>
      </c>
      <c r="R4616" s="48" t="str">
        <f t="shared" si="516"/>
        <v>20047</v>
      </c>
      <c r="S4616" s="49">
        <v>38178</v>
      </c>
      <c r="T4616" s="48">
        <v>2668.83</v>
      </c>
      <c r="U4616" s="50">
        <f t="shared" si="517"/>
        <v>2651.1306451612913</v>
      </c>
      <c r="V4616" s="51">
        <f t="shared" ref="V4616:V4679" si="519">+AVERAGEIF($Q$3:$Q$12000,Q4616,$T$3:$T$12000)</f>
        <v>2628.4739890710371</v>
      </c>
      <c r="W4616" s="53">
        <f t="shared" si="513"/>
        <v>-3.2083124799248131E-3</v>
      </c>
      <c r="X4616" s="53" t="str">
        <f t="shared" si="514"/>
        <v/>
      </c>
      <c r="Y4616" s="54" t="str">
        <f t="shared" si="515"/>
        <v/>
      </c>
    </row>
    <row r="4617" spans="17:25" x14ac:dyDescent="0.25">
      <c r="Q4617" s="47">
        <f t="shared" si="518"/>
        <v>2004</v>
      </c>
      <c r="R4617" s="48" t="str">
        <f t="shared" si="516"/>
        <v>20047</v>
      </c>
      <c r="S4617" s="49">
        <v>38179</v>
      </c>
      <c r="T4617" s="48">
        <v>2668.83</v>
      </c>
      <c r="U4617" s="50">
        <f t="shared" si="517"/>
        <v>2651.1306451612913</v>
      </c>
      <c r="V4617" s="51">
        <f t="shared" si="519"/>
        <v>2628.4739890710371</v>
      </c>
      <c r="W4617" s="53">
        <f t="shared" ref="W4617:W4680" si="520">+T4617/T4616-1</f>
        <v>0</v>
      </c>
      <c r="X4617" s="53" t="str">
        <f t="shared" ref="X4617:X4680" si="521">IF(U4617/U4616-1=0,"",U4617/U4616-1)</f>
        <v/>
      </c>
      <c r="Y4617" s="54" t="str">
        <f t="shared" ref="Y4617:Y4680" si="522">+IF(V4617=V4616,"",V4617/V4616-1)</f>
        <v/>
      </c>
    </row>
    <row r="4618" spans="17:25" x14ac:dyDescent="0.25">
      <c r="Q4618" s="47">
        <f t="shared" si="518"/>
        <v>2004</v>
      </c>
      <c r="R4618" s="48" t="str">
        <f t="shared" si="516"/>
        <v>20047</v>
      </c>
      <c r="S4618" s="49">
        <v>38180</v>
      </c>
      <c r="T4618" s="48">
        <v>2668.83</v>
      </c>
      <c r="U4618" s="50">
        <f t="shared" si="517"/>
        <v>2651.1306451612913</v>
      </c>
      <c r="V4618" s="51">
        <f t="shared" si="519"/>
        <v>2628.4739890710371</v>
      </c>
      <c r="W4618" s="53">
        <f t="shared" si="520"/>
        <v>0</v>
      </c>
      <c r="X4618" s="53" t="str">
        <f t="shared" si="521"/>
        <v/>
      </c>
      <c r="Y4618" s="54" t="str">
        <f t="shared" si="522"/>
        <v/>
      </c>
    </row>
    <row r="4619" spans="17:25" x14ac:dyDescent="0.25">
      <c r="Q4619" s="47">
        <f t="shared" si="518"/>
        <v>2004</v>
      </c>
      <c r="R4619" s="48" t="str">
        <f t="shared" si="516"/>
        <v>20047</v>
      </c>
      <c r="S4619" s="49">
        <v>38181</v>
      </c>
      <c r="T4619" s="48">
        <v>2670.01</v>
      </c>
      <c r="U4619" s="50">
        <f t="shared" si="517"/>
        <v>2651.1306451612913</v>
      </c>
      <c r="V4619" s="51">
        <f t="shared" si="519"/>
        <v>2628.4739890710371</v>
      </c>
      <c r="W4619" s="53">
        <f t="shared" si="520"/>
        <v>4.421413128601337E-4</v>
      </c>
      <c r="X4619" s="53" t="str">
        <f t="shared" si="521"/>
        <v/>
      </c>
      <c r="Y4619" s="54" t="str">
        <f t="shared" si="522"/>
        <v/>
      </c>
    </row>
    <row r="4620" spans="17:25" x14ac:dyDescent="0.25">
      <c r="Q4620" s="47">
        <f t="shared" si="518"/>
        <v>2004</v>
      </c>
      <c r="R4620" s="48" t="str">
        <f t="shared" si="516"/>
        <v>20047</v>
      </c>
      <c r="S4620" s="49">
        <v>38182</v>
      </c>
      <c r="T4620" s="48">
        <v>2674.41</v>
      </c>
      <c r="U4620" s="50">
        <f t="shared" si="517"/>
        <v>2651.1306451612913</v>
      </c>
      <c r="V4620" s="51">
        <f t="shared" si="519"/>
        <v>2628.4739890710371</v>
      </c>
      <c r="W4620" s="53">
        <f t="shared" si="520"/>
        <v>1.6479339028692142E-3</v>
      </c>
      <c r="X4620" s="53" t="str">
        <f t="shared" si="521"/>
        <v/>
      </c>
      <c r="Y4620" s="54" t="str">
        <f t="shared" si="522"/>
        <v/>
      </c>
    </row>
    <row r="4621" spans="17:25" x14ac:dyDescent="0.25">
      <c r="Q4621" s="47">
        <f t="shared" si="518"/>
        <v>2004</v>
      </c>
      <c r="R4621" s="48" t="str">
        <f t="shared" si="516"/>
        <v>20047</v>
      </c>
      <c r="S4621" s="49">
        <v>38183</v>
      </c>
      <c r="T4621" s="48">
        <v>2662.19</v>
      </c>
      <c r="U4621" s="50">
        <f t="shared" si="517"/>
        <v>2651.1306451612913</v>
      </c>
      <c r="V4621" s="51">
        <f t="shared" si="519"/>
        <v>2628.4739890710371</v>
      </c>
      <c r="W4621" s="53">
        <f t="shared" si="520"/>
        <v>-4.569232092311859E-3</v>
      </c>
      <c r="X4621" s="53" t="str">
        <f t="shared" si="521"/>
        <v/>
      </c>
      <c r="Y4621" s="54" t="str">
        <f t="shared" si="522"/>
        <v/>
      </c>
    </row>
    <row r="4622" spans="17:25" x14ac:dyDescent="0.25">
      <c r="Q4622" s="47">
        <f t="shared" si="518"/>
        <v>2004</v>
      </c>
      <c r="R4622" s="48" t="str">
        <f t="shared" si="516"/>
        <v>20047</v>
      </c>
      <c r="S4622" s="49">
        <v>38184</v>
      </c>
      <c r="T4622" s="48">
        <v>2642.78</v>
      </c>
      <c r="U4622" s="50">
        <f t="shared" si="517"/>
        <v>2651.1306451612913</v>
      </c>
      <c r="V4622" s="51">
        <f t="shared" si="519"/>
        <v>2628.4739890710371</v>
      </c>
      <c r="W4622" s="53">
        <f t="shared" si="520"/>
        <v>-7.2909897490411879E-3</v>
      </c>
      <c r="X4622" s="53" t="str">
        <f t="shared" si="521"/>
        <v/>
      </c>
      <c r="Y4622" s="54" t="str">
        <f t="shared" si="522"/>
        <v/>
      </c>
    </row>
    <row r="4623" spans="17:25" x14ac:dyDescent="0.25">
      <c r="Q4623" s="47">
        <f t="shared" si="518"/>
        <v>2004</v>
      </c>
      <c r="R4623" s="48" t="str">
        <f t="shared" si="516"/>
        <v>20047</v>
      </c>
      <c r="S4623" s="49">
        <v>38185</v>
      </c>
      <c r="T4623" s="48">
        <v>2628.3</v>
      </c>
      <c r="U4623" s="50">
        <f t="shared" si="517"/>
        <v>2651.1306451612913</v>
      </c>
      <c r="V4623" s="51">
        <f t="shared" si="519"/>
        <v>2628.4739890710371</v>
      </c>
      <c r="W4623" s="53">
        <f t="shared" si="520"/>
        <v>-5.4790788487880659E-3</v>
      </c>
      <c r="X4623" s="53" t="str">
        <f t="shared" si="521"/>
        <v/>
      </c>
      <c r="Y4623" s="54" t="str">
        <f t="shared" si="522"/>
        <v/>
      </c>
    </row>
    <row r="4624" spans="17:25" x14ac:dyDescent="0.25">
      <c r="Q4624" s="47">
        <f t="shared" si="518"/>
        <v>2004</v>
      </c>
      <c r="R4624" s="48" t="str">
        <f t="shared" si="516"/>
        <v>20047</v>
      </c>
      <c r="S4624" s="49">
        <v>38186</v>
      </c>
      <c r="T4624" s="48">
        <v>2628.3</v>
      </c>
      <c r="U4624" s="50">
        <f t="shared" si="517"/>
        <v>2651.1306451612913</v>
      </c>
      <c r="V4624" s="51">
        <f t="shared" si="519"/>
        <v>2628.4739890710371</v>
      </c>
      <c r="W4624" s="53">
        <f t="shared" si="520"/>
        <v>0</v>
      </c>
      <c r="X4624" s="53" t="str">
        <f t="shared" si="521"/>
        <v/>
      </c>
      <c r="Y4624" s="54" t="str">
        <f t="shared" si="522"/>
        <v/>
      </c>
    </row>
    <row r="4625" spans="17:25" x14ac:dyDescent="0.25">
      <c r="Q4625" s="47">
        <f t="shared" si="518"/>
        <v>2004</v>
      </c>
      <c r="R4625" s="48" t="str">
        <f t="shared" si="516"/>
        <v>20047</v>
      </c>
      <c r="S4625" s="49">
        <v>38187</v>
      </c>
      <c r="T4625" s="48">
        <v>2628.3</v>
      </c>
      <c r="U4625" s="50">
        <f t="shared" si="517"/>
        <v>2651.1306451612913</v>
      </c>
      <c r="V4625" s="51">
        <f t="shared" si="519"/>
        <v>2628.4739890710371</v>
      </c>
      <c r="W4625" s="53">
        <f t="shared" si="520"/>
        <v>0</v>
      </c>
      <c r="X4625" s="53" t="str">
        <f t="shared" si="521"/>
        <v/>
      </c>
      <c r="Y4625" s="54" t="str">
        <f t="shared" si="522"/>
        <v/>
      </c>
    </row>
    <row r="4626" spans="17:25" x14ac:dyDescent="0.25">
      <c r="Q4626" s="47">
        <f t="shared" si="518"/>
        <v>2004</v>
      </c>
      <c r="R4626" s="48" t="str">
        <f t="shared" si="516"/>
        <v>20047</v>
      </c>
      <c r="S4626" s="49">
        <v>38188</v>
      </c>
      <c r="T4626" s="48">
        <v>2632.64</v>
      </c>
      <c r="U4626" s="50">
        <f t="shared" si="517"/>
        <v>2651.1306451612913</v>
      </c>
      <c r="V4626" s="51">
        <f t="shared" si="519"/>
        <v>2628.4739890710371</v>
      </c>
      <c r="W4626" s="53">
        <f t="shared" si="520"/>
        <v>1.6512574668035018E-3</v>
      </c>
      <c r="X4626" s="53" t="str">
        <f t="shared" si="521"/>
        <v/>
      </c>
      <c r="Y4626" s="54" t="str">
        <f t="shared" si="522"/>
        <v/>
      </c>
    </row>
    <row r="4627" spans="17:25" x14ac:dyDescent="0.25">
      <c r="Q4627" s="47">
        <f t="shared" si="518"/>
        <v>2004</v>
      </c>
      <c r="R4627" s="48" t="str">
        <f t="shared" si="516"/>
        <v>20047</v>
      </c>
      <c r="S4627" s="49">
        <v>38189</v>
      </c>
      <c r="T4627" s="48">
        <v>2632.64</v>
      </c>
      <c r="U4627" s="50">
        <f t="shared" si="517"/>
        <v>2651.1306451612913</v>
      </c>
      <c r="V4627" s="51">
        <f t="shared" si="519"/>
        <v>2628.4739890710371</v>
      </c>
      <c r="W4627" s="53">
        <f t="shared" si="520"/>
        <v>0</v>
      </c>
      <c r="X4627" s="53" t="str">
        <f t="shared" si="521"/>
        <v/>
      </c>
      <c r="Y4627" s="54" t="str">
        <f t="shared" si="522"/>
        <v/>
      </c>
    </row>
    <row r="4628" spans="17:25" x14ac:dyDescent="0.25">
      <c r="Q4628" s="47">
        <f t="shared" si="518"/>
        <v>2004</v>
      </c>
      <c r="R4628" s="48" t="str">
        <f t="shared" si="516"/>
        <v>20047</v>
      </c>
      <c r="S4628" s="49">
        <v>38190</v>
      </c>
      <c r="T4628" s="48">
        <v>2633.14</v>
      </c>
      <c r="U4628" s="50">
        <f t="shared" si="517"/>
        <v>2651.1306451612913</v>
      </c>
      <c r="V4628" s="51">
        <f t="shared" si="519"/>
        <v>2628.4739890710371</v>
      </c>
      <c r="W4628" s="53">
        <f t="shared" si="520"/>
        <v>1.8992342287593722E-4</v>
      </c>
      <c r="X4628" s="53" t="str">
        <f t="shared" si="521"/>
        <v/>
      </c>
      <c r="Y4628" s="54" t="str">
        <f t="shared" si="522"/>
        <v/>
      </c>
    </row>
    <row r="4629" spans="17:25" x14ac:dyDescent="0.25">
      <c r="Q4629" s="47">
        <f t="shared" si="518"/>
        <v>2004</v>
      </c>
      <c r="R4629" s="48" t="str">
        <f t="shared" si="516"/>
        <v>20047</v>
      </c>
      <c r="S4629" s="49">
        <v>38191</v>
      </c>
      <c r="T4629" s="48">
        <v>2619.84</v>
      </c>
      <c r="U4629" s="50">
        <f t="shared" si="517"/>
        <v>2651.1306451612913</v>
      </c>
      <c r="V4629" s="51">
        <f t="shared" si="519"/>
        <v>2628.4739890710371</v>
      </c>
      <c r="W4629" s="53">
        <f t="shared" si="520"/>
        <v>-5.0510037445785638E-3</v>
      </c>
      <c r="X4629" s="53" t="str">
        <f t="shared" si="521"/>
        <v/>
      </c>
      <c r="Y4629" s="54" t="str">
        <f t="shared" si="522"/>
        <v/>
      </c>
    </row>
    <row r="4630" spans="17:25" x14ac:dyDescent="0.25">
      <c r="Q4630" s="47">
        <f t="shared" si="518"/>
        <v>2004</v>
      </c>
      <c r="R4630" s="48" t="str">
        <f t="shared" si="516"/>
        <v>20047</v>
      </c>
      <c r="S4630" s="49">
        <v>38192</v>
      </c>
      <c r="T4630" s="48">
        <v>2628.46</v>
      </c>
      <c r="U4630" s="50">
        <f t="shared" si="517"/>
        <v>2651.1306451612913</v>
      </c>
      <c r="V4630" s="51">
        <f t="shared" si="519"/>
        <v>2628.4739890710371</v>
      </c>
      <c r="W4630" s="53">
        <f t="shared" si="520"/>
        <v>3.2902772688407911E-3</v>
      </c>
      <c r="X4630" s="53" t="str">
        <f t="shared" si="521"/>
        <v/>
      </c>
      <c r="Y4630" s="54" t="str">
        <f t="shared" si="522"/>
        <v/>
      </c>
    </row>
    <row r="4631" spans="17:25" x14ac:dyDescent="0.25">
      <c r="Q4631" s="47">
        <f t="shared" si="518"/>
        <v>2004</v>
      </c>
      <c r="R4631" s="48" t="str">
        <f t="shared" si="516"/>
        <v>20047</v>
      </c>
      <c r="S4631" s="49">
        <v>38193</v>
      </c>
      <c r="T4631" s="48">
        <v>2628.46</v>
      </c>
      <c r="U4631" s="50">
        <f t="shared" si="517"/>
        <v>2651.1306451612913</v>
      </c>
      <c r="V4631" s="51">
        <f t="shared" si="519"/>
        <v>2628.4739890710371</v>
      </c>
      <c r="W4631" s="53">
        <f t="shared" si="520"/>
        <v>0</v>
      </c>
      <c r="X4631" s="53" t="str">
        <f t="shared" si="521"/>
        <v/>
      </c>
      <c r="Y4631" s="54" t="str">
        <f t="shared" si="522"/>
        <v/>
      </c>
    </row>
    <row r="4632" spans="17:25" x14ac:dyDescent="0.25">
      <c r="Q4632" s="47">
        <f t="shared" si="518"/>
        <v>2004</v>
      </c>
      <c r="R4632" s="48" t="str">
        <f t="shared" si="516"/>
        <v>20047</v>
      </c>
      <c r="S4632" s="49">
        <v>38194</v>
      </c>
      <c r="T4632" s="48">
        <v>2628.46</v>
      </c>
      <c r="U4632" s="50">
        <f t="shared" si="517"/>
        <v>2651.1306451612913</v>
      </c>
      <c r="V4632" s="51">
        <f t="shared" si="519"/>
        <v>2628.4739890710371</v>
      </c>
      <c r="W4632" s="53">
        <f t="shared" si="520"/>
        <v>0</v>
      </c>
      <c r="X4632" s="53" t="str">
        <f t="shared" si="521"/>
        <v/>
      </c>
      <c r="Y4632" s="54" t="str">
        <f t="shared" si="522"/>
        <v/>
      </c>
    </row>
    <row r="4633" spans="17:25" x14ac:dyDescent="0.25">
      <c r="Q4633" s="47">
        <f t="shared" si="518"/>
        <v>2004</v>
      </c>
      <c r="R4633" s="48" t="str">
        <f t="shared" si="516"/>
        <v>20047</v>
      </c>
      <c r="S4633" s="49">
        <v>38195</v>
      </c>
      <c r="T4633" s="48">
        <v>2636.32</v>
      </c>
      <c r="U4633" s="50">
        <f t="shared" si="517"/>
        <v>2651.1306451612913</v>
      </c>
      <c r="V4633" s="51">
        <f t="shared" si="519"/>
        <v>2628.4739890710371</v>
      </c>
      <c r="W4633" s="53">
        <f t="shared" si="520"/>
        <v>2.9903441558936095E-3</v>
      </c>
      <c r="X4633" s="53" t="str">
        <f t="shared" si="521"/>
        <v/>
      </c>
      <c r="Y4633" s="54" t="str">
        <f t="shared" si="522"/>
        <v/>
      </c>
    </row>
    <row r="4634" spans="17:25" x14ac:dyDescent="0.25">
      <c r="Q4634" s="47">
        <f t="shared" si="518"/>
        <v>2004</v>
      </c>
      <c r="R4634" s="48" t="str">
        <f t="shared" si="516"/>
        <v>20047</v>
      </c>
      <c r="S4634" s="49">
        <v>38196</v>
      </c>
      <c r="T4634" s="48">
        <v>2639.72</v>
      </c>
      <c r="U4634" s="50">
        <f t="shared" si="517"/>
        <v>2651.1306451612913</v>
      </c>
      <c r="V4634" s="51">
        <f t="shared" si="519"/>
        <v>2628.4739890710371</v>
      </c>
      <c r="W4634" s="53">
        <f t="shared" si="520"/>
        <v>1.2896765187835335E-3</v>
      </c>
      <c r="X4634" s="53" t="str">
        <f t="shared" si="521"/>
        <v/>
      </c>
      <c r="Y4634" s="54" t="str">
        <f t="shared" si="522"/>
        <v/>
      </c>
    </row>
    <row r="4635" spans="17:25" x14ac:dyDescent="0.25">
      <c r="Q4635" s="47">
        <f t="shared" si="518"/>
        <v>2004</v>
      </c>
      <c r="R4635" s="48" t="str">
        <f t="shared" si="516"/>
        <v>20047</v>
      </c>
      <c r="S4635" s="49">
        <v>38197</v>
      </c>
      <c r="T4635" s="48">
        <v>2634.44</v>
      </c>
      <c r="U4635" s="50">
        <f t="shared" si="517"/>
        <v>2651.1306451612913</v>
      </c>
      <c r="V4635" s="51">
        <f t="shared" si="519"/>
        <v>2628.4739890710371</v>
      </c>
      <c r="W4635" s="53">
        <f t="shared" si="520"/>
        <v>-2.0002121437121545E-3</v>
      </c>
      <c r="X4635" s="53" t="str">
        <f t="shared" si="521"/>
        <v/>
      </c>
      <c r="Y4635" s="54" t="str">
        <f t="shared" si="522"/>
        <v/>
      </c>
    </row>
    <row r="4636" spans="17:25" x14ac:dyDescent="0.25">
      <c r="Q4636" s="47">
        <f t="shared" si="518"/>
        <v>2004</v>
      </c>
      <c r="R4636" s="48" t="str">
        <f t="shared" si="516"/>
        <v>20047</v>
      </c>
      <c r="S4636" s="49">
        <v>38198</v>
      </c>
      <c r="T4636" s="48">
        <v>2619.5500000000002</v>
      </c>
      <c r="U4636" s="50">
        <f t="shared" si="517"/>
        <v>2651.1306451612913</v>
      </c>
      <c r="V4636" s="51">
        <f t="shared" si="519"/>
        <v>2628.4739890710371</v>
      </c>
      <c r="W4636" s="53">
        <f t="shared" si="520"/>
        <v>-5.652055085710761E-3</v>
      </c>
      <c r="X4636" s="53" t="str">
        <f t="shared" si="521"/>
        <v/>
      </c>
      <c r="Y4636" s="54" t="str">
        <f t="shared" si="522"/>
        <v/>
      </c>
    </row>
    <row r="4637" spans="17:25" x14ac:dyDescent="0.25">
      <c r="Q4637" s="47">
        <f t="shared" si="518"/>
        <v>2004</v>
      </c>
      <c r="R4637" s="48" t="str">
        <f t="shared" si="516"/>
        <v>20047</v>
      </c>
      <c r="S4637" s="49">
        <v>38199</v>
      </c>
      <c r="T4637" s="48">
        <v>2612.44</v>
      </c>
      <c r="U4637" s="50">
        <f t="shared" si="517"/>
        <v>2651.1306451612913</v>
      </c>
      <c r="V4637" s="51">
        <f t="shared" si="519"/>
        <v>2628.4739890710371</v>
      </c>
      <c r="W4637" s="53">
        <f t="shared" si="520"/>
        <v>-2.7142066385448249E-3</v>
      </c>
      <c r="X4637" s="53" t="str">
        <f t="shared" si="521"/>
        <v/>
      </c>
      <c r="Y4637" s="54" t="str">
        <f t="shared" si="522"/>
        <v/>
      </c>
    </row>
    <row r="4638" spans="17:25" x14ac:dyDescent="0.25">
      <c r="Q4638" s="47">
        <f t="shared" si="518"/>
        <v>2004</v>
      </c>
      <c r="R4638" s="48" t="str">
        <f t="shared" si="516"/>
        <v>20048</v>
      </c>
      <c r="S4638" s="49">
        <v>38200</v>
      </c>
      <c r="T4638" s="48">
        <v>2612.44</v>
      </c>
      <c r="U4638" s="50">
        <f t="shared" si="517"/>
        <v>2599.3706451612902</v>
      </c>
      <c r="V4638" s="51">
        <f t="shared" si="519"/>
        <v>2628.4739890710371</v>
      </c>
      <c r="W4638" s="53">
        <f t="shared" si="520"/>
        <v>0</v>
      </c>
      <c r="X4638" s="53">
        <f t="shared" si="521"/>
        <v>-1.9523745498725598E-2</v>
      </c>
      <c r="Y4638" s="54" t="str">
        <f t="shared" si="522"/>
        <v/>
      </c>
    </row>
    <row r="4639" spans="17:25" x14ac:dyDescent="0.25">
      <c r="Q4639" s="47">
        <f t="shared" si="518"/>
        <v>2004</v>
      </c>
      <c r="R4639" s="48" t="str">
        <f t="shared" si="516"/>
        <v>20048</v>
      </c>
      <c r="S4639" s="49">
        <v>38201</v>
      </c>
      <c r="T4639" s="48">
        <v>2612.44</v>
      </c>
      <c r="U4639" s="50">
        <f t="shared" si="517"/>
        <v>2599.3706451612902</v>
      </c>
      <c r="V4639" s="51">
        <f t="shared" si="519"/>
        <v>2628.4739890710371</v>
      </c>
      <c r="W4639" s="53">
        <f t="shared" si="520"/>
        <v>0</v>
      </c>
      <c r="X4639" s="53" t="str">
        <f t="shared" si="521"/>
        <v/>
      </c>
      <c r="Y4639" s="54" t="str">
        <f t="shared" si="522"/>
        <v/>
      </c>
    </row>
    <row r="4640" spans="17:25" x14ac:dyDescent="0.25">
      <c r="Q4640" s="47">
        <f t="shared" si="518"/>
        <v>2004</v>
      </c>
      <c r="R4640" s="48" t="str">
        <f t="shared" si="516"/>
        <v>20048</v>
      </c>
      <c r="S4640" s="49">
        <v>38202</v>
      </c>
      <c r="T4640" s="48">
        <v>2613.58</v>
      </c>
      <c r="U4640" s="50">
        <f t="shared" si="517"/>
        <v>2599.3706451612902</v>
      </c>
      <c r="V4640" s="51">
        <f t="shared" si="519"/>
        <v>2628.4739890710371</v>
      </c>
      <c r="W4640" s="53">
        <f t="shared" si="520"/>
        <v>4.3637365834237052E-4</v>
      </c>
      <c r="X4640" s="53" t="str">
        <f t="shared" si="521"/>
        <v/>
      </c>
      <c r="Y4640" s="54" t="str">
        <f t="shared" si="522"/>
        <v/>
      </c>
    </row>
    <row r="4641" spans="17:25" x14ac:dyDescent="0.25">
      <c r="Q4641" s="47">
        <f t="shared" si="518"/>
        <v>2004</v>
      </c>
      <c r="R4641" s="48" t="str">
        <f t="shared" si="516"/>
        <v>20048</v>
      </c>
      <c r="S4641" s="49">
        <v>38203</v>
      </c>
      <c r="T4641" s="48">
        <v>2605.85</v>
      </c>
      <c r="U4641" s="50">
        <f t="shared" si="517"/>
        <v>2599.3706451612902</v>
      </c>
      <c r="V4641" s="51">
        <f t="shared" si="519"/>
        <v>2628.4739890710371</v>
      </c>
      <c r="W4641" s="53">
        <f t="shared" si="520"/>
        <v>-2.9576289993036298E-3</v>
      </c>
      <c r="X4641" s="53" t="str">
        <f t="shared" si="521"/>
        <v/>
      </c>
      <c r="Y4641" s="54" t="str">
        <f t="shared" si="522"/>
        <v/>
      </c>
    </row>
    <row r="4642" spans="17:25" x14ac:dyDescent="0.25">
      <c r="Q4642" s="47">
        <f t="shared" si="518"/>
        <v>2004</v>
      </c>
      <c r="R4642" s="48" t="str">
        <f t="shared" si="516"/>
        <v>20048</v>
      </c>
      <c r="S4642" s="49">
        <v>38204</v>
      </c>
      <c r="T4642" s="48">
        <v>2609.39</v>
      </c>
      <c r="U4642" s="50">
        <f t="shared" si="517"/>
        <v>2599.3706451612902</v>
      </c>
      <c r="V4642" s="51">
        <f t="shared" si="519"/>
        <v>2628.4739890710371</v>
      </c>
      <c r="W4642" s="53">
        <f t="shared" si="520"/>
        <v>1.3584818773144658E-3</v>
      </c>
      <c r="X4642" s="53" t="str">
        <f t="shared" si="521"/>
        <v/>
      </c>
      <c r="Y4642" s="54" t="str">
        <f t="shared" si="522"/>
        <v/>
      </c>
    </row>
    <row r="4643" spans="17:25" x14ac:dyDescent="0.25">
      <c r="Q4643" s="47">
        <f t="shared" si="518"/>
        <v>2004</v>
      </c>
      <c r="R4643" s="48" t="str">
        <f t="shared" si="516"/>
        <v>20048</v>
      </c>
      <c r="S4643" s="49">
        <v>38205</v>
      </c>
      <c r="T4643" s="48">
        <v>2609.61</v>
      </c>
      <c r="U4643" s="50">
        <f t="shared" si="517"/>
        <v>2599.3706451612902</v>
      </c>
      <c r="V4643" s="51">
        <f t="shared" si="519"/>
        <v>2628.4739890710371</v>
      </c>
      <c r="W4643" s="53">
        <f t="shared" si="520"/>
        <v>8.4310892584094077E-5</v>
      </c>
      <c r="X4643" s="53" t="str">
        <f t="shared" si="521"/>
        <v/>
      </c>
      <c r="Y4643" s="54" t="str">
        <f t="shared" si="522"/>
        <v/>
      </c>
    </row>
    <row r="4644" spans="17:25" x14ac:dyDescent="0.25">
      <c r="Q4644" s="47">
        <f t="shared" si="518"/>
        <v>2004</v>
      </c>
      <c r="R4644" s="48" t="str">
        <f t="shared" si="516"/>
        <v>20048</v>
      </c>
      <c r="S4644" s="49">
        <v>38206</v>
      </c>
      <c r="T4644" s="48">
        <v>2602.91</v>
      </c>
      <c r="U4644" s="50">
        <f t="shared" si="517"/>
        <v>2599.3706451612902</v>
      </c>
      <c r="V4644" s="51">
        <f t="shared" si="519"/>
        <v>2628.4739890710371</v>
      </c>
      <c r="W4644" s="53">
        <f t="shared" si="520"/>
        <v>-2.5674334479099947E-3</v>
      </c>
      <c r="X4644" s="53" t="str">
        <f t="shared" si="521"/>
        <v/>
      </c>
      <c r="Y4644" s="54" t="str">
        <f t="shared" si="522"/>
        <v/>
      </c>
    </row>
    <row r="4645" spans="17:25" x14ac:dyDescent="0.25">
      <c r="Q4645" s="47">
        <f t="shared" si="518"/>
        <v>2004</v>
      </c>
      <c r="R4645" s="48" t="str">
        <f t="shared" si="516"/>
        <v>20048</v>
      </c>
      <c r="S4645" s="49">
        <v>38207</v>
      </c>
      <c r="T4645" s="48">
        <v>2602.91</v>
      </c>
      <c r="U4645" s="50">
        <f t="shared" si="517"/>
        <v>2599.3706451612902</v>
      </c>
      <c r="V4645" s="51">
        <f t="shared" si="519"/>
        <v>2628.4739890710371</v>
      </c>
      <c r="W4645" s="53">
        <f t="shared" si="520"/>
        <v>0</v>
      </c>
      <c r="X4645" s="53" t="str">
        <f t="shared" si="521"/>
        <v/>
      </c>
      <c r="Y4645" s="54" t="str">
        <f t="shared" si="522"/>
        <v/>
      </c>
    </row>
    <row r="4646" spans="17:25" x14ac:dyDescent="0.25">
      <c r="Q4646" s="47">
        <f t="shared" si="518"/>
        <v>2004</v>
      </c>
      <c r="R4646" s="48" t="str">
        <f t="shared" si="516"/>
        <v>20048</v>
      </c>
      <c r="S4646" s="49">
        <v>38208</v>
      </c>
      <c r="T4646" s="48">
        <v>2602.91</v>
      </c>
      <c r="U4646" s="50">
        <f t="shared" si="517"/>
        <v>2599.3706451612902</v>
      </c>
      <c r="V4646" s="51">
        <f t="shared" si="519"/>
        <v>2628.4739890710371</v>
      </c>
      <c r="W4646" s="53">
        <f t="shared" si="520"/>
        <v>0</v>
      </c>
      <c r="X4646" s="53" t="str">
        <f t="shared" si="521"/>
        <v/>
      </c>
      <c r="Y4646" s="54" t="str">
        <f t="shared" si="522"/>
        <v/>
      </c>
    </row>
    <row r="4647" spans="17:25" x14ac:dyDescent="0.25">
      <c r="Q4647" s="47">
        <f t="shared" si="518"/>
        <v>2004</v>
      </c>
      <c r="R4647" s="48" t="str">
        <f t="shared" si="516"/>
        <v>20048</v>
      </c>
      <c r="S4647" s="49">
        <v>38209</v>
      </c>
      <c r="T4647" s="48">
        <v>2597.71</v>
      </c>
      <c r="U4647" s="50">
        <f t="shared" si="517"/>
        <v>2599.3706451612902</v>
      </c>
      <c r="V4647" s="51">
        <f t="shared" si="519"/>
        <v>2628.4739890710371</v>
      </c>
      <c r="W4647" s="53">
        <f t="shared" si="520"/>
        <v>-1.9977640410155928E-3</v>
      </c>
      <c r="X4647" s="53" t="str">
        <f t="shared" si="521"/>
        <v/>
      </c>
      <c r="Y4647" s="54" t="str">
        <f t="shared" si="522"/>
        <v/>
      </c>
    </row>
    <row r="4648" spans="17:25" x14ac:dyDescent="0.25">
      <c r="Q4648" s="47">
        <f t="shared" si="518"/>
        <v>2004</v>
      </c>
      <c r="R4648" s="48" t="str">
        <f t="shared" si="516"/>
        <v>20048</v>
      </c>
      <c r="S4648" s="49">
        <v>38210</v>
      </c>
      <c r="T4648" s="48">
        <v>2598.98</v>
      </c>
      <c r="U4648" s="50">
        <f t="shared" si="517"/>
        <v>2599.3706451612902</v>
      </c>
      <c r="V4648" s="51">
        <f t="shared" si="519"/>
        <v>2628.4739890710371</v>
      </c>
      <c r="W4648" s="53">
        <f t="shared" si="520"/>
        <v>4.8889213961533784E-4</v>
      </c>
      <c r="X4648" s="53" t="str">
        <f t="shared" si="521"/>
        <v/>
      </c>
      <c r="Y4648" s="54" t="str">
        <f t="shared" si="522"/>
        <v/>
      </c>
    </row>
    <row r="4649" spans="17:25" x14ac:dyDescent="0.25">
      <c r="Q4649" s="47">
        <f t="shared" si="518"/>
        <v>2004</v>
      </c>
      <c r="R4649" s="48" t="str">
        <f t="shared" si="516"/>
        <v>20048</v>
      </c>
      <c r="S4649" s="49">
        <v>38211</v>
      </c>
      <c r="T4649" s="48">
        <v>2606.9299999999998</v>
      </c>
      <c r="U4649" s="50">
        <f t="shared" si="517"/>
        <v>2599.3706451612902</v>
      </c>
      <c r="V4649" s="51">
        <f t="shared" si="519"/>
        <v>2628.4739890710371</v>
      </c>
      <c r="W4649" s="53">
        <f t="shared" si="520"/>
        <v>3.0588923346850372E-3</v>
      </c>
      <c r="X4649" s="53" t="str">
        <f t="shared" si="521"/>
        <v/>
      </c>
      <c r="Y4649" s="54" t="str">
        <f t="shared" si="522"/>
        <v/>
      </c>
    </row>
    <row r="4650" spans="17:25" x14ac:dyDescent="0.25">
      <c r="Q4650" s="47">
        <f t="shared" si="518"/>
        <v>2004</v>
      </c>
      <c r="R4650" s="48" t="str">
        <f t="shared" si="516"/>
        <v>20048</v>
      </c>
      <c r="S4650" s="49">
        <v>38212</v>
      </c>
      <c r="T4650" s="48">
        <v>2614.9699999999998</v>
      </c>
      <c r="U4650" s="50">
        <f t="shared" si="517"/>
        <v>2599.3706451612902</v>
      </c>
      <c r="V4650" s="51">
        <f t="shared" si="519"/>
        <v>2628.4739890710371</v>
      </c>
      <c r="W4650" s="53">
        <f t="shared" si="520"/>
        <v>3.0840874131641272E-3</v>
      </c>
      <c r="X4650" s="53" t="str">
        <f t="shared" si="521"/>
        <v/>
      </c>
      <c r="Y4650" s="54" t="str">
        <f t="shared" si="522"/>
        <v/>
      </c>
    </row>
    <row r="4651" spans="17:25" x14ac:dyDescent="0.25">
      <c r="Q4651" s="47">
        <f t="shared" si="518"/>
        <v>2004</v>
      </c>
      <c r="R4651" s="48" t="str">
        <f t="shared" si="516"/>
        <v>20048</v>
      </c>
      <c r="S4651" s="49">
        <v>38213</v>
      </c>
      <c r="T4651" s="48">
        <v>2609.92</v>
      </c>
      <c r="U4651" s="50">
        <f t="shared" si="517"/>
        <v>2599.3706451612902</v>
      </c>
      <c r="V4651" s="51">
        <f t="shared" si="519"/>
        <v>2628.4739890710371</v>
      </c>
      <c r="W4651" s="53">
        <f t="shared" si="520"/>
        <v>-1.9311885031184639E-3</v>
      </c>
      <c r="X4651" s="53" t="str">
        <f t="shared" si="521"/>
        <v/>
      </c>
      <c r="Y4651" s="54" t="str">
        <f t="shared" si="522"/>
        <v/>
      </c>
    </row>
    <row r="4652" spans="17:25" x14ac:dyDescent="0.25">
      <c r="Q4652" s="47">
        <f t="shared" si="518"/>
        <v>2004</v>
      </c>
      <c r="R4652" s="48" t="str">
        <f t="shared" si="516"/>
        <v>20048</v>
      </c>
      <c r="S4652" s="49">
        <v>38214</v>
      </c>
      <c r="T4652" s="48">
        <v>2609.92</v>
      </c>
      <c r="U4652" s="50">
        <f t="shared" si="517"/>
        <v>2599.3706451612902</v>
      </c>
      <c r="V4652" s="51">
        <f t="shared" si="519"/>
        <v>2628.4739890710371</v>
      </c>
      <c r="W4652" s="53">
        <f t="shared" si="520"/>
        <v>0</v>
      </c>
      <c r="X4652" s="53" t="str">
        <f t="shared" si="521"/>
        <v/>
      </c>
      <c r="Y4652" s="54" t="str">
        <f t="shared" si="522"/>
        <v/>
      </c>
    </row>
    <row r="4653" spans="17:25" x14ac:dyDescent="0.25">
      <c r="Q4653" s="47">
        <f t="shared" si="518"/>
        <v>2004</v>
      </c>
      <c r="R4653" s="48" t="str">
        <f t="shared" si="516"/>
        <v>20048</v>
      </c>
      <c r="S4653" s="49">
        <v>38215</v>
      </c>
      <c r="T4653" s="48">
        <v>2609.92</v>
      </c>
      <c r="U4653" s="50">
        <f t="shared" si="517"/>
        <v>2599.3706451612902</v>
      </c>
      <c r="V4653" s="51">
        <f t="shared" si="519"/>
        <v>2628.4739890710371</v>
      </c>
      <c r="W4653" s="53">
        <f t="shared" si="520"/>
        <v>0</v>
      </c>
      <c r="X4653" s="53" t="str">
        <f t="shared" si="521"/>
        <v/>
      </c>
      <c r="Y4653" s="54" t="str">
        <f t="shared" si="522"/>
        <v/>
      </c>
    </row>
    <row r="4654" spans="17:25" x14ac:dyDescent="0.25">
      <c r="Q4654" s="47">
        <f t="shared" si="518"/>
        <v>2004</v>
      </c>
      <c r="R4654" s="48" t="str">
        <f t="shared" si="516"/>
        <v>20048</v>
      </c>
      <c r="S4654" s="49">
        <v>38216</v>
      </c>
      <c r="T4654" s="48">
        <v>2609.92</v>
      </c>
      <c r="U4654" s="50">
        <f t="shared" si="517"/>
        <v>2599.3706451612902</v>
      </c>
      <c r="V4654" s="51">
        <f t="shared" si="519"/>
        <v>2628.4739890710371</v>
      </c>
      <c r="W4654" s="53">
        <f t="shared" si="520"/>
        <v>0</v>
      </c>
      <c r="X4654" s="53" t="str">
        <f t="shared" si="521"/>
        <v/>
      </c>
      <c r="Y4654" s="54" t="str">
        <f t="shared" si="522"/>
        <v/>
      </c>
    </row>
    <row r="4655" spans="17:25" x14ac:dyDescent="0.25">
      <c r="Q4655" s="47">
        <f t="shared" si="518"/>
        <v>2004</v>
      </c>
      <c r="R4655" s="48" t="str">
        <f t="shared" si="516"/>
        <v>20048</v>
      </c>
      <c r="S4655" s="49">
        <v>38217</v>
      </c>
      <c r="T4655" s="48">
        <v>2608.88</v>
      </c>
      <c r="U4655" s="50">
        <f t="shared" si="517"/>
        <v>2599.3706451612902</v>
      </c>
      <c r="V4655" s="51">
        <f t="shared" si="519"/>
        <v>2628.4739890710371</v>
      </c>
      <c r="W4655" s="53">
        <f t="shared" si="520"/>
        <v>-3.9847964688566329E-4</v>
      </c>
      <c r="X4655" s="53" t="str">
        <f t="shared" si="521"/>
        <v/>
      </c>
      <c r="Y4655" s="54" t="str">
        <f t="shared" si="522"/>
        <v/>
      </c>
    </row>
    <row r="4656" spans="17:25" x14ac:dyDescent="0.25">
      <c r="Q4656" s="47">
        <f t="shared" si="518"/>
        <v>2004</v>
      </c>
      <c r="R4656" s="48" t="str">
        <f t="shared" si="516"/>
        <v>20048</v>
      </c>
      <c r="S4656" s="49">
        <v>38218</v>
      </c>
      <c r="T4656" s="48">
        <v>2609.88</v>
      </c>
      <c r="U4656" s="50">
        <f t="shared" si="517"/>
        <v>2599.3706451612902</v>
      </c>
      <c r="V4656" s="51">
        <f t="shared" si="519"/>
        <v>2628.4739890710371</v>
      </c>
      <c r="W4656" s="53">
        <f t="shared" si="520"/>
        <v>3.8330624635851684E-4</v>
      </c>
      <c r="X4656" s="53" t="str">
        <f t="shared" si="521"/>
        <v/>
      </c>
      <c r="Y4656" s="54" t="str">
        <f t="shared" si="522"/>
        <v/>
      </c>
    </row>
    <row r="4657" spans="17:25" x14ac:dyDescent="0.25">
      <c r="Q4657" s="47">
        <f t="shared" si="518"/>
        <v>2004</v>
      </c>
      <c r="R4657" s="48" t="str">
        <f t="shared" si="516"/>
        <v>20048</v>
      </c>
      <c r="S4657" s="49">
        <v>38219</v>
      </c>
      <c r="T4657" s="48">
        <v>2607.62</v>
      </c>
      <c r="U4657" s="50">
        <f t="shared" si="517"/>
        <v>2599.3706451612902</v>
      </c>
      <c r="V4657" s="51">
        <f t="shared" si="519"/>
        <v>2628.4739890710371</v>
      </c>
      <c r="W4657" s="53">
        <f t="shared" si="520"/>
        <v>-8.6594019648422726E-4</v>
      </c>
      <c r="X4657" s="53" t="str">
        <f t="shared" si="521"/>
        <v/>
      </c>
      <c r="Y4657" s="54" t="str">
        <f t="shared" si="522"/>
        <v/>
      </c>
    </row>
    <row r="4658" spans="17:25" x14ac:dyDescent="0.25">
      <c r="Q4658" s="47">
        <f t="shared" si="518"/>
        <v>2004</v>
      </c>
      <c r="R4658" s="48" t="str">
        <f t="shared" si="516"/>
        <v>20048</v>
      </c>
      <c r="S4658" s="49">
        <v>38220</v>
      </c>
      <c r="T4658" s="48">
        <v>2606.5700000000002</v>
      </c>
      <c r="U4658" s="50">
        <f t="shared" si="517"/>
        <v>2599.3706451612902</v>
      </c>
      <c r="V4658" s="51">
        <f t="shared" si="519"/>
        <v>2628.4739890710371</v>
      </c>
      <c r="W4658" s="53">
        <f t="shared" si="520"/>
        <v>-4.0266603262739675E-4</v>
      </c>
      <c r="X4658" s="53" t="str">
        <f t="shared" si="521"/>
        <v/>
      </c>
      <c r="Y4658" s="54" t="str">
        <f t="shared" si="522"/>
        <v/>
      </c>
    </row>
    <row r="4659" spans="17:25" x14ac:dyDescent="0.25">
      <c r="Q4659" s="47">
        <f t="shared" si="518"/>
        <v>2004</v>
      </c>
      <c r="R4659" s="48" t="str">
        <f t="shared" si="516"/>
        <v>20048</v>
      </c>
      <c r="S4659" s="49">
        <v>38221</v>
      </c>
      <c r="T4659" s="48">
        <v>2606.5700000000002</v>
      </c>
      <c r="U4659" s="50">
        <f t="shared" si="517"/>
        <v>2599.3706451612902</v>
      </c>
      <c r="V4659" s="51">
        <f t="shared" si="519"/>
        <v>2628.4739890710371</v>
      </c>
      <c r="W4659" s="53">
        <f t="shared" si="520"/>
        <v>0</v>
      </c>
      <c r="X4659" s="53" t="str">
        <f t="shared" si="521"/>
        <v/>
      </c>
      <c r="Y4659" s="54" t="str">
        <f t="shared" si="522"/>
        <v/>
      </c>
    </row>
    <row r="4660" spans="17:25" x14ac:dyDescent="0.25">
      <c r="Q4660" s="47">
        <f t="shared" si="518"/>
        <v>2004</v>
      </c>
      <c r="R4660" s="48" t="str">
        <f t="shared" si="516"/>
        <v>20048</v>
      </c>
      <c r="S4660" s="49">
        <v>38222</v>
      </c>
      <c r="T4660" s="48">
        <v>2606.5700000000002</v>
      </c>
      <c r="U4660" s="50">
        <f t="shared" si="517"/>
        <v>2599.3706451612902</v>
      </c>
      <c r="V4660" s="51">
        <f t="shared" si="519"/>
        <v>2628.4739890710371</v>
      </c>
      <c r="W4660" s="53">
        <f t="shared" si="520"/>
        <v>0</v>
      </c>
      <c r="X4660" s="53" t="str">
        <f t="shared" si="521"/>
        <v/>
      </c>
      <c r="Y4660" s="54" t="str">
        <f t="shared" si="522"/>
        <v/>
      </c>
    </row>
    <row r="4661" spans="17:25" x14ac:dyDescent="0.25">
      <c r="Q4661" s="47">
        <f t="shared" si="518"/>
        <v>2004</v>
      </c>
      <c r="R4661" s="48" t="str">
        <f t="shared" si="516"/>
        <v>20048</v>
      </c>
      <c r="S4661" s="49">
        <v>38223</v>
      </c>
      <c r="T4661" s="48">
        <v>2595.75</v>
      </c>
      <c r="U4661" s="50">
        <f t="shared" si="517"/>
        <v>2599.3706451612902</v>
      </c>
      <c r="V4661" s="51">
        <f t="shared" si="519"/>
        <v>2628.4739890710371</v>
      </c>
      <c r="W4661" s="53">
        <f t="shared" si="520"/>
        <v>-4.1510490798252198E-3</v>
      </c>
      <c r="X4661" s="53" t="str">
        <f t="shared" si="521"/>
        <v/>
      </c>
      <c r="Y4661" s="54" t="str">
        <f t="shared" si="522"/>
        <v/>
      </c>
    </row>
    <row r="4662" spans="17:25" x14ac:dyDescent="0.25">
      <c r="Q4662" s="47">
        <f t="shared" si="518"/>
        <v>2004</v>
      </c>
      <c r="R4662" s="48" t="str">
        <f t="shared" si="516"/>
        <v>20048</v>
      </c>
      <c r="S4662" s="49">
        <v>38224</v>
      </c>
      <c r="T4662" s="48">
        <v>2589.25</v>
      </c>
      <c r="U4662" s="50">
        <f t="shared" si="517"/>
        <v>2599.3706451612902</v>
      </c>
      <c r="V4662" s="51">
        <f t="shared" si="519"/>
        <v>2628.4739890710371</v>
      </c>
      <c r="W4662" s="53">
        <f t="shared" si="520"/>
        <v>-2.5040932293171059E-3</v>
      </c>
      <c r="X4662" s="53" t="str">
        <f t="shared" si="521"/>
        <v/>
      </c>
      <c r="Y4662" s="54" t="str">
        <f t="shared" si="522"/>
        <v/>
      </c>
    </row>
    <row r="4663" spans="17:25" x14ac:dyDescent="0.25">
      <c r="Q4663" s="47">
        <f t="shared" si="518"/>
        <v>2004</v>
      </c>
      <c r="R4663" s="48" t="str">
        <f t="shared" si="516"/>
        <v>20048</v>
      </c>
      <c r="S4663" s="49">
        <v>38225</v>
      </c>
      <c r="T4663" s="48">
        <v>2575.5100000000002</v>
      </c>
      <c r="U4663" s="50">
        <f t="shared" si="517"/>
        <v>2599.3706451612902</v>
      </c>
      <c r="V4663" s="51">
        <f t="shared" si="519"/>
        <v>2628.4739890710371</v>
      </c>
      <c r="W4663" s="53">
        <f t="shared" si="520"/>
        <v>-5.3065559524958505E-3</v>
      </c>
      <c r="X4663" s="53" t="str">
        <f t="shared" si="521"/>
        <v/>
      </c>
      <c r="Y4663" s="54" t="str">
        <f t="shared" si="522"/>
        <v/>
      </c>
    </row>
    <row r="4664" spans="17:25" x14ac:dyDescent="0.25">
      <c r="Q4664" s="47">
        <f t="shared" si="518"/>
        <v>2004</v>
      </c>
      <c r="R4664" s="48" t="str">
        <f t="shared" si="516"/>
        <v>20048</v>
      </c>
      <c r="S4664" s="49">
        <v>38226</v>
      </c>
      <c r="T4664" s="48">
        <v>2568.6799999999998</v>
      </c>
      <c r="U4664" s="50">
        <f t="shared" si="517"/>
        <v>2599.3706451612902</v>
      </c>
      <c r="V4664" s="51">
        <f t="shared" si="519"/>
        <v>2628.4739890710371</v>
      </c>
      <c r="W4664" s="53">
        <f t="shared" si="520"/>
        <v>-2.6519019533997046E-3</v>
      </c>
      <c r="X4664" s="53" t="str">
        <f t="shared" si="521"/>
        <v/>
      </c>
      <c r="Y4664" s="54" t="str">
        <f t="shared" si="522"/>
        <v/>
      </c>
    </row>
    <row r="4665" spans="17:25" x14ac:dyDescent="0.25">
      <c r="Q4665" s="47">
        <f t="shared" si="518"/>
        <v>2004</v>
      </c>
      <c r="R4665" s="48" t="str">
        <f t="shared" si="516"/>
        <v>20048</v>
      </c>
      <c r="S4665" s="49">
        <v>38227</v>
      </c>
      <c r="T4665" s="48">
        <v>2574.4899999999998</v>
      </c>
      <c r="U4665" s="50">
        <f t="shared" si="517"/>
        <v>2599.3706451612902</v>
      </c>
      <c r="V4665" s="51">
        <f t="shared" si="519"/>
        <v>2628.4739890710371</v>
      </c>
      <c r="W4665" s="53">
        <f t="shared" si="520"/>
        <v>2.2618621237366909E-3</v>
      </c>
      <c r="X4665" s="53" t="str">
        <f t="shared" si="521"/>
        <v/>
      </c>
      <c r="Y4665" s="54" t="str">
        <f t="shared" si="522"/>
        <v/>
      </c>
    </row>
    <row r="4666" spans="17:25" x14ac:dyDescent="0.25">
      <c r="Q4666" s="47">
        <f t="shared" si="518"/>
        <v>2004</v>
      </c>
      <c r="R4666" s="48" t="str">
        <f t="shared" si="516"/>
        <v>20048</v>
      </c>
      <c r="S4666" s="49">
        <v>38228</v>
      </c>
      <c r="T4666" s="48">
        <v>2574.4899999999998</v>
      </c>
      <c r="U4666" s="50">
        <f t="shared" si="517"/>
        <v>2599.3706451612902</v>
      </c>
      <c r="V4666" s="51">
        <f t="shared" si="519"/>
        <v>2628.4739890710371</v>
      </c>
      <c r="W4666" s="53">
        <f t="shared" si="520"/>
        <v>0</v>
      </c>
      <c r="X4666" s="53" t="str">
        <f t="shared" si="521"/>
        <v/>
      </c>
      <c r="Y4666" s="54" t="str">
        <f t="shared" si="522"/>
        <v/>
      </c>
    </row>
    <row r="4667" spans="17:25" x14ac:dyDescent="0.25">
      <c r="Q4667" s="47">
        <f t="shared" si="518"/>
        <v>2004</v>
      </c>
      <c r="R4667" s="48" t="str">
        <f t="shared" si="516"/>
        <v>20048</v>
      </c>
      <c r="S4667" s="49">
        <v>38229</v>
      </c>
      <c r="T4667" s="48">
        <v>2574.4899999999998</v>
      </c>
      <c r="U4667" s="50">
        <f t="shared" si="517"/>
        <v>2599.3706451612902</v>
      </c>
      <c r="V4667" s="51">
        <f t="shared" si="519"/>
        <v>2628.4739890710371</v>
      </c>
      <c r="W4667" s="53">
        <f t="shared" si="520"/>
        <v>0</v>
      </c>
      <c r="X4667" s="53" t="str">
        <f t="shared" si="521"/>
        <v/>
      </c>
      <c r="Y4667" s="54" t="str">
        <f t="shared" si="522"/>
        <v/>
      </c>
    </row>
    <row r="4668" spans="17:25" x14ac:dyDescent="0.25">
      <c r="Q4668" s="47">
        <f t="shared" si="518"/>
        <v>2004</v>
      </c>
      <c r="R4668" s="48" t="str">
        <f t="shared" si="516"/>
        <v>20048</v>
      </c>
      <c r="S4668" s="49">
        <v>38230</v>
      </c>
      <c r="T4668" s="48">
        <v>2551.4299999999998</v>
      </c>
      <c r="U4668" s="50">
        <f t="shared" si="517"/>
        <v>2599.3706451612902</v>
      </c>
      <c r="V4668" s="51">
        <f t="shared" si="519"/>
        <v>2628.4739890710371</v>
      </c>
      <c r="W4668" s="53">
        <f t="shared" si="520"/>
        <v>-8.9571138361383973E-3</v>
      </c>
      <c r="X4668" s="53" t="str">
        <f t="shared" si="521"/>
        <v/>
      </c>
      <c r="Y4668" s="54" t="str">
        <f t="shared" si="522"/>
        <v/>
      </c>
    </row>
    <row r="4669" spans="17:25" x14ac:dyDescent="0.25">
      <c r="Q4669" s="47">
        <f t="shared" si="518"/>
        <v>2004</v>
      </c>
      <c r="R4669" s="48" t="str">
        <f t="shared" si="516"/>
        <v>20049</v>
      </c>
      <c r="S4669" s="49">
        <v>38231</v>
      </c>
      <c r="T4669" s="48">
        <v>2536.5100000000002</v>
      </c>
      <c r="U4669" s="50">
        <f t="shared" si="517"/>
        <v>2553.4156666666668</v>
      </c>
      <c r="V4669" s="51">
        <f t="shared" si="519"/>
        <v>2628.4739890710371</v>
      </c>
      <c r="W4669" s="53">
        <f t="shared" si="520"/>
        <v>-5.8477010931123896E-3</v>
      </c>
      <c r="X4669" s="53">
        <f t="shared" si="521"/>
        <v>-1.7679271165183086E-2</v>
      </c>
      <c r="Y4669" s="54" t="str">
        <f t="shared" si="522"/>
        <v/>
      </c>
    </row>
    <row r="4670" spans="17:25" x14ac:dyDescent="0.25">
      <c r="Q4670" s="47">
        <f t="shared" si="518"/>
        <v>2004</v>
      </c>
      <c r="R4670" s="48" t="str">
        <f t="shared" si="516"/>
        <v>20049</v>
      </c>
      <c r="S4670" s="49">
        <v>38232</v>
      </c>
      <c r="T4670" s="48">
        <v>2538.59</v>
      </c>
      <c r="U4670" s="50">
        <f t="shared" si="517"/>
        <v>2553.4156666666668</v>
      </c>
      <c r="V4670" s="51">
        <f t="shared" si="519"/>
        <v>2628.4739890710371</v>
      </c>
      <c r="W4670" s="53">
        <f t="shared" si="520"/>
        <v>8.2002436418537883E-4</v>
      </c>
      <c r="X4670" s="53" t="str">
        <f t="shared" si="521"/>
        <v/>
      </c>
      <c r="Y4670" s="54" t="str">
        <f t="shared" si="522"/>
        <v/>
      </c>
    </row>
    <row r="4671" spans="17:25" x14ac:dyDescent="0.25">
      <c r="Q4671" s="47">
        <f t="shared" si="518"/>
        <v>2004</v>
      </c>
      <c r="R4671" s="48" t="str">
        <f t="shared" si="516"/>
        <v>20049</v>
      </c>
      <c r="S4671" s="49">
        <v>38233</v>
      </c>
      <c r="T4671" s="48">
        <v>2552.7800000000002</v>
      </c>
      <c r="U4671" s="50">
        <f t="shared" si="517"/>
        <v>2553.4156666666668</v>
      </c>
      <c r="V4671" s="51">
        <f t="shared" si="519"/>
        <v>2628.4739890710371</v>
      </c>
      <c r="W4671" s="53">
        <f t="shared" si="520"/>
        <v>5.5897171264362999E-3</v>
      </c>
      <c r="X4671" s="53" t="str">
        <f t="shared" si="521"/>
        <v/>
      </c>
      <c r="Y4671" s="54" t="str">
        <f t="shared" si="522"/>
        <v/>
      </c>
    </row>
    <row r="4672" spans="17:25" x14ac:dyDescent="0.25">
      <c r="Q4672" s="47">
        <f t="shared" si="518"/>
        <v>2004</v>
      </c>
      <c r="R4672" s="48" t="str">
        <f t="shared" si="516"/>
        <v>20049</v>
      </c>
      <c r="S4672" s="49">
        <v>38234</v>
      </c>
      <c r="T4672" s="48">
        <v>2564.89</v>
      </c>
      <c r="U4672" s="50">
        <f t="shared" si="517"/>
        <v>2553.4156666666668</v>
      </c>
      <c r="V4672" s="51">
        <f t="shared" si="519"/>
        <v>2628.4739890710371</v>
      </c>
      <c r="W4672" s="53">
        <f t="shared" si="520"/>
        <v>4.7438478834838094E-3</v>
      </c>
      <c r="X4672" s="53" t="str">
        <f t="shared" si="521"/>
        <v/>
      </c>
      <c r="Y4672" s="54" t="str">
        <f t="shared" si="522"/>
        <v/>
      </c>
    </row>
    <row r="4673" spans="17:25" x14ac:dyDescent="0.25">
      <c r="Q4673" s="47">
        <f t="shared" si="518"/>
        <v>2004</v>
      </c>
      <c r="R4673" s="48" t="str">
        <f t="shared" si="516"/>
        <v>20049</v>
      </c>
      <c r="S4673" s="49">
        <v>38235</v>
      </c>
      <c r="T4673" s="48">
        <v>2564.89</v>
      </c>
      <c r="U4673" s="50">
        <f t="shared" si="517"/>
        <v>2553.4156666666668</v>
      </c>
      <c r="V4673" s="51">
        <f t="shared" si="519"/>
        <v>2628.4739890710371</v>
      </c>
      <c r="W4673" s="53">
        <f t="shared" si="520"/>
        <v>0</v>
      </c>
      <c r="X4673" s="53" t="str">
        <f t="shared" si="521"/>
        <v/>
      </c>
      <c r="Y4673" s="54" t="str">
        <f t="shared" si="522"/>
        <v/>
      </c>
    </row>
    <row r="4674" spans="17:25" x14ac:dyDescent="0.25">
      <c r="Q4674" s="47">
        <f t="shared" si="518"/>
        <v>2004</v>
      </c>
      <c r="R4674" s="48" t="str">
        <f t="shared" si="516"/>
        <v>20049</v>
      </c>
      <c r="S4674" s="49">
        <v>38236</v>
      </c>
      <c r="T4674" s="48">
        <v>2564.89</v>
      </c>
      <c r="U4674" s="50">
        <f t="shared" si="517"/>
        <v>2553.4156666666668</v>
      </c>
      <c r="V4674" s="51">
        <f t="shared" si="519"/>
        <v>2628.4739890710371</v>
      </c>
      <c r="W4674" s="53">
        <f t="shared" si="520"/>
        <v>0</v>
      </c>
      <c r="X4674" s="53" t="str">
        <f t="shared" si="521"/>
        <v/>
      </c>
      <c r="Y4674" s="54" t="str">
        <f t="shared" si="522"/>
        <v/>
      </c>
    </row>
    <row r="4675" spans="17:25" x14ac:dyDescent="0.25">
      <c r="Q4675" s="47">
        <f t="shared" si="518"/>
        <v>2004</v>
      </c>
      <c r="R4675" s="48" t="str">
        <f t="shared" si="516"/>
        <v>20049</v>
      </c>
      <c r="S4675" s="49">
        <v>38237</v>
      </c>
      <c r="T4675" s="48">
        <v>2564.89</v>
      </c>
      <c r="U4675" s="50">
        <f t="shared" si="517"/>
        <v>2553.4156666666668</v>
      </c>
      <c r="V4675" s="51">
        <f t="shared" si="519"/>
        <v>2628.4739890710371</v>
      </c>
      <c r="W4675" s="53">
        <f t="shared" si="520"/>
        <v>0</v>
      </c>
      <c r="X4675" s="53" t="str">
        <f t="shared" si="521"/>
        <v/>
      </c>
      <c r="Y4675" s="54" t="str">
        <f t="shared" si="522"/>
        <v/>
      </c>
    </row>
    <row r="4676" spans="17:25" x14ac:dyDescent="0.25">
      <c r="Q4676" s="47">
        <f t="shared" si="518"/>
        <v>2004</v>
      </c>
      <c r="R4676" s="48" t="str">
        <f t="shared" si="516"/>
        <v>20049</v>
      </c>
      <c r="S4676" s="49">
        <v>38238</v>
      </c>
      <c r="T4676" s="48">
        <v>2552.7399999999998</v>
      </c>
      <c r="U4676" s="50">
        <f t="shared" si="517"/>
        <v>2553.4156666666668</v>
      </c>
      <c r="V4676" s="51">
        <f t="shared" si="519"/>
        <v>2628.4739890710371</v>
      </c>
      <c r="W4676" s="53">
        <f t="shared" si="520"/>
        <v>-4.737045253402683E-3</v>
      </c>
      <c r="X4676" s="53" t="str">
        <f t="shared" si="521"/>
        <v/>
      </c>
      <c r="Y4676" s="54" t="str">
        <f t="shared" si="522"/>
        <v/>
      </c>
    </row>
    <row r="4677" spans="17:25" x14ac:dyDescent="0.25">
      <c r="Q4677" s="47">
        <f t="shared" si="518"/>
        <v>2004</v>
      </c>
      <c r="R4677" s="48" t="str">
        <f t="shared" si="516"/>
        <v>20049</v>
      </c>
      <c r="S4677" s="49">
        <v>38239</v>
      </c>
      <c r="T4677" s="48">
        <v>2536</v>
      </c>
      <c r="U4677" s="50">
        <f t="shared" si="517"/>
        <v>2553.4156666666668</v>
      </c>
      <c r="V4677" s="51">
        <f t="shared" si="519"/>
        <v>2628.4739890710371</v>
      </c>
      <c r="W4677" s="53">
        <f t="shared" si="520"/>
        <v>-6.5576596128080755E-3</v>
      </c>
      <c r="X4677" s="53" t="str">
        <f t="shared" si="521"/>
        <v/>
      </c>
      <c r="Y4677" s="54" t="str">
        <f t="shared" si="522"/>
        <v/>
      </c>
    </row>
    <row r="4678" spans="17:25" x14ac:dyDescent="0.25">
      <c r="Q4678" s="47">
        <f t="shared" si="518"/>
        <v>2004</v>
      </c>
      <c r="R4678" s="48" t="str">
        <f t="shared" si="516"/>
        <v>20049</v>
      </c>
      <c r="S4678" s="49">
        <v>38240</v>
      </c>
      <c r="T4678" s="48">
        <v>2523.08</v>
      </c>
      <c r="U4678" s="50">
        <f t="shared" si="517"/>
        <v>2553.4156666666668</v>
      </c>
      <c r="V4678" s="51">
        <f t="shared" si="519"/>
        <v>2628.4739890710371</v>
      </c>
      <c r="W4678" s="53">
        <f t="shared" si="520"/>
        <v>-5.0946372239747406E-3</v>
      </c>
      <c r="X4678" s="53" t="str">
        <f t="shared" si="521"/>
        <v/>
      </c>
      <c r="Y4678" s="54" t="str">
        <f t="shared" si="522"/>
        <v/>
      </c>
    </row>
    <row r="4679" spans="17:25" x14ac:dyDescent="0.25">
      <c r="Q4679" s="47">
        <f t="shared" si="518"/>
        <v>2004</v>
      </c>
      <c r="R4679" s="48" t="str">
        <f t="shared" ref="R4679:R4742" si="523">+YEAR(S4679)&amp;MONTH(S4679)</f>
        <v>20049</v>
      </c>
      <c r="S4679" s="49">
        <v>38241</v>
      </c>
      <c r="T4679" s="48">
        <v>2535.29</v>
      </c>
      <c r="U4679" s="50">
        <f t="shared" ref="U4679:U4742" si="524">+AVERAGEIF($R$3:$R$12000,R4679,$T$3:$T$12000)</f>
        <v>2553.4156666666668</v>
      </c>
      <c r="V4679" s="51">
        <f t="shared" si="519"/>
        <v>2628.4739890710371</v>
      </c>
      <c r="W4679" s="53">
        <f t="shared" si="520"/>
        <v>4.8393233666788049E-3</v>
      </c>
      <c r="X4679" s="53" t="str">
        <f t="shared" si="521"/>
        <v/>
      </c>
      <c r="Y4679" s="54" t="str">
        <f t="shared" si="522"/>
        <v/>
      </c>
    </row>
    <row r="4680" spans="17:25" x14ac:dyDescent="0.25">
      <c r="Q4680" s="47">
        <f t="shared" ref="Q4680:Q4743" si="525">+YEAR(S4680)</f>
        <v>2004</v>
      </c>
      <c r="R4680" s="48" t="str">
        <f t="shared" si="523"/>
        <v>20049</v>
      </c>
      <c r="S4680" s="49">
        <v>38242</v>
      </c>
      <c r="T4680" s="48">
        <v>2535.29</v>
      </c>
      <c r="U4680" s="50">
        <f t="shared" si="524"/>
        <v>2553.4156666666668</v>
      </c>
      <c r="V4680" s="51">
        <f t="shared" ref="V4680:V4743" si="526">+AVERAGEIF($Q$3:$Q$12000,Q4680,$T$3:$T$12000)</f>
        <v>2628.4739890710371</v>
      </c>
      <c r="W4680" s="53">
        <f t="shared" si="520"/>
        <v>0</v>
      </c>
      <c r="X4680" s="53" t="str">
        <f t="shared" si="521"/>
        <v/>
      </c>
      <c r="Y4680" s="54" t="str">
        <f t="shared" si="522"/>
        <v/>
      </c>
    </row>
    <row r="4681" spans="17:25" x14ac:dyDescent="0.25">
      <c r="Q4681" s="47">
        <f t="shared" si="525"/>
        <v>2004</v>
      </c>
      <c r="R4681" s="48" t="str">
        <f t="shared" si="523"/>
        <v>20049</v>
      </c>
      <c r="S4681" s="49">
        <v>38243</v>
      </c>
      <c r="T4681" s="48">
        <v>2535.29</v>
      </c>
      <c r="U4681" s="50">
        <f t="shared" si="524"/>
        <v>2553.4156666666668</v>
      </c>
      <c r="V4681" s="51">
        <f t="shared" si="526"/>
        <v>2628.4739890710371</v>
      </c>
      <c r="W4681" s="53">
        <f t="shared" ref="W4681:W4744" si="527">+T4681/T4680-1</f>
        <v>0</v>
      </c>
      <c r="X4681" s="53" t="str">
        <f t="shared" ref="X4681:X4744" si="528">IF(U4681/U4680-1=0,"",U4681/U4680-1)</f>
        <v/>
      </c>
      <c r="Y4681" s="54" t="str">
        <f t="shared" ref="Y4681:Y4744" si="529">+IF(V4681=V4680,"",V4681/V4680-1)</f>
        <v/>
      </c>
    </row>
    <row r="4682" spans="17:25" x14ac:dyDescent="0.25">
      <c r="Q4682" s="47">
        <f t="shared" si="525"/>
        <v>2004</v>
      </c>
      <c r="R4682" s="48" t="str">
        <f t="shared" si="523"/>
        <v>20049</v>
      </c>
      <c r="S4682" s="49">
        <v>38244</v>
      </c>
      <c r="T4682" s="48">
        <v>2525.12</v>
      </c>
      <c r="U4682" s="50">
        <f t="shared" si="524"/>
        <v>2553.4156666666668</v>
      </c>
      <c r="V4682" s="51">
        <f t="shared" si="526"/>
        <v>2628.4739890710371</v>
      </c>
      <c r="W4682" s="53">
        <f t="shared" si="527"/>
        <v>-4.0113754245076905E-3</v>
      </c>
      <c r="X4682" s="53" t="str">
        <f t="shared" si="528"/>
        <v/>
      </c>
      <c r="Y4682" s="54" t="str">
        <f t="shared" si="529"/>
        <v/>
      </c>
    </row>
    <row r="4683" spans="17:25" x14ac:dyDescent="0.25">
      <c r="Q4683" s="47">
        <f t="shared" si="525"/>
        <v>2004</v>
      </c>
      <c r="R4683" s="48" t="str">
        <f t="shared" si="523"/>
        <v>20049</v>
      </c>
      <c r="S4683" s="49">
        <v>38245</v>
      </c>
      <c r="T4683" s="48">
        <v>2521.77</v>
      </c>
      <c r="U4683" s="50">
        <f t="shared" si="524"/>
        <v>2553.4156666666668</v>
      </c>
      <c r="V4683" s="51">
        <f t="shared" si="526"/>
        <v>2628.4739890710371</v>
      </c>
      <c r="W4683" s="53">
        <f t="shared" si="527"/>
        <v>-1.3266696236218234E-3</v>
      </c>
      <c r="X4683" s="53" t="str">
        <f t="shared" si="528"/>
        <v/>
      </c>
      <c r="Y4683" s="54" t="str">
        <f t="shared" si="529"/>
        <v/>
      </c>
    </row>
    <row r="4684" spans="17:25" x14ac:dyDescent="0.25">
      <c r="Q4684" s="47">
        <f t="shared" si="525"/>
        <v>2004</v>
      </c>
      <c r="R4684" s="48" t="str">
        <f t="shared" si="523"/>
        <v>20049</v>
      </c>
      <c r="S4684" s="49">
        <v>38246</v>
      </c>
      <c r="T4684" s="48">
        <v>2536.4</v>
      </c>
      <c r="U4684" s="50">
        <f t="shared" si="524"/>
        <v>2553.4156666666668</v>
      </c>
      <c r="V4684" s="51">
        <f t="shared" si="526"/>
        <v>2628.4739890710371</v>
      </c>
      <c r="W4684" s="53">
        <f t="shared" si="527"/>
        <v>5.8014807060120521E-3</v>
      </c>
      <c r="X4684" s="53" t="str">
        <f t="shared" si="528"/>
        <v/>
      </c>
      <c r="Y4684" s="54" t="str">
        <f t="shared" si="529"/>
        <v/>
      </c>
    </row>
    <row r="4685" spans="17:25" x14ac:dyDescent="0.25">
      <c r="Q4685" s="47">
        <f t="shared" si="525"/>
        <v>2004</v>
      </c>
      <c r="R4685" s="48" t="str">
        <f t="shared" si="523"/>
        <v>20049</v>
      </c>
      <c r="S4685" s="49">
        <v>38247</v>
      </c>
      <c r="T4685" s="48">
        <v>2522.5700000000002</v>
      </c>
      <c r="U4685" s="50">
        <f t="shared" si="524"/>
        <v>2553.4156666666668</v>
      </c>
      <c r="V4685" s="51">
        <f t="shared" si="526"/>
        <v>2628.4739890710371</v>
      </c>
      <c r="W4685" s="53">
        <f t="shared" si="527"/>
        <v>-5.4526099984228971E-3</v>
      </c>
      <c r="X4685" s="53" t="str">
        <f t="shared" si="528"/>
        <v/>
      </c>
      <c r="Y4685" s="54" t="str">
        <f t="shared" si="529"/>
        <v/>
      </c>
    </row>
    <row r="4686" spans="17:25" x14ac:dyDescent="0.25">
      <c r="Q4686" s="47">
        <f t="shared" si="525"/>
        <v>2004</v>
      </c>
      <c r="R4686" s="48" t="str">
        <f t="shared" si="523"/>
        <v>20049</v>
      </c>
      <c r="S4686" s="49">
        <v>38248</v>
      </c>
      <c r="T4686" s="48">
        <v>2518.3000000000002</v>
      </c>
      <c r="U4686" s="50">
        <f t="shared" si="524"/>
        <v>2553.4156666666668</v>
      </c>
      <c r="V4686" s="51">
        <f t="shared" si="526"/>
        <v>2628.4739890710371</v>
      </c>
      <c r="W4686" s="53">
        <f t="shared" si="527"/>
        <v>-1.6927181406264369E-3</v>
      </c>
      <c r="X4686" s="53" t="str">
        <f t="shared" si="528"/>
        <v/>
      </c>
      <c r="Y4686" s="54" t="str">
        <f t="shared" si="529"/>
        <v/>
      </c>
    </row>
    <row r="4687" spans="17:25" x14ac:dyDescent="0.25">
      <c r="Q4687" s="47">
        <f t="shared" si="525"/>
        <v>2004</v>
      </c>
      <c r="R4687" s="48" t="str">
        <f t="shared" si="523"/>
        <v>20049</v>
      </c>
      <c r="S4687" s="49">
        <v>38249</v>
      </c>
      <c r="T4687" s="48">
        <v>2518.3000000000002</v>
      </c>
      <c r="U4687" s="50">
        <f t="shared" si="524"/>
        <v>2553.4156666666668</v>
      </c>
      <c r="V4687" s="51">
        <f t="shared" si="526"/>
        <v>2628.4739890710371</v>
      </c>
      <c r="W4687" s="53">
        <f t="shared" si="527"/>
        <v>0</v>
      </c>
      <c r="X4687" s="53" t="str">
        <f t="shared" si="528"/>
        <v/>
      </c>
      <c r="Y4687" s="54" t="str">
        <f t="shared" si="529"/>
        <v/>
      </c>
    </row>
    <row r="4688" spans="17:25" x14ac:dyDescent="0.25">
      <c r="Q4688" s="47">
        <f t="shared" si="525"/>
        <v>2004</v>
      </c>
      <c r="R4688" s="48" t="str">
        <f t="shared" si="523"/>
        <v>20049</v>
      </c>
      <c r="S4688" s="49">
        <v>38250</v>
      </c>
      <c r="T4688" s="48">
        <v>2518.3000000000002</v>
      </c>
      <c r="U4688" s="50">
        <f t="shared" si="524"/>
        <v>2553.4156666666668</v>
      </c>
      <c r="V4688" s="51">
        <f t="shared" si="526"/>
        <v>2628.4739890710371</v>
      </c>
      <c r="W4688" s="53">
        <f t="shared" si="527"/>
        <v>0</v>
      </c>
      <c r="X4688" s="53" t="str">
        <f t="shared" si="528"/>
        <v/>
      </c>
      <c r="Y4688" s="54" t="str">
        <f t="shared" si="529"/>
        <v/>
      </c>
    </row>
    <row r="4689" spans="17:25" x14ac:dyDescent="0.25">
      <c r="Q4689" s="47">
        <f t="shared" si="525"/>
        <v>2004</v>
      </c>
      <c r="R4689" s="48" t="str">
        <f t="shared" si="523"/>
        <v>20049</v>
      </c>
      <c r="S4689" s="49">
        <v>38251</v>
      </c>
      <c r="T4689" s="48">
        <v>2548.1999999999998</v>
      </c>
      <c r="U4689" s="50">
        <f t="shared" si="524"/>
        <v>2553.4156666666668</v>
      </c>
      <c r="V4689" s="51">
        <f t="shared" si="526"/>
        <v>2628.4739890710371</v>
      </c>
      <c r="W4689" s="53">
        <f t="shared" si="527"/>
        <v>1.1873088988603175E-2</v>
      </c>
      <c r="X4689" s="53" t="str">
        <f t="shared" si="528"/>
        <v/>
      </c>
      <c r="Y4689" s="54" t="str">
        <f t="shared" si="529"/>
        <v/>
      </c>
    </row>
    <row r="4690" spans="17:25" x14ac:dyDescent="0.25">
      <c r="Q4690" s="47">
        <f t="shared" si="525"/>
        <v>2004</v>
      </c>
      <c r="R4690" s="48" t="str">
        <f t="shared" si="523"/>
        <v>20049</v>
      </c>
      <c r="S4690" s="49">
        <v>38252</v>
      </c>
      <c r="T4690" s="48">
        <v>2561.1999999999998</v>
      </c>
      <c r="U4690" s="50">
        <f t="shared" si="524"/>
        <v>2553.4156666666668</v>
      </c>
      <c r="V4690" s="51">
        <f t="shared" si="526"/>
        <v>2628.4739890710371</v>
      </c>
      <c r="W4690" s="53">
        <f t="shared" si="527"/>
        <v>5.1016403735970606E-3</v>
      </c>
      <c r="X4690" s="53" t="str">
        <f t="shared" si="528"/>
        <v/>
      </c>
      <c r="Y4690" s="54" t="str">
        <f t="shared" si="529"/>
        <v/>
      </c>
    </row>
    <row r="4691" spans="17:25" x14ac:dyDescent="0.25">
      <c r="Q4691" s="47">
        <f t="shared" si="525"/>
        <v>2004</v>
      </c>
      <c r="R4691" s="48" t="str">
        <f t="shared" si="523"/>
        <v>20049</v>
      </c>
      <c r="S4691" s="49">
        <v>38253</v>
      </c>
      <c r="T4691" s="48">
        <v>2560.66</v>
      </c>
      <c r="U4691" s="50">
        <f t="shared" si="524"/>
        <v>2553.4156666666668</v>
      </c>
      <c r="V4691" s="51">
        <f t="shared" si="526"/>
        <v>2628.4739890710371</v>
      </c>
      <c r="W4691" s="53">
        <f t="shared" si="527"/>
        <v>-2.108386693737696E-4</v>
      </c>
      <c r="X4691" s="53" t="str">
        <f t="shared" si="528"/>
        <v/>
      </c>
      <c r="Y4691" s="54" t="str">
        <f t="shared" si="529"/>
        <v/>
      </c>
    </row>
    <row r="4692" spans="17:25" x14ac:dyDescent="0.25">
      <c r="Q4692" s="47">
        <f t="shared" si="525"/>
        <v>2004</v>
      </c>
      <c r="R4692" s="48" t="str">
        <f t="shared" si="523"/>
        <v>20049</v>
      </c>
      <c r="S4692" s="49">
        <v>38254</v>
      </c>
      <c r="T4692" s="48">
        <v>2567.83</v>
      </c>
      <c r="U4692" s="50">
        <f t="shared" si="524"/>
        <v>2553.4156666666668</v>
      </c>
      <c r="V4692" s="51">
        <f t="shared" si="526"/>
        <v>2628.4739890710371</v>
      </c>
      <c r="W4692" s="53">
        <f t="shared" si="527"/>
        <v>2.8000593596964052E-3</v>
      </c>
      <c r="X4692" s="53" t="str">
        <f t="shared" si="528"/>
        <v/>
      </c>
      <c r="Y4692" s="54" t="str">
        <f t="shared" si="529"/>
        <v/>
      </c>
    </row>
    <row r="4693" spans="17:25" x14ac:dyDescent="0.25">
      <c r="Q4693" s="47">
        <f t="shared" si="525"/>
        <v>2004</v>
      </c>
      <c r="R4693" s="48" t="str">
        <f t="shared" si="523"/>
        <v>20049</v>
      </c>
      <c r="S4693" s="49">
        <v>38255</v>
      </c>
      <c r="T4693" s="48">
        <v>2602.1999999999998</v>
      </c>
      <c r="U4693" s="50">
        <f t="shared" si="524"/>
        <v>2553.4156666666668</v>
      </c>
      <c r="V4693" s="51">
        <f t="shared" si="526"/>
        <v>2628.4739890710371</v>
      </c>
      <c r="W4693" s="53">
        <f t="shared" si="527"/>
        <v>1.338484245452376E-2</v>
      </c>
      <c r="X4693" s="53" t="str">
        <f t="shared" si="528"/>
        <v/>
      </c>
      <c r="Y4693" s="54" t="str">
        <f t="shared" si="529"/>
        <v/>
      </c>
    </row>
    <row r="4694" spans="17:25" x14ac:dyDescent="0.25">
      <c r="Q4694" s="47">
        <f t="shared" si="525"/>
        <v>2004</v>
      </c>
      <c r="R4694" s="48" t="str">
        <f t="shared" si="523"/>
        <v>20049</v>
      </c>
      <c r="S4694" s="49">
        <v>38256</v>
      </c>
      <c r="T4694" s="48">
        <v>2602.1999999999998</v>
      </c>
      <c r="U4694" s="50">
        <f t="shared" si="524"/>
        <v>2553.4156666666668</v>
      </c>
      <c r="V4694" s="51">
        <f t="shared" si="526"/>
        <v>2628.4739890710371</v>
      </c>
      <c r="W4694" s="53">
        <f t="shared" si="527"/>
        <v>0</v>
      </c>
      <c r="X4694" s="53" t="str">
        <f t="shared" si="528"/>
        <v/>
      </c>
      <c r="Y4694" s="54" t="str">
        <f t="shared" si="529"/>
        <v/>
      </c>
    </row>
    <row r="4695" spans="17:25" x14ac:dyDescent="0.25">
      <c r="Q4695" s="47">
        <f t="shared" si="525"/>
        <v>2004</v>
      </c>
      <c r="R4695" s="48" t="str">
        <f t="shared" si="523"/>
        <v>20049</v>
      </c>
      <c r="S4695" s="49">
        <v>38257</v>
      </c>
      <c r="T4695" s="48">
        <v>2602.1999999999998</v>
      </c>
      <c r="U4695" s="50">
        <f t="shared" si="524"/>
        <v>2553.4156666666668</v>
      </c>
      <c r="V4695" s="51">
        <f t="shared" si="526"/>
        <v>2628.4739890710371</v>
      </c>
      <c r="W4695" s="53">
        <f t="shared" si="527"/>
        <v>0</v>
      </c>
      <c r="X4695" s="53" t="str">
        <f t="shared" si="528"/>
        <v/>
      </c>
      <c r="Y4695" s="54" t="str">
        <f t="shared" si="529"/>
        <v/>
      </c>
    </row>
    <row r="4696" spans="17:25" x14ac:dyDescent="0.25">
      <c r="Q4696" s="47">
        <f t="shared" si="525"/>
        <v>2004</v>
      </c>
      <c r="R4696" s="48" t="str">
        <f t="shared" si="523"/>
        <v>20049</v>
      </c>
      <c r="S4696" s="49">
        <v>38258</v>
      </c>
      <c r="T4696" s="48">
        <v>2600.64</v>
      </c>
      <c r="U4696" s="50">
        <f t="shared" si="524"/>
        <v>2553.4156666666668</v>
      </c>
      <c r="V4696" s="51">
        <f t="shared" si="526"/>
        <v>2628.4739890710371</v>
      </c>
      <c r="W4696" s="53">
        <f t="shared" si="527"/>
        <v>-5.9949273691484173E-4</v>
      </c>
      <c r="X4696" s="53" t="str">
        <f t="shared" si="528"/>
        <v/>
      </c>
      <c r="Y4696" s="54" t="str">
        <f t="shared" si="529"/>
        <v/>
      </c>
    </row>
    <row r="4697" spans="17:25" x14ac:dyDescent="0.25">
      <c r="Q4697" s="47">
        <f t="shared" si="525"/>
        <v>2004</v>
      </c>
      <c r="R4697" s="48" t="str">
        <f t="shared" si="523"/>
        <v>20049</v>
      </c>
      <c r="S4697" s="49">
        <v>38259</v>
      </c>
      <c r="T4697" s="48">
        <v>2596.2800000000002</v>
      </c>
      <c r="U4697" s="50">
        <f t="shared" si="524"/>
        <v>2553.4156666666668</v>
      </c>
      <c r="V4697" s="51">
        <f t="shared" si="526"/>
        <v>2628.4739890710371</v>
      </c>
      <c r="W4697" s="53">
        <f t="shared" si="527"/>
        <v>-1.6765103974405449E-3</v>
      </c>
      <c r="X4697" s="53" t="str">
        <f t="shared" si="528"/>
        <v/>
      </c>
      <c r="Y4697" s="54" t="str">
        <f t="shared" si="529"/>
        <v/>
      </c>
    </row>
    <row r="4698" spans="17:25" x14ac:dyDescent="0.25">
      <c r="Q4698" s="47">
        <f t="shared" si="525"/>
        <v>2004</v>
      </c>
      <c r="R4698" s="48" t="str">
        <f t="shared" si="523"/>
        <v>20049</v>
      </c>
      <c r="S4698" s="49">
        <v>38260</v>
      </c>
      <c r="T4698" s="48">
        <v>2595.17</v>
      </c>
      <c r="U4698" s="50">
        <f t="shared" si="524"/>
        <v>2553.4156666666668</v>
      </c>
      <c r="V4698" s="51">
        <f t="shared" si="526"/>
        <v>2628.4739890710371</v>
      </c>
      <c r="W4698" s="53">
        <f t="shared" si="527"/>
        <v>-4.2753478053214611E-4</v>
      </c>
      <c r="X4698" s="53" t="str">
        <f t="shared" si="528"/>
        <v/>
      </c>
      <c r="Y4698" s="54" t="str">
        <f t="shared" si="529"/>
        <v/>
      </c>
    </row>
    <row r="4699" spans="17:25" x14ac:dyDescent="0.25">
      <c r="Q4699" s="47">
        <f t="shared" si="525"/>
        <v>2004</v>
      </c>
      <c r="R4699" s="48" t="str">
        <f t="shared" si="523"/>
        <v>200410</v>
      </c>
      <c r="S4699" s="49">
        <v>38261</v>
      </c>
      <c r="T4699" s="48">
        <v>2608.3000000000002</v>
      </c>
      <c r="U4699" s="50">
        <f t="shared" si="524"/>
        <v>2580.2351612903217</v>
      </c>
      <c r="V4699" s="51">
        <f t="shared" si="526"/>
        <v>2628.4739890710371</v>
      </c>
      <c r="W4699" s="53">
        <f t="shared" si="527"/>
        <v>5.0593988062439532E-3</v>
      </c>
      <c r="X4699" s="53">
        <f t="shared" si="528"/>
        <v>1.0503379835006044E-2</v>
      </c>
      <c r="Y4699" s="54" t="str">
        <f t="shared" si="529"/>
        <v/>
      </c>
    </row>
    <row r="4700" spans="17:25" x14ac:dyDescent="0.25">
      <c r="Q4700" s="47">
        <f t="shared" si="525"/>
        <v>2004</v>
      </c>
      <c r="R4700" s="48" t="str">
        <f t="shared" si="523"/>
        <v>200410</v>
      </c>
      <c r="S4700" s="49">
        <v>38262</v>
      </c>
      <c r="T4700" s="48">
        <v>2630.81</v>
      </c>
      <c r="U4700" s="50">
        <f t="shared" si="524"/>
        <v>2580.2351612903217</v>
      </c>
      <c r="V4700" s="51">
        <f t="shared" si="526"/>
        <v>2628.4739890710371</v>
      </c>
      <c r="W4700" s="53">
        <f t="shared" si="527"/>
        <v>8.6301422382393245E-3</v>
      </c>
      <c r="X4700" s="53" t="str">
        <f t="shared" si="528"/>
        <v/>
      </c>
      <c r="Y4700" s="54" t="str">
        <f t="shared" si="529"/>
        <v/>
      </c>
    </row>
    <row r="4701" spans="17:25" x14ac:dyDescent="0.25">
      <c r="Q4701" s="47">
        <f t="shared" si="525"/>
        <v>2004</v>
      </c>
      <c r="R4701" s="48" t="str">
        <f t="shared" si="523"/>
        <v>200410</v>
      </c>
      <c r="S4701" s="49">
        <v>38263</v>
      </c>
      <c r="T4701" s="48">
        <v>2630.81</v>
      </c>
      <c r="U4701" s="50">
        <f t="shared" si="524"/>
        <v>2580.2351612903217</v>
      </c>
      <c r="V4701" s="51">
        <f t="shared" si="526"/>
        <v>2628.4739890710371</v>
      </c>
      <c r="W4701" s="53">
        <f t="shared" si="527"/>
        <v>0</v>
      </c>
      <c r="X4701" s="53" t="str">
        <f t="shared" si="528"/>
        <v/>
      </c>
      <c r="Y4701" s="54" t="str">
        <f t="shared" si="529"/>
        <v/>
      </c>
    </row>
    <row r="4702" spans="17:25" x14ac:dyDescent="0.25">
      <c r="Q4702" s="47">
        <f t="shared" si="525"/>
        <v>2004</v>
      </c>
      <c r="R4702" s="48" t="str">
        <f t="shared" si="523"/>
        <v>200410</v>
      </c>
      <c r="S4702" s="49">
        <v>38264</v>
      </c>
      <c r="T4702" s="48">
        <v>2630.81</v>
      </c>
      <c r="U4702" s="50">
        <f t="shared" si="524"/>
        <v>2580.2351612903217</v>
      </c>
      <c r="V4702" s="51">
        <f t="shared" si="526"/>
        <v>2628.4739890710371</v>
      </c>
      <c r="W4702" s="53">
        <f t="shared" si="527"/>
        <v>0</v>
      </c>
      <c r="X4702" s="53" t="str">
        <f t="shared" si="528"/>
        <v/>
      </c>
      <c r="Y4702" s="54" t="str">
        <f t="shared" si="529"/>
        <v/>
      </c>
    </row>
    <row r="4703" spans="17:25" x14ac:dyDescent="0.25">
      <c r="Q4703" s="47">
        <f t="shared" si="525"/>
        <v>2004</v>
      </c>
      <c r="R4703" s="48" t="str">
        <f t="shared" si="523"/>
        <v>200410</v>
      </c>
      <c r="S4703" s="49">
        <v>38265</v>
      </c>
      <c r="T4703" s="48">
        <v>2629.65</v>
      </c>
      <c r="U4703" s="50">
        <f t="shared" si="524"/>
        <v>2580.2351612903217</v>
      </c>
      <c r="V4703" s="51">
        <f t="shared" si="526"/>
        <v>2628.4739890710371</v>
      </c>
      <c r="W4703" s="53">
        <f t="shared" si="527"/>
        <v>-4.4092883940682892E-4</v>
      </c>
      <c r="X4703" s="53" t="str">
        <f t="shared" si="528"/>
        <v/>
      </c>
      <c r="Y4703" s="54" t="str">
        <f t="shared" si="529"/>
        <v/>
      </c>
    </row>
    <row r="4704" spans="17:25" x14ac:dyDescent="0.25">
      <c r="Q4704" s="47">
        <f t="shared" si="525"/>
        <v>2004</v>
      </c>
      <c r="R4704" s="48" t="str">
        <f t="shared" si="523"/>
        <v>200410</v>
      </c>
      <c r="S4704" s="49">
        <v>38266</v>
      </c>
      <c r="T4704" s="48">
        <v>2608.36</v>
      </c>
      <c r="U4704" s="50">
        <f t="shared" si="524"/>
        <v>2580.2351612903217</v>
      </c>
      <c r="V4704" s="51">
        <f t="shared" si="526"/>
        <v>2628.4739890710371</v>
      </c>
      <c r="W4704" s="53">
        <f t="shared" si="527"/>
        <v>-8.0961344665639867E-3</v>
      </c>
      <c r="X4704" s="53" t="str">
        <f t="shared" si="528"/>
        <v/>
      </c>
      <c r="Y4704" s="54" t="str">
        <f t="shared" si="529"/>
        <v/>
      </c>
    </row>
    <row r="4705" spans="17:25" x14ac:dyDescent="0.25">
      <c r="Q4705" s="47">
        <f t="shared" si="525"/>
        <v>2004</v>
      </c>
      <c r="R4705" s="48" t="str">
        <f t="shared" si="523"/>
        <v>200410</v>
      </c>
      <c r="S4705" s="49">
        <v>38267</v>
      </c>
      <c r="T4705" s="48">
        <v>2603.34</v>
      </c>
      <c r="U4705" s="50">
        <f t="shared" si="524"/>
        <v>2580.2351612903217</v>
      </c>
      <c r="V4705" s="51">
        <f t="shared" si="526"/>
        <v>2628.4739890710371</v>
      </c>
      <c r="W4705" s="53">
        <f t="shared" si="527"/>
        <v>-1.9245809627504995E-3</v>
      </c>
      <c r="X4705" s="53" t="str">
        <f t="shared" si="528"/>
        <v/>
      </c>
      <c r="Y4705" s="54" t="str">
        <f t="shared" si="529"/>
        <v/>
      </c>
    </row>
    <row r="4706" spans="17:25" x14ac:dyDescent="0.25">
      <c r="Q4706" s="47">
        <f t="shared" si="525"/>
        <v>2004</v>
      </c>
      <c r="R4706" s="48" t="str">
        <f t="shared" si="523"/>
        <v>200410</v>
      </c>
      <c r="S4706" s="49">
        <v>38268</v>
      </c>
      <c r="T4706" s="48">
        <v>2601.6999999999998</v>
      </c>
      <c r="U4706" s="50">
        <f t="shared" si="524"/>
        <v>2580.2351612903217</v>
      </c>
      <c r="V4706" s="51">
        <f t="shared" si="526"/>
        <v>2628.4739890710371</v>
      </c>
      <c r="W4706" s="53">
        <f t="shared" si="527"/>
        <v>-6.2995997449444285E-4</v>
      </c>
      <c r="X4706" s="53" t="str">
        <f t="shared" si="528"/>
        <v/>
      </c>
      <c r="Y4706" s="54" t="str">
        <f t="shared" si="529"/>
        <v/>
      </c>
    </row>
    <row r="4707" spans="17:25" x14ac:dyDescent="0.25">
      <c r="Q4707" s="47">
        <f t="shared" si="525"/>
        <v>2004</v>
      </c>
      <c r="R4707" s="48" t="str">
        <f t="shared" si="523"/>
        <v>200410</v>
      </c>
      <c r="S4707" s="49">
        <v>38269</v>
      </c>
      <c r="T4707" s="48">
        <v>2583.7399999999998</v>
      </c>
      <c r="U4707" s="50">
        <f t="shared" si="524"/>
        <v>2580.2351612903217</v>
      </c>
      <c r="V4707" s="51">
        <f t="shared" si="526"/>
        <v>2628.4739890710371</v>
      </c>
      <c r="W4707" s="53">
        <f t="shared" si="527"/>
        <v>-6.9031786908559933E-3</v>
      </c>
      <c r="X4707" s="53" t="str">
        <f t="shared" si="528"/>
        <v/>
      </c>
      <c r="Y4707" s="54" t="str">
        <f t="shared" si="529"/>
        <v/>
      </c>
    </row>
    <row r="4708" spans="17:25" x14ac:dyDescent="0.25">
      <c r="Q4708" s="47">
        <f t="shared" si="525"/>
        <v>2004</v>
      </c>
      <c r="R4708" s="48" t="str">
        <f t="shared" si="523"/>
        <v>200410</v>
      </c>
      <c r="S4708" s="49">
        <v>38270</v>
      </c>
      <c r="T4708" s="48">
        <v>2583.7399999999998</v>
      </c>
      <c r="U4708" s="50">
        <f t="shared" si="524"/>
        <v>2580.2351612903217</v>
      </c>
      <c r="V4708" s="51">
        <f t="shared" si="526"/>
        <v>2628.4739890710371</v>
      </c>
      <c r="W4708" s="53">
        <f t="shared" si="527"/>
        <v>0</v>
      </c>
      <c r="X4708" s="53" t="str">
        <f t="shared" si="528"/>
        <v/>
      </c>
      <c r="Y4708" s="54" t="str">
        <f t="shared" si="529"/>
        <v/>
      </c>
    </row>
    <row r="4709" spans="17:25" x14ac:dyDescent="0.25">
      <c r="Q4709" s="47">
        <f t="shared" si="525"/>
        <v>2004</v>
      </c>
      <c r="R4709" s="48" t="str">
        <f t="shared" si="523"/>
        <v>200410</v>
      </c>
      <c r="S4709" s="49">
        <v>38271</v>
      </c>
      <c r="T4709" s="48">
        <v>2583.7399999999998</v>
      </c>
      <c r="U4709" s="50">
        <f t="shared" si="524"/>
        <v>2580.2351612903217</v>
      </c>
      <c r="V4709" s="51">
        <f t="shared" si="526"/>
        <v>2628.4739890710371</v>
      </c>
      <c r="W4709" s="53">
        <f t="shared" si="527"/>
        <v>0</v>
      </c>
      <c r="X4709" s="53" t="str">
        <f t="shared" si="528"/>
        <v/>
      </c>
      <c r="Y4709" s="54" t="str">
        <f t="shared" si="529"/>
        <v/>
      </c>
    </row>
    <row r="4710" spans="17:25" x14ac:dyDescent="0.25">
      <c r="Q4710" s="47">
        <f t="shared" si="525"/>
        <v>2004</v>
      </c>
      <c r="R4710" s="48" t="str">
        <f t="shared" si="523"/>
        <v>200410</v>
      </c>
      <c r="S4710" s="49">
        <v>38272</v>
      </c>
      <c r="T4710" s="48">
        <v>2583.7399999999998</v>
      </c>
      <c r="U4710" s="50">
        <f t="shared" si="524"/>
        <v>2580.2351612903217</v>
      </c>
      <c r="V4710" s="51">
        <f t="shared" si="526"/>
        <v>2628.4739890710371</v>
      </c>
      <c r="W4710" s="53">
        <f t="shared" si="527"/>
        <v>0</v>
      </c>
      <c r="X4710" s="53" t="str">
        <f t="shared" si="528"/>
        <v/>
      </c>
      <c r="Y4710" s="54" t="str">
        <f t="shared" si="529"/>
        <v/>
      </c>
    </row>
    <row r="4711" spans="17:25" x14ac:dyDescent="0.25">
      <c r="Q4711" s="47">
        <f t="shared" si="525"/>
        <v>2004</v>
      </c>
      <c r="R4711" s="48" t="str">
        <f t="shared" si="523"/>
        <v>200410</v>
      </c>
      <c r="S4711" s="49">
        <v>38273</v>
      </c>
      <c r="T4711" s="48">
        <v>2558.04</v>
      </c>
      <c r="U4711" s="50">
        <f t="shared" si="524"/>
        <v>2580.2351612903217</v>
      </c>
      <c r="V4711" s="51">
        <f t="shared" si="526"/>
        <v>2628.4739890710371</v>
      </c>
      <c r="W4711" s="53">
        <f t="shared" si="527"/>
        <v>-9.9468212745863482E-3</v>
      </c>
      <c r="X4711" s="53" t="str">
        <f t="shared" si="528"/>
        <v/>
      </c>
      <c r="Y4711" s="54" t="str">
        <f t="shared" si="529"/>
        <v/>
      </c>
    </row>
    <row r="4712" spans="17:25" x14ac:dyDescent="0.25">
      <c r="Q4712" s="47">
        <f t="shared" si="525"/>
        <v>2004</v>
      </c>
      <c r="R4712" s="48" t="str">
        <f t="shared" si="523"/>
        <v>200410</v>
      </c>
      <c r="S4712" s="49">
        <v>38274</v>
      </c>
      <c r="T4712" s="48">
        <v>2553.0700000000002</v>
      </c>
      <c r="U4712" s="50">
        <f t="shared" si="524"/>
        <v>2580.2351612903217</v>
      </c>
      <c r="V4712" s="51">
        <f t="shared" si="526"/>
        <v>2628.4739890710371</v>
      </c>
      <c r="W4712" s="53">
        <f t="shared" si="527"/>
        <v>-1.9428937780487932E-3</v>
      </c>
      <c r="X4712" s="53" t="str">
        <f t="shared" si="528"/>
        <v/>
      </c>
      <c r="Y4712" s="54" t="str">
        <f t="shared" si="529"/>
        <v/>
      </c>
    </row>
    <row r="4713" spans="17:25" x14ac:dyDescent="0.25">
      <c r="Q4713" s="47">
        <f t="shared" si="525"/>
        <v>2004</v>
      </c>
      <c r="R4713" s="48" t="str">
        <f t="shared" si="523"/>
        <v>200410</v>
      </c>
      <c r="S4713" s="49">
        <v>38275</v>
      </c>
      <c r="T4713" s="48">
        <v>2549.1</v>
      </c>
      <c r="U4713" s="50">
        <f t="shared" si="524"/>
        <v>2580.2351612903217</v>
      </c>
      <c r="V4713" s="51">
        <f t="shared" si="526"/>
        <v>2628.4739890710371</v>
      </c>
      <c r="W4713" s="53">
        <f t="shared" si="527"/>
        <v>-1.5549906583055551E-3</v>
      </c>
      <c r="X4713" s="53" t="str">
        <f t="shared" si="528"/>
        <v/>
      </c>
      <c r="Y4713" s="54" t="str">
        <f t="shared" si="529"/>
        <v/>
      </c>
    </row>
    <row r="4714" spans="17:25" x14ac:dyDescent="0.25">
      <c r="Q4714" s="47">
        <f t="shared" si="525"/>
        <v>2004</v>
      </c>
      <c r="R4714" s="48" t="str">
        <f t="shared" si="523"/>
        <v>200410</v>
      </c>
      <c r="S4714" s="49">
        <v>38276</v>
      </c>
      <c r="T4714" s="48">
        <v>2562.56</v>
      </c>
      <c r="U4714" s="50">
        <f t="shared" si="524"/>
        <v>2580.2351612903217</v>
      </c>
      <c r="V4714" s="51">
        <f t="shared" si="526"/>
        <v>2628.4739890710371</v>
      </c>
      <c r="W4714" s="53">
        <f t="shared" si="527"/>
        <v>5.2802950060806264E-3</v>
      </c>
      <c r="X4714" s="53" t="str">
        <f t="shared" si="528"/>
        <v/>
      </c>
      <c r="Y4714" s="54" t="str">
        <f t="shared" si="529"/>
        <v/>
      </c>
    </row>
    <row r="4715" spans="17:25" x14ac:dyDescent="0.25">
      <c r="Q4715" s="47">
        <f t="shared" si="525"/>
        <v>2004</v>
      </c>
      <c r="R4715" s="48" t="str">
        <f t="shared" si="523"/>
        <v>200410</v>
      </c>
      <c r="S4715" s="49">
        <v>38277</v>
      </c>
      <c r="T4715" s="48">
        <v>2562.56</v>
      </c>
      <c r="U4715" s="50">
        <f t="shared" si="524"/>
        <v>2580.2351612903217</v>
      </c>
      <c r="V4715" s="51">
        <f t="shared" si="526"/>
        <v>2628.4739890710371</v>
      </c>
      <c r="W4715" s="53">
        <f t="shared" si="527"/>
        <v>0</v>
      </c>
      <c r="X4715" s="53" t="str">
        <f t="shared" si="528"/>
        <v/>
      </c>
      <c r="Y4715" s="54" t="str">
        <f t="shared" si="529"/>
        <v/>
      </c>
    </row>
    <row r="4716" spans="17:25" x14ac:dyDescent="0.25">
      <c r="Q4716" s="47">
        <f t="shared" si="525"/>
        <v>2004</v>
      </c>
      <c r="R4716" s="48" t="str">
        <f t="shared" si="523"/>
        <v>200410</v>
      </c>
      <c r="S4716" s="49">
        <v>38278</v>
      </c>
      <c r="T4716" s="48">
        <v>2562.56</v>
      </c>
      <c r="U4716" s="50">
        <f t="shared" si="524"/>
        <v>2580.2351612903217</v>
      </c>
      <c r="V4716" s="51">
        <f t="shared" si="526"/>
        <v>2628.4739890710371</v>
      </c>
      <c r="W4716" s="53">
        <f t="shared" si="527"/>
        <v>0</v>
      </c>
      <c r="X4716" s="53" t="str">
        <f t="shared" si="528"/>
        <v/>
      </c>
      <c r="Y4716" s="54" t="str">
        <f t="shared" si="529"/>
        <v/>
      </c>
    </row>
    <row r="4717" spans="17:25" x14ac:dyDescent="0.25">
      <c r="Q4717" s="47">
        <f t="shared" si="525"/>
        <v>2004</v>
      </c>
      <c r="R4717" s="48" t="str">
        <f t="shared" si="523"/>
        <v>200410</v>
      </c>
      <c r="S4717" s="49">
        <v>38279</v>
      </c>
      <c r="T4717" s="48">
        <v>2562.56</v>
      </c>
      <c r="U4717" s="50">
        <f t="shared" si="524"/>
        <v>2580.2351612903217</v>
      </c>
      <c r="V4717" s="51">
        <f t="shared" si="526"/>
        <v>2628.4739890710371</v>
      </c>
      <c r="W4717" s="53">
        <f t="shared" si="527"/>
        <v>0</v>
      </c>
      <c r="X4717" s="53" t="str">
        <f t="shared" si="528"/>
        <v/>
      </c>
      <c r="Y4717" s="54" t="str">
        <f t="shared" si="529"/>
        <v/>
      </c>
    </row>
    <row r="4718" spans="17:25" x14ac:dyDescent="0.25">
      <c r="Q4718" s="47">
        <f t="shared" si="525"/>
        <v>2004</v>
      </c>
      <c r="R4718" s="48" t="str">
        <f t="shared" si="523"/>
        <v>200410</v>
      </c>
      <c r="S4718" s="49">
        <v>38280</v>
      </c>
      <c r="T4718" s="48">
        <v>2556.1799999999998</v>
      </c>
      <c r="U4718" s="50">
        <f t="shared" si="524"/>
        <v>2580.2351612903217</v>
      </c>
      <c r="V4718" s="51">
        <f t="shared" si="526"/>
        <v>2628.4739890710371</v>
      </c>
      <c r="W4718" s="53">
        <f t="shared" si="527"/>
        <v>-2.4896978021978766E-3</v>
      </c>
      <c r="X4718" s="53" t="str">
        <f t="shared" si="528"/>
        <v/>
      </c>
      <c r="Y4718" s="54" t="str">
        <f t="shared" si="529"/>
        <v/>
      </c>
    </row>
    <row r="4719" spans="17:25" x14ac:dyDescent="0.25">
      <c r="Q4719" s="47">
        <f t="shared" si="525"/>
        <v>2004</v>
      </c>
      <c r="R4719" s="48" t="str">
        <f t="shared" si="523"/>
        <v>200410</v>
      </c>
      <c r="S4719" s="49">
        <v>38281</v>
      </c>
      <c r="T4719" s="48">
        <v>2561.33</v>
      </c>
      <c r="U4719" s="50">
        <f t="shared" si="524"/>
        <v>2580.2351612903217</v>
      </c>
      <c r="V4719" s="51">
        <f t="shared" si="526"/>
        <v>2628.4739890710371</v>
      </c>
      <c r="W4719" s="53">
        <f t="shared" si="527"/>
        <v>2.0147250976065845E-3</v>
      </c>
      <c r="X4719" s="53" t="str">
        <f t="shared" si="528"/>
        <v/>
      </c>
      <c r="Y4719" s="54" t="str">
        <f t="shared" si="529"/>
        <v/>
      </c>
    </row>
    <row r="4720" spans="17:25" x14ac:dyDescent="0.25">
      <c r="Q4720" s="47">
        <f t="shared" si="525"/>
        <v>2004</v>
      </c>
      <c r="R4720" s="48" t="str">
        <f t="shared" si="523"/>
        <v>200410</v>
      </c>
      <c r="S4720" s="49">
        <v>38282</v>
      </c>
      <c r="T4720" s="48">
        <v>2555.2600000000002</v>
      </c>
      <c r="U4720" s="50">
        <f t="shared" si="524"/>
        <v>2580.2351612903217</v>
      </c>
      <c r="V4720" s="51">
        <f t="shared" si="526"/>
        <v>2628.4739890710371</v>
      </c>
      <c r="W4720" s="53">
        <f t="shared" si="527"/>
        <v>-2.3698625323561595E-3</v>
      </c>
      <c r="X4720" s="53" t="str">
        <f t="shared" si="528"/>
        <v/>
      </c>
      <c r="Y4720" s="54" t="str">
        <f t="shared" si="529"/>
        <v/>
      </c>
    </row>
    <row r="4721" spans="17:25" x14ac:dyDescent="0.25">
      <c r="Q4721" s="47">
        <f t="shared" si="525"/>
        <v>2004</v>
      </c>
      <c r="R4721" s="48" t="str">
        <f t="shared" si="523"/>
        <v>200410</v>
      </c>
      <c r="S4721" s="49">
        <v>38283</v>
      </c>
      <c r="T4721" s="48">
        <v>2553.02</v>
      </c>
      <c r="U4721" s="50">
        <f t="shared" si="524"/>
        <v>2580.2351612903217</v>
      </c>
      <c r="V4721" s="51">
        <f t="shared" si="526"/>
        <v>2628.4739890710371</v>
      </c>
      <c r="W4721" s="53">
        <f t="shared" si="527"/>
        <v>-8.76623122500364E-4</v>
      </c>
      <c r="X4721" s="53" t="str">
        <f t="shared" si="528"/>
        <v/>
      </c>
      <c r="Y4721" s="54" t="str">
        <f t="shared" si="529"/>
        <v/>
      </c>
    </row>
    <row r="4722" spans="17:25" x14ac:dyDescent="0.25">
      <c r="Q4722" s="47">
        <f t="shared" si="525"/>
        <v>2004</v>
      </c>
      <c r="R4722" s="48" t="str">
        <f t="shared" si="523"/>
        <v>200410</v>
      </c>
      <c r="S4722" s="49">
        <v>38284</v>
      </c>
      <c r="T4722" s="48">
        <v>2553.02</v>
      </c>
      <c r="U4722" s="50">
        <f t="shared" si="524"/>
        <v>2580.2351612903217</v>
      </c>
      <c r="V4722" s="51">
        <f t="shared" si="526"/>
        <v>2628.4739890710371</v>
      </c>
      <c r="W4722" s="53">
        <f t="shared" si="527"/>
        <v>0</v>
      </c>
      <c r="X4722" s="53" t="str">
        <f t="shared" si="528"/>
        <v/>
      </c>
      <c r="Y4722" s="54" t="str">
        <f t="shared" si="529"/>
        <v/>
      </c>
    </row>
    <row r="4723" spans="17:25" x14ac:dyDescent="0.25">
      <c r="Q4723" s="47">
        <f t="shared" si="525"/>
        <v>2004</v>
      </c>
      <c r="R4723" s="48" t="str">
        <f t="shared" si="523"/>
        <v>200410</v>
      </c>
      <c r="S4723" s="49">
        <v>38285</v>
      </c>
      <c r="T4723" s="48">
        <v>2553.02</v>
      </c>
      <c r="U4723" s="50">
        <f t="shared" si="524"/>
        <v>2580.2351612903217</v>
      </c>
      <c r="V4723" s="51">
        <f t="shared" si="526"/>
        <v>2628.4739890710371</v>
      </c>
      <c r="W4723" s="53">
        <f t="shared" si="527"/>
        <v>0</v>
      </c>
      <c r="X4723" s="53" t="str">
        <f t="shared" si="528"/>
        <v/>
      </c>
      <c r="Y4723" s="54" t="str">
        <f t="shared" si="529"/>
        <v/>
      </c>
    </row>
    <row r="4724" spans="17:25" x14ac:dyDescent="0.25">
      <c r="Q4724" s="47">
        <f t="shared" si="525"/>
        <v>2004</v>
      </c>
      <c r="R4724" s="48" t="str">
        <f t="shared" si="523"/>
        <v>200410</v>
      </c>
      <c r="S4724" s="49">
        <v>38286</v>
      </c>
      <c r="T4724" s="48">
        <v>2568.11</v>
      </c>
      <c r="U4724" s="50">
        <f t="shared" si="524"/>
        <v>2580.2351612903217</v>
      </c>
      <c r="V4724" s="51">
        <f t="shared" si="526"/>
        <v>2628.4739890710371</v>
      </c>
      <c r="W4724" s="53">
        <f t="shared" si="527"/>
        <v>5.9106469984568921E-3</v>
      </c>
      <c r="X4724" s="53" t="str">
        <f t="shared" si="528"/>
        <v/>
      </c>
      <c r="Y4724" s="54" t="str">
        <f t="shared" si="529"/>
        <v/>
      </c>
    </row>
    <row r="4725" spans="17:25" x14ac:dyDescent="0.25">
      <c r="Q4725" s="47">
        <f t="shared" si="525"/>
        <v>2004</v>
      </c>
      <c r="R4725" s="48" t="str">
        <f t="shared" si="523"/>
        <v>200410</v>
      </c>
      <c r="S4725" s="49">
        <v>38287</v>
      </c>
      <c r="T4725" s="48">
        <v>2582.39</v>
      </c>
      <c r="U4725" s="50">
        <f t="shared" si="524"/>
        <v>2580.2351612903217</v>
      </c>
      <c r="V4725" s="51">
        <f t="shared" si="526"/>
        <v>2628.4739890710371</v>
      </c>
      <c r="W4725" s="53">
        <f t="shared" si="527"/>
        <v>5.560509479733966E-3</v>
      </c>
      <c r="X4725" s="53" t="str">
        <f t="shared" si="528"/>
        <v/>
      </c>
      <c r="Y4725" s="54" t="str">
        <f t="shared" si="529"/>
        <v/>
      </c>
    </row>
    <row r="4726" spans="17:25" x14ac:dyDescent="0.25">
      <c r="Q4726" s="47">
        <f t="shared" si="525"/>
        <v>2004</v>
      </c>
      <c r="R4726" s="48" t="str">
        <f t="shared" si="523"/>
        <v>200410</v>
      </c>
      <c r="S4726" s="49">
        <v>38288</v>
      </c>
      <c r="T4726" s="48">
        <v>2579.59</v>
      </c>
      <c r="U4726" s="50">
        <f t="shared" si="524"/>
        <v>2580.2351612903217</v>
      </c>
      <c r="V4726" s="51">
        <f t="shared" si="526"/>
        <v>2628.4739890710371</v>
      </c>
      <c r="W4726" s="53">
        <f t="shared" si="527"/>
        <v>-1.0842669000421523E-3</v>
      </c>
      <c r="X4726" s="53" t="str">
        <f t="shared" si="528"/>
        <v/>
      </c>
      <c r="Y4726" s="54" t="str">
        <f t="shared" si="529"/>
        <v/>
      </c>
    </row>
    <row r="4727" spans="17:25" x14ac:dyDescent="0.25">
      <c r="Q4727" s="47">
        <f t="shared" si="525"/>
        <v>2004</v>
      </c>
      <c r="R4727" s="48" t="str">
        <f t="shared" si="523"/>
        <v>200410</v>
      </c>
      <c r="S4727" s="49">
        <v>38289</v>
      </c>
      <c r="T4727" s="48">
        <v>2585.8000000000002</v>
      </c>
      <c r="U4727" s="50">
        <f t="shared" si="524"/>
        <v>2580.2351612903217</v>
      </c>
      <c r="V4727" s="51">
        <f t="shared" si="526"/>
        <v>2628.4739890710371</v>
      </c>
      <c r="W4727" s="53">
        <f t="shared" si="527"/>
        <v>2.4073593090374601E-3</v>
      </c>
      <c r="X4727" s="53" t="str">
        <f t="shared" si="528"/>
        <v/>
      </c>
      <c r="Y4727" s="54" t="str">
        <f t="shared" si="529"/>
        <v/>
      </c>
    </row>
    <row r="4728" spans="17:25" x14ac:dyDescent="0.25">
      <c r="Q4728" s="47">
        <f t="shared" si="525"/>
        <v>2004</v>
      </c>
      <c r="R4728" s="48" t="str">
        <f t="shared" si="523"/>
        <v>200410</v>
      </c>
      <c r="S4728" s="49">
        <v>38290</v>
      </c>
      <c r="T4728" s="48">
        <v>2575.19</v>
      </c>
      <c r="U4728" s="50">
        <f t="shared" si="524"/>
        <v>2580.2351612903217</v>
      </c>
      <c r="V4728" s="51">
        <f t="shared" si="526"/>
        <v>2628.4739890710371</v>
      </c>
      <c r="W4728" s="53">
        <f t="shared" si="527"/>
        <v>-4.1031789001469976E-3</v>
      </c>
      <c r="X4728" s="53" t="str">
        <f t="shared" si="528"/>
        <v/>
      </c>
      <c r="Y4728" s="54" t="str">
        <f t="shared" si="529"/>
        <v/>
      </c>
    </row>
    <row r="4729" spans="17:25" x14ac:dyDescent="0.25">
      <c r="Q4729" s="47">
        <f t="shared" si="525"/>
        <v>2004</v>
      </c>
      <c r="R4729" s="48" t="str">
        <f t="shared" si="523"/>
        <v>200410</v>
      </c>
      <c r="S4729" s="49">
        <v>38291</v>
      </c>
      <c r="T4729" s="48">
        <v>2575.19</v>
      </c>
      <c r="U4729" s="50">
        <f t="shared" si="524"/>
        <v>2580.2351612903217</v>
      </c>
      <c r="V4729" s="51">
        <f t="shared" si="526"/>
        <v>2628.4739890710371</v>
      </c>
      <c r="W4729" s="53">
        <f t="shared" si="527"/>
        <v>0</v>
      </c>
      <c r="X4729" s="53" t="str">
        <f t="shared" si="528"/>
        <v/>
      </c>
      <c r="Y4729" s="54" t="str">
        <f t="shared" si="529"/>
        <v/>
      </c>
    </row>
    <row r="4730" spans="17:25" x14ac:dyDescent="0.25">
      <c r="Q4730" s="47">
        <f t="shared" si="525"/>
        <v>2004</v>
      </c>
      <c r="R4730" s="48" t="str">
        <f t="shared" si="523"/>
        <v>200411</v>
      </c>
      <c r="S4730" s="49">
        <v>38292</v>
      </c>
      <c r="T4730" s="48">
        <v>2575.19</v>
      </c>
      <c r="U4730" s="50">
        <f t="shared" si="524"/>
        <v>2530.1643333333341</v>
      </c>
      <c r="V4730" s="51">
        <f t="shared" si="526"/>
        <v>2628.4739890710371</v>
      </c>
      <c r="W4730" s="53">
        <f t="shared" si="527"/>
        <v>0</v>
      </c>
      <c r="X4730" s="53">
        <f t="shared" si="528"/>
        <v>-1.9405528886734635E-2</v>
      </c>
      <c r="Y4730" s="54" t="str">
        <f t="shared" si="529"/>
        <v/>
      </c>
    </row>
    <row r="4731" spans="17:25" x14ac:dyDescent="0.25">
      <c r="Q4731" s="47">
        <f t="shared" si="525"/>
        <v>2004</v>
      </c>
      <c r="R4731" s="48" t="str">
        <f t="shared" si="523"/>
        <v>200411</v>
      </c>
      <c r="S4731" s="49">
        <v>38293</v>
      </c>
      <c r="T4731" s="48">
        <v>2575.19</v>
      </c>
      <c r="U4731" s="50">
        <f t="shared" si="524"/>
        <v>2530.1643333333341</v>
      </c>
      <c r="V4731" s="51">
        <f t="shared" si="526"/>
        <v>2628.4739890710371</v>
      </c>
      <c r="W4731" s="53">
        <f t="shared" si="527"/>
        <v>0</v>
      </c>
      <c r="X4731" s="53" t="str">
        <f t="shared" si="528"/>
        <v/>
      </c>
      <c r="Y4731" s="54" t="str">
        <f t="shared" si="529"/>
        <v/>
      </c>
    </row>
    <row r="4732" spans="17:25" x14ac:dyDescent="0.25">
      <c r="Q4732" s="47">
        <f t="shared" si="525"/>
        <v>2004</v>
      </c>
      <c r="R4732" s="48" t="str">
        <f t="shared" si="523"/>
        <v>200411</v>
      </c>
      <c r="S4732" s="49">
        <v>38294</v>
      </c>
      <c r="T4732" s="48">
        <v>2568.08</v>
      </c>
      <c r="U4732" s="50">
        <f t="shared" si="524"/>
        <v>2530.1643333333341</v>
      </c>
      <c r="V4732" s="51">
        <f t="shared" si="526"/>
        <v>2628.4739890710371</v>
      </c>
      <c r="W4732" s="53">
        <f t="shared" si="527"/>
        <v>-2.7609613271254441E-3</v>
      </c>
      <c r="X4732" s="53" t="str">
        <f t="shared" si="528"/>
        <v/>
      </c>
      <c r="Y4732" s="54" t="str">
        <f t="shared" si="529"/>
        <v/>
      </c>
    </row>
    <row r="4733" spans="17:25" x14ac:dyDescent="0.25">
      <c r="Q4733" s="47">
        <f t="shared" si="525"/>
        <v>2004</v>
      </c>
      <c r="R4733" s="48" t="str">
        <f t="shared" si="523"/>
        <v>200411</v>
      </c>
      <c r="S4733" s="49">
        <v>38295</v>
      </c>
      <c r="T4733" s="48">
        <v>2561.2800000000002</v>
      </c>
      <c r="U4733" s="50">
        <f t="shared" si="524"/>
        <v>2530.1643333333341</v>
      </c>
      <c r="V4733" s="51">
        <f t="shared" si="526"/>
        <v>2628.4739890710371</v>
      </c>
      <c r="W4733" s="53">
        <f t="shared" si="527"/>
        <v>-2.6478925890157656E-3</v>
      </c>
      <c r="X4733" s="53" t="str">
        <f t="shared" si="528"/>
        <v/>
      </c>
      <c r="Y4733" s="54" t="str">
        <f t="shared" si="529"/>
        <v/>
      </c>
    </row>
    <row r="4734" spans="17:25" x14ac:dyDescent="0.25">
      <c r="Q4734" s="47">
        <f t="shared" si="525"/>
        <v>2004</v>
      </c>
      <c r="R4734" s="48" t="str">
        <f t="shared" si="523"/>
        <v>200411</v>
      </c>
      <c r="S4734" s="49">
        <v>38296</v>
      </c>
      <c r="T4734" s="48">
        <v>2550.37</v>
      </c>
      <c r="U4734" s="50">
        <f t="shared" si="524"/>
        <v>2530.1643333333341</v>
      </c>
      <c r="V4734" s="51">
        <f t="shared" si="526"/>
        <v>2628.4739890710371</v>
      </c>
      <c r="W4734" s="53">
        <f t="shared" si="527"/>
        <v>-4.2595889555223643E-3</v>
      </c>
      <c r="X4734" s="53" t="str">
        <f t="shared" si="528"/>
        <v/>
      </c>
      <c r="Y4734" s="54" t="str">
        <f t="shared" si="529"/>
        <v/>
      </c>
    </row>
    <row r="4735" spans="17:25" x14ac:dyDescent="0.25">
      <c r="Q4735" s="47">
        <f t="shared" si="525"/>
        <v>2004</v>
      </c>
      <c r="R4735" s="48" t="str">
        <f t="shared" si="523"/>
        <v>200411</v>
      </c>
      <c r="S4735" s="49">
        <v>38297</v>
      </c>
      <c r="T4735" s="48">
        <v>2547.79</v>
      </c>
      <c r="U4735" s="50">
        <f t="shared" si="524"/>
        <v>2530.1643333333341</v>
      </c>
      <c r="V4735" s="51">
        <f t="shared" si="526"/>
        <v>2628.4739890710371</v>
      </c>
      <c r="W4735" s="53">
        <f t="shared" si="527"/>
        <v>-1.0116179221053567E-3</v>
      </c>
      <c r="X4735" s="53" t="str">
        <f t="shared" si="528"/>
        <v/>
      </c>
      <c r="Y4735" s="54" t="str">
        <f t="shared" si="529"/>
        <v/>
      </c>
    </row>
    <row r="4736" spans="17:25" x14ac:dyDescent="0.25">
      <c r="Q4736" s="47">
        <f t="shared" si="525"/>
        <v>2004</v>
      </c>
      <c r="R4736" s="48" t="str">
        <f t="shared" si="523"/>
        <v>200411</v>
      </c>
      <c r="S4736" s="49">
        <v>38298</v>
      </c>
      <c r="T4736" s="48">
        <v>2547.79</v>
      </c>
      <c r="U4736" s="50">
        <f t="shared" si="524"/>
        <v>2530.1643333333341</v>
      </c>
      <c r="V4736" s="51">
        <f t="shared" si="526"/>
        <v>2628.4739890710371</v>
      </c>
      <c r="W4736" s="53">
        <f t="shared" si="527"/>
        <v>0</v>
      </c>
      <c r="X4736" s="53" t="str">
        <f t="shared" si="528"/>
        <v/>
      </c>
      <c r="Y4736" s="54" t="str">
        <f t="shared" si="529"/>
        <v/>
      </c>
    </row>
    <row r="4737" spans="17:25" x14ac:dyDescent="0.25">
      <c r="Q4737" s="47">
        <f t="shared" si="525"/>
        <v>2004</v>
      </c>
      <c r="R4737" s="48" t="str">
        <f t="shared" si="523"/>
        <v>200411</v>
      </c>
      <c r="S4737" s="49">
        <v>38299</v>
      </c>
      <c r="T4737" s="48">
        <v>2547.79</v>
      </c>
      <c r="U4737" s="50">
        <f t="shared" si="524"/>
        <v>2530.1643333333341</v>
      </c>
      <c r="V4737" s="51">
        <f t="shared" si="526"/>
        <v>2628.4739890710371</v>
      </c>
      <c r="W4737" s="53">
        <f t="shared" si="527"/>
        <v>0</v>
      </c>
      <c r="X4737" s="53" t="str">
        <f t="shared" si="528"/>
        <v/>
      </c>
      <c r="Y4737" s="54" t="str">
        <f t="shared" si="529"/>
        <v/>
      </c>
    </row>
    <row r="4738" spans="17:25" x14ac:dyDescent="0.25">
      <c r="Q4738" s="47">
        <f t="shared" si="525"/>
        <v>2004</v>
      </c>
      <c r="R4738" s="48" t="str">
        <f t="shared" si="523"/>
        <v>200411</v>
      </c>
      <c r="S4738" s="49">
        <v>38300</v>
      </c>
      <c r="T4738" s="48">
        <v>2544.65</v>
      </c>
      <c r="U4738" s="50">
        <f t="shared" si="524"/>
        <v>2530.1643333333341</v>
      </c>
      <c r="V4738" s="51">
        <f t="shared" si="526"/>
        <v>2628.4739890710371</v>
      </c>
      <c r="W4738" s="53">
        <f t="shared" si="527"/>
        <v>-1.232440664261869E-3</v>
      </c>
      <c r="X4738" s="53" t="str">
        <f t="shared" si="528"/>
        <v/>
      </c>
      <c r="Y4738" s="54" t="str">
        <f t="shared" si="529"/>
        <v/>
      </c>
    </row>
    <row r="4739" spans="17:25" x14ac:dyDescent="0.25">
      <c r="Q4739" s="47">
        <f t="shared" si="525"/>
        <v>2004</v>
      </c>
      <c r="R4739" s="48" t="str">
        <f t="shared" si="523"/>
        <v>200411</v>
      </c>
      <c r="S4739" s="49">
        <v>38301</v>
      </c>
      <c r="T4739" s="48">
        <v>2542.1999999999998</v>
      </c>
      <c r="U4739" s="50">
        <f t="shared" si="524"/>
        <v>2530.1643333333341</v>
      </c>
      <c r="V4739" s="51">
        <f t="shared" si="526"/>
        <v>2628.4739890710371</v>
      </c>
      <c r="W4739" s="53">
        <f t="shared" si="527"/>
        <v>-9.6280431493533936E-4</v>
      </c>
      <c r="X4739" s="53" t="str">
        <f t="shared" si="528"/>
        <v/>
      </c>
      <c r="Y4739" s="54" t="str">
        <f t="shared" si="529"/>
        <v/>
      </c>
    </row>
    <row r="4740" spans="17:25" x14ac:dyDescent="0.25">
      <c r="Q4740" s="47">
        <f t="shared" si="525"/>
        <v>2004</v>
      </c>
      <c r="R4740" s="48" t="str">
        <f t="shared" si="523"/>
        <v>200411</v>
      </c>
      <c r="S4740" s="49">
        <v>38302</v>
      </c>
      <c r="T4740" s="48">
        <v>2540.4699999999998</v>
      </c>
      <c r="U4740" s="50">
        <f t="shared" si="524"/>
        <v>2530.1643333333341</v>
      </c>
      <c r="V4740" s="51">
        <f t="shared" si="526"/>
        <v>2628.4739890710371</v>
      </c>
      <c r="W4740" s="53">
        <f t="shared" si="527"/>
        <v>-6.8051294154669595E-4</v>
      </c>
      <c r="X4740" s="53" t="str">
        <f t="shared" si="528"/>
        <v/>
      </c>
      <c r="Y4740" s="54" t="str">
        <f t="shared" si="529"/>
        <v/>
      </c>
    </row>
    <row r="4741" spans="17:25" x14ac:dyDescent="0.25">
      <c r="Q4741" s="47">
        <f t="shared" si="525"/>
        <v>2004</v>
      </c>
      <c r="R4741" s="48" t="str">
        <f t="shared" si="523"/>
        <v>200411</v>
      </c>
      <c r="S4741" s="49">
        <v>38303</v>
      </c>
      <c r="T4741" s="48">
        <v>2540.4699999999998</v>
      </c>
      <c r="U4741" s="50">
        <f t="shared" si="524"/>
        <v>2530.1643333333341</v>
      </c>
      <c r="V4741" s="51">
        <f t="shared" si="526"/>
        <v>2628.4739890710371</v>
      </c>
      <c r="W4741" s="53">
        <f t="shared" si="527"/>
        <v>0</v>
      </c>
      <c r="X4741" s="53" t="str">
        <f t="shared" si="528"/>
        <v/>
      </c>
      <c r="Y4741" s="54" t="str">
        <f t="shared" si="529"/>
        <v/>
      </c>
    </row>
    <row r="4742" spans="17:25" x14ac:dyDescent="0.25">
      <c r="Q4742" s="47">
        <f t="shared" si="525"/>
        <v>2004</v>
      </c>
      <c r="R4742" s="48" t="str">
        <f t="shared" si="523"/>
        <v>200411</v>
      </c>
      <c r="S4742" s="49">
        <v>38304</v>
      </c>
      <c r="T4742" s="48">
        <v>2541.98</v>
      </c>
      <c r="U4742" s="50">
        <f t="shared" si="524"/>
        <v>2530.1643333333341</v>
      </c>
      <c r="V4742" s="51">
        <f t="shared" si="526"/>
        <v>2628.4739890710371</v>
      </c>
      <c r="W4742" s="53">
        <f t="shared" si="527"/>
        <v>5.9437820560770405E-4</v>
      </c>
      <c r="X4742" s="53" t="str">
        <f t="shared" si="528"/>
        <v/>
      </c>
      <c r="Y4742" s="54" t="str">
        <f t="shared" si="529"/>
        <v/>
      </c>
    </row>
    <row r="4743" spans="17:25" x14ac:dyDescent="0.25">
      <c r="Q4743" s="47">
        <f t="shared" si="525"/>
        <v>2004</v>
      </c>
      <c r="R4743" s="48" t="str">
        <f t="shared" ref="R4743:R4806" si="530">+YEAR(S4743)&amp;MONTH(S4743)</f>
        <v>200411</v>
      </c>
      <c r="S4743" s="49">
        <v>38305</v>
      </c>
      <c r="T4743" s="48">
        <v>2541.98</v>
      </c>
      <c r="U4743" s="50">
        <f t="shared" ref="U4743:U4806" si="531">+AVERAGEIF($R$3:$R$12000,R4743,$T$3:$T$12000)</f>
        <v>2530.1643333333341</v>
      </c>
      <c r="V4743" s="51">
        <f t="shared" si="526"/>
        <v>2628.4739890710371</v>
      </c>
      <c r="W4743" s="53">
        <f t="shared" si="527"/>
        <v>0</v>
      </c>
      <c r="X4743" s="53" t="str">
        <f t="shared" si="528"/>
        <v/>
      </c>
      <c r="Y4743" s="54" t="str">
        <f t="shared" si="529"/>
        <v/>
      </c>
    </row>
    <row r="4744" spans="17:25" x14ac:dyDescent="0.25">
      <c r="Q4744" s="47">
        <f t="shared" ref="Q4744:Q4807" si="532">+YEAR(S4744)</f>
        <v>2004</v>
      </c>
      <c r="R4744" s="48" t="str">
        <f t="shared" si="530"/>
        <v>200411</v>
      </c>
      <c r="S4744" s="49">
        <v>38306</v>
      </c>
      <c r="T4744" s="48">
        <v>2541.98</v>
      </c>
      <c r="U4744" s="50">
        <f t="shared" si="531"/>
        <v>2530.1643333333341</v>
      </c>
      <c r="V4744" s="51">
        <f t="shared" ref="V4744:V4807" si="533">+AVERAGEIF($Q$3:$Q$12000,Q4744,$T$3:$T$12000)</f>
        <v>2628.4739890710371</v>
      </c>
      <c r="W4744" s="53">
        <f t="shared" si="527"/>
        <v>0</v>
      </c>
      <c r="X4744" s="53" t="str">
        <f t="shared" si="528"/>
        <v/>
      </c>
      <c r="Y4744" s="54" t="str">
        <f t="shared" si="529"/>
        <v/>
      </c>
    </row>
    <row r="4745" spans="17:25" x14ac:dyDescent="0.25">
      <c r="Q4745" s="47">
        <f t="shared" si="532"/>
        <v>2004</v>
      </c>
      <c r="R4745" s="48" t="str">
        <f t="shared" si="530"/>
        <v>200411</v>
      </c>
      <c r="S4745" s="49">
        <v>38307</v>
      </c>
      <c r="T4745" s="48">
        <v>2541.98</v>
      </c>
      <c r="U4745" s="50">
        <f t="shared" si="531"/>
        <v>2530.1643333333341</v>
      </c>
      <c r="V4745" s="51">
        <f t="shared" si="533"/>
        <v>2628.4739890710371</v>
      </c>
      <c r="W4745" s="53">
        <f t="shared" ref="W4745:W4808" si="534">+T4745/T4744-1</f>
        <v>0</v>
      </c>
      <c r="X4745" s="53" t="str">
        <f t="shared" ref="X4745:X4808" si="535">IF(U4745/U4744-1=0,"",U4745/U4744-1)</f>
        <v/>
      </c>
      <c r="Y4745" s="54" t="str">
        <f t="shared" ref="Y4745:Y4808" si="536">+IF(V4745=V4744,"",V4745/V4744-1)</f>
        <v/>
      </c>
    </row>
    <row r="4746" spans="17:25" x14ac:dyDescent="0.25">
      <c r="Q4746" s="47">
        <f t="shared" si="532"/>
        <v>2004</v>
      </c>
      <c r="R4746" s="48" t="str">
        <f t="shared" si="530"/>
        <v>200411</v>
      </c>
      <c r="S4746" s="49">
        <v>38308</v>
      </c>
      <c r="T4746" s="48">
        <v>2535.89</v>
      </c>
      <c r="U4746" s="50">
        <f t="shared" si="531"/>
        <v>2530.1643333333341</v>
      </c>
      <c r="V4746" s="51">
        <f t="shared" si="533"/>
        <v>2628.4739890710371</v>
      </c>
      <c r="W4746" s="53">
        <f t="shared" si="534"/>
        <v>-2.3957702263590619E-3</v>
      </c>
      <c r="X4746" s="53" t="str">
        <f t="shared" si="535"/>
        <v/>
      </c>
      <c r="Y4746" s="54" t="str">
        <f t="shared" si="536"/>
        <v/>
      </c>
    </row>
    <row r="4747" spans="17:25" x14ac:dyDescent="0.25">
      <c r="Q4747" s="47">
        <f t="shared" si="532"/>
        <v>2004</v>
      </c>
      <c r="R4747" s="48" t="str">
        <f t="shared" si="530"/>
        <v>200411</v>
      </c>
      <c r="S4747" s="49">
        <v>38309</v>
      </c>
      <c r="T4747" s="48">
        <v>2523.41</v>
      </c>
      <c r="U4747" s="50">
        <f t="shared" si="531"/>
        <v>2530.1643333333341</v>
      </c>
      <c r="V4747" s="51">
        <f t="shared" si="533"/>
        <v>2628.4739890710371</v>
      </c>
      <c r="W4747" s="53">
        <f t="shared" si="534"/>
        <v>-4.921349112146034E-3</v>
      </c>
      <c r="X4747" s="53" t="str">
        <f t="shared" si="535"/>
        <v/>
      </c>
      <c r="Y4747" s="54" t="str">
        <f t="shared" si="536"/>
        <v/>
      </c>
    </row>
    <row r="4748" spans="17:25" x14ac:dyDescent="0.25">
      <c r="Q4748" s="47">
        <f t="shared" si="532"/>
        <v>2004</v>
      </c>
      <c r="R4748" s="48" t="str">
        <f t="shared" si="530"/>
        <v>200411</v>
      </c>
      <c r="S4748" s="49">
        <v>38310</v>
      </c>
      <c r="T4748" s="48">
        <v>2515.3200000000002</v>
      </c>
      <c r="U4748" s="50">
        <f t="shared" si="531"/>
        <v>2530.1643333333341</v>
      </c>
      <c r="V4748" s="51">
        <f t="shared" si="533"/>
        <v>2628.4739890710371</v>
      </c>
      <c r="W4748" s="53">
        <f t="shared" si="534"/>
        <v>-3.2059792106711171E-3</v>
      </c>
      <c r="X4748" s="53" t="str">
        <f t="shared" si="535"/>
        <v/>
      </c>
      <c r="Y4748" s="54" t="str">
        <f t="shared" si="536"/>
        <v/>
      </c>
    </row>
    <row r="4749" spans="17:25" x14ac:dyDescent="0.25">
      <c r="Q4749" s="47">
        <f t="shared" si="532"/>
        <v>2004</v>
      </c>
      <c r="R4749" s="48" t="str">
        <f t="shared" si="530"/>
        <v>200411</v>
      </c>
      <c r="S4749" s="49">
        <v>38311</v>
      </c>
      <c r="T4749" s="48">
        <v>2517.86</v>
      </c>
      <c r="U4749" s="50">
        <f t="shared" si="531"/>
        <v>2530.1643333333341</v>
      </c>
      <c r="V4749" s="51">
        <f t="shared" si="533"/>
        <v>2628.4739890710371</v>
      </c>
      <c r="W4749" s="53">
        <f t="shared" si="534"/>
        <v>1.0098118728432137E-3</v>
      </c>
      <c r="X4749" s="53" t="str">
        <f t="shared" si="535"/>
        <v/>
      </c>
      <c r="Y4749" s="54" t="str">
        <f t="shared" si="536"/>
        <v/>
      </c>
    </row>
    <row r="4750" spans="17:25" x14ac:dyDescent="0.25">
      <c r="Q4750" s="47">
        <f t="shared" si="532"/>
        <v>2004</v>
      </c>
      <c r="R4750" s="48" t="str">
        <f t="shared" si="530"/>
        <v>200411</v>
      </c>
      <c r="S4750" s="49">
        <v>38312</v>
      </c>
      <c r="T4750" s="48">
        <v>2517.86</v>
      </c>
      <c r="U4750" s="50">
        <f t="shared" si="531"/>
        <v>2530.1643333333341</v>
      </c>
      <c r="V4750" s="51">
        <f t="shared" si="533"/>
        <v>2628.4739890710371</v>
      </c>
      <c r="W4750" s="53">
        <f t="shared" si="534"/>
        <v>0</v>
      </c>
      <c r="X4750" s="53" t="str">
        <f t="shared" si="535"/>
        <v/>
      </c>
      <c r="Y4750" s="54" t="str">
        <f t="shared" si="536"/>
        <v/>
      </c>
    </row>
    <row r="4751" spans="17:25" x14ac:dyDescent="0.25">
      <c r="Q4751" s="47">
        <f t="shared" si="532"/>
        <v>2004</v>
      </c>
      <c r="R4751" s="48" t="str">
        <f t="shared" si="530"/>
        <v>200411</v>
      </c>
      <c r="S4751" s="49">
        <v>38313</v>
      </c>
      <c r="T4751" s="48">
        <v>2517.86</v>
      </c>
      <c r="U4751" s="50">
        <f t="shared" si="531"/>
        <v>2530.1643333333341</v>
      </c>
      <c r="V4751" s="51">
        <f t="shared" si="533"/>
        <v>2628.4739890710371</v>
      </c>
      <c r="W4751" s="53">
        <f t="shared" si="534"/>
        <v>0</v>
      </c>
      <c r="X4751" s="53" t="str">
        <f t="shared" si="535"/>
        <v/>
      </c>
      <c r="Y4751" s="54" t="str">
        <f t="shared" si="536"/>
        <v/>
      </c>
    </row>
    <row r="4752" spans="17:25" x14ac:dyDescent="0.25">
      <c r="Q4752" s="47">
        <f t="shared" si="532"/>
        <v>2004</v>
      </c>
      <c r="R4752" s="48" t="str">
        <f t="shared" si="530"/>
        <v>200411</v>
      </c>
      <c r="S4752" s="49">
        <v>38314</v>
      </c>
      <c r="T4752" s="48">
        <v>2521.81</v>
      </c>
      <c r="U4752" s="50">
        <f t="shared" si="531"/>
        <v>2530.1643333333341</v>
      </c>
      <c r="V4752" s="51">
        <f t="shared" si="533"/>
        <v>2628.4739890710371</v>
      </c>
      <c r="W4752" s="53">
        <f t="shared" si="534"/>
        <v>1.5687925460510233E-3</v>
      </c>
      <c r="X4752" s="53" t="str">
        <f t="shared" si="535"/>
        <v/>
      </c>
      <c r="Y4752" s="54" t="str">
        <f t="shared" si="536"/>
        <v/>
      </c>
    </row>
    <row r="4753" spans="17:25" x14ac:dyDescent="0.25">
      <c r="Q4753" s="47">
        <f t="shared" si="532"/>
        <v>2004</v>
      </c>
      <c r="R4753" s="48" t="str">
        <f t="shared" si="530"/>
        <v>200411</v>
      </c>
      <c r="S4753" s="49">
        <v>38315</v>
      </c>
      <c r="T4753" s="48">
        <v>2509.79</v>
      </c>
      <c r="U4753" s="50">
        <f t="shared" si="531"/>
        <v>2530.1643333333341</v>
      </c>
      <c r="V4753" s="51">
        <f t="shared" si="533"/>
        <v>2628.4739890710371</v>
      </c>
      <c r="W4753" s="53">
        <f t="shared" si="534"/>
        <v>-4.7664177713626632E-3</v>
      </c>
      <c r="X4753" s="53" t="str">
        <f t="shared" si="535"/>
        <v/>
      </c>
      <c r="Y4753" s="54" t="str">
        <f t="shared" si="536"/>
        <v/>
      </c>
    </row>
    <row r="4754" spans="17:25" x14ac:dyDescent="0.25">
      <c r="Q4754" s="47">
        <f t="shared" si="532"/>
        <v>2004</v>
      </c>
      <c r="R4754" s="48" t="str">
        <f t="shared" si="530"/>
        <v>200411</v>
      </c>
      <c r="S4754" s="49">
        <v>38316</v>
      </c>
      <c r="T4754" s="48">
        <v>2501.88</v>
      </c>
      <c r="U4754" s="50">
        <f t="shared" si="531"/>
        <v>2530.1643333333341</v>
      </c>
      <c r="V4754" s="51">
        <f t="shared" si="533"/>
        <v>2628.4739890710371</v>
      </c>
      <c r="W4754" s="53">
        <f t="shared" si="534"/>
        <v>-3.1516581068534721E-3</v>
      </c>
      <c r="X4754" s="53" t="str">
        <f t="shared" si="535"/>
        <v/>
      </c>
      <c r="Y4754" s="54" t="str">
        <f t="shared" si="536"/>
        <v/>
      </c>
    </row>
    <row r="4755" spans="17:25" x14ac:dyDescent="0.25">
      <c r="Q4755" s="47">
        <f t="shared" si="532"/>
        <v>2004</v>
      </c>
      <c r="R4755" s="48" t="str">
        <f t="shared" si="530"/>
        <v>200411</v>
      </c>
      <c r="S4755" s="49">
        <v>38317</v>
      </c>
      <c r="T4755" s="48">
        <v>2501.88</v>
      </c>
      <c r="U4755" s="50">
        <f t="shared" si="531"/>
        <v>2530.1643333333341</v>
      </c>
      <c r="V4755" s="51">
        <f t="shared" si="533"/>
        <v>2628.4739890710371</v>
      </c>
      <c r="W4755" s="53">
        <f t="shared" si="534"/>
        <v>0</v>
      </c>
      <c r="X4755" s="53" t="str">
        <f t="shared" si="535"/>
        <v/>
      </c>
      <c r="Y4755" s="54" t="str">
        <f t="shared" si="536"/>
        <v/>
      </c>
    </row>
    <row r="4756" spans="17:25" x14ac:dyDescent="0.25">
      <c r="Q4756" s="47">
        <f t="shared" si="532"/>
        <v>2004</v>
      </c>
      <c r="R4756" s="48" t="str">
        <f t="shared" si="530"/>
        <v>200411</v>
      </c>
      <c r="S4756" s="49">
        <v>38318</v>
      </c>
      <c r="T4756" s="48">
        <v>2484.36</v>
      </c>
      <c r="U4756" s="50">
        <f t="shared" si="531"/>
        <v>2530.1643333333341</v>
      </c>
      <c r="V4756" s="51">
        <f t="shared" si="533"/>
        <v>2628.4739890710371</v>
      </c>
      <c r="W4756" s="53">
        <f t="shared" si="534"/>
        <v>-7.0027339440740244E-3</v>
      </c>
      <c r="X4756" s="53" t="str">
        <f t="shared" si="535"/>
        <v/>
      </c>
      <c r="Y4756" s="54" t="str">
        <f t="shared" si="536"/>
        <v/>
      </c>
    </row>
    <row r="4757" spans="17:25" x14ac:dyDescent="0.25">
      <c r="Q4757" s="47">
        <f t="shared" si="532"/>
        <v>2004</v>
      </c>
      <c r="R4757" s="48" t="str">
        <f t="shared" si="530"/>
        <v>200411</v>
      </c>
      <c r="S4757" s="49">
        <v>38319</v>
      </c>
      <c r="T4757" s="48">
        <v>2484.36</v>
      </c>
      <c r="U4757" s="50">
        <f t="shared" si="531"/>
        <v>2530.1643333333341</v>
      </c>
      <c r="V4757" s="51">
        <f t="shared" si="533"/>
        <v>2628.4739890710371</v>
      </c>
      <c r="W4757" s="53">
        <f t="shared" si="534"/>
        <v>0</v>
      </c>
      <c r="X4757" s="53" t="str">
        <f t="shared" si="535"/>
        <v/>
      </c>
      <c r="Y4757" s="54" t="str">
        <f t="shared" si="536"/>
        <v/>
      </c>
    </row>
    <row r="4758" spans="17:25" x14ac:dyDescent="0.25">
      <c r="Q4758" s="47">
        <f t="shared" si="532"/>
        <v>2004</v>
      </c>
      <c r="R4758" s="48" t="str">
        <f t="shared" si="530"/>
        <v>200411</v>
      </c>
      <c r="S4758" s="49">
        <v>38320</v>
      </c>
      <c r="T4758" s="48">
        <v>2484.36</v>
      </c>
      <c r="U4758" s="50">
        <f t="shared" si="531"/>
        <v>2530.1643333333341</v>
      </c>
      <c r="V4758" s="51">
        <f t="shared" si="533"/>
        <v>2628.4739890710371</v>
      </c>
      <c r="W4758" s="53">
        <f t="shared" si="534"/>
        <v>0</v>
      </c>
      <c r="X4758" s="53" t="str">
        <f t="shared" si="535"/>
        <v/>
      </c>
      <c r="Y4758" s="54" t="str">
        <f t="shared" si="536"/>
        <v/>
      </c>
    </row>
    <row r="4759" spans="17:25" x14ac:dyDescent="0.25">
      <c r="Q4759" s="47">
        <f t="shared" si="532"/>
        <v>2004</v>
      </c>
      <c r="R4759" s="48" t="str">
        <f t="shared" si="530"/>
        <v>200411</v>
      </c>
      <c r="S4759" s="49">
        <v>38321</v>
      </c>
      <c r="T4759" s="48">
        <v>2479.1</v>
      </c>
      <c r="U4759" s="50">
        <f t="shared" si="531"/>
        <v>2530.1643333333341</v>
      </c>
      <c r="V4759" s="51">
        <f t="shared" si="533"/>
        <v>2628.4739890710371</v>
      </c>
      <c r="W4759" s="53">
        <f t="shared" si="534"/>
        <v>-2.1172454877715907E-3</v>
      </c>
      <c r="X4759" s="53" t="str">
        <f t="shared" si="535"/>
        <v/>
      </c>
      <c r="Y4759" s="54" t="str">
        <f t="shared" si="536"/>
        <v/>
      </c>
    </row>
    <row r="4760" spans="17:25" x14ac:dyDescent="0.25">
      <c r="Q4760" s="47">
        <f t="shared" si="532"/>
        <v>2004</v>
      </c>
      <c r="R4760" s="48" t="str">
        <f t="shared" si="530"/>
        <v>200412</v>
      </c>
      <c r="S4760" s="49">
        <v>38322</v>
      </c>
      <c r="T4760" s="48">
        <v>2479.1799999999998</v>
      </c>
      <c r="U4760" s="50">
        <f t="shared" si="531"/>
        <v>2413.2890322580643</v>
      </c>
      <c r="V4760" s="51">
        <f t="shared" si="533"/>
        <v>2628.4739890710371</v>
      </c>
      <c r="W4760" s="53">
        <f t="shared" si="534"/>
        <v>3.2269775321669414E-5</v>
      </c>
      <c r="X4760" s="53">
        <f t="shared" si="535"/>
        <v>-4.6192770775996927E-2</v>
      </c>
      <c r="Y4760" s="54" t="str">
        <f t="shared" si="536"/>
        <v/>
      </c>
    </row>
    <row r="4761" spans="17:25" x14ac:dyDescent="0.25">
      <c r="Q4761" s="47">
        <f t="shared" si="532"/>
        <v>2004</v>
      </c>
      <c r="R4761" s="48" t="str">
        <f t="shared" si="530"/>
        <v>200412</v>
      </c>
      <c r="S4761" s="49">
        <v>38323</v>
      </c>
      <c r="T4761" s="48">
        <v>2472.12</v>
      </c>
      <c r="U4761" s="50">
        <f t="shared" si="531"/>
        <v>2413.2890322580643</v>
      </c>
      <c r="V4761" s="51">
        <f t="shared" si="533"/>
        <v>2628.4739890710371</v>
      </c>
      <c r="W4761" s="53">
        <f t="shared" si="534"/>
        <v>-2.8477157769907224E-3</v>
      </c>
      <c r="X4761" s="53" t="str">
        <f t="shared" si="535"/>
        <v/>
      </c>
      <c r="Y4761" s="54" t="str">
        <f t="shared" si="536"/>
        <v/>
      </c>
    </row>
    <row r="4762" spans="17:25" x14ac:dyDescent="0.25">
      <c r="Q4762" s="47">
        <f t="shared" si="532"/>
        <v>2004</v>
      </c>
      <c r="R4762" s="48" t="str">
        <f t="shared" si="530"/>
        <v>200412</v>
      </c>
      <c r="S4762" s="49">
        <v>38324</v>
      </c>
      <c r="T4762" s="48">
        <v>2481.9299999999998</v>
      </c>
      <c r="U4762" s="50">
        <f t="shared" si="531"/>
        <v>2413.2890322580643</v>
      </c>
      <c r="V4762" s="51">
        <f t="shared" si="533"/>
        <v>2628.4739890710371</v>
      </c>
      <c r="W4762" s="53">
        <f t="shared" si="534"/>
        <v>3.9682539682539542E-3</v>
      </c>
      <c r="X4762" s="53" t="str">
        <f t="shared" si="535"/>
        <v/>
      </c>
      <c r="Y4762" s="54" t="str">
        <f t="shared" si="536"/>
        <v/>
      </c>
    </row>
    <row r="4763" spans="17:25" x14ac:dyDescent="0.25">
      <c r="Q4763" s="47">
        <f t="shared" si="532"/>
        <v>2004</v>
      </c>
      <c r="R4763" s="48" t="str">
        <f t="shared" si="530"/>
        <v>200412</v>
      </c>
      <c r="S4763" s="49">
        <v>38325</v>
      </c>
      <c r="T4763" s="48">
        <v>2475.23</v>
      </c>
      <c r="U4763" s="50">
        <f t="shared" si="531"/>
        <v>2413.2890322580643</v>
      </c>
      <c r="V4763" s="51">
        <f t="shared" si="533"/>
        <v>2628.4739890710371</v>
      </c>
      <c r="W4763" s="53">
        <f t="shared" si="534"/>
        <v>-2.6995120732654643E-3</v>
      </c>
      <c r="X4763" s="53" t="str">
        <f t="shared" si="535"/>
        <v/>
      </c>
      <c r="Y4763" s="54" t="str">
        <f t="shared" si="536"/>
        <v/>
      </c>
    </row>
    <row r="4764" spans="17:25" x14ac:dyDescent="0.25">
      <c r="Q4764" s="47">
        <f t="shared" si="532"/>
        <v>2004</v>
      </c>
      <c r="R4764" s="48" t="str">
        <f t="shared" si="530"/>
        <v>200412</v>
      </c>
      <c r="S4764" s="49">
        <v>38326</v>
      </c>
      <c r="T4764" s="48">
        <v>2475.23</v>
      </c>
      <c r="U4764" s="50">
        <f t="shared" si="531"/>
        <v>2413.2890322580643</v>
      </c>
      <c r="V4764" s="51">
        <f t="shared" si="533"/>
        <v>2628.4739890710371</v>
      </c>
      <c r="W4764" s="53">
        <f t="shared" si="534"/>
        <v>0</v>
      </c>
      <c r="X4764" s="53" t="str">
        <f t="shared" si="535"/>
        <v/>
      </c>
      <c r="Y4764" s="54" t="str">
        <f t="shared" si="536"/>
        <v/>
      </c>
    </row>
    <row r="4765" spans="17:25" x14ac:dyDescent="0.25">
      <c r="Q4765" s="47">
        <f t="shared" si="532"/>
        <v>2004</v>
      </c>
      <c r="R4765" s="48" t="str">
        <f t="shared" si="530"/>
        <v>200412</v>
      </c>
      <c r="S4765" s="49">
        <v>38327</v>
      </c>
      <c r="T4765" s="48">
        <v>2475.23</v>
      </c>
      <c r="U4765" s="50">
        <f t="shared" si="531"/>
        <v>2413.2890322580643</v>
      </c>
      <c r="V4765" s="51">
        <f t="shared" si="533"/>
        <v>2628.4739890710371</v>
      </c>
      <c r="W4765" s="53">
        <f t="shared" si="534"/>
        <v>0</v>
      </c>
      <c r="X4765" s="53" t="str">
        <f t="shared" si="535"/>
        <v/>
      </c>
      <c r="Y4765" s="54" t="str">
        <f t="shared" si="536"/>
        <v/>
      </c>
    </row>
    <row r="4766" spans="17:25" x14ac:dyDescent="0.25">
      <c r="Q4766" s="47">
        <f t="shared" si="532"/>
        <v>2004</v>
      </c>
      <c r="R4766" s="48" t="str">
        <f t="shared" si="530"/>
        <v>200412</v>
      </c>
      <c r="S4766" s="49">
        <v>38328</v>
      </c>
      <c r="T4766" s="48">
        <v>2466.71</v>
      </c>
      <c r="U4766" s="50">
        <f t="shared" si="531"/>
        <v>2413.2890322580643</v>
      </c>
      <c r="V4766" s="51">
        <f t="shared" si="533"/>
        <v>2628.4739890710371</v>
      </c>
      <c r="W4766" s="53">
        <f t="shared" si="534"/>
        <v>-3.4421043700989529E-3</v>
      </c>
      <c r="X4766" s="53" t="str">
        <f t="shared" si="535"/>
        <v/>
      </c>
      <c r="Y4766" s="54" t="str">
        <f t="shared" si="536"/>
        <v/>
      </c>
    </row>
    <row r="4767" spans="17:25" x14ac:dyDescent="0.25">
      <c r="Q4767" s="47">
        <f t="shared" si="532"/>
        <v>2004</v>
      </c>
      <c r="R4767" s="48" t="str">
        <f t="shared" si="530"/>
        <v>200412</v>
      </c>
      <c r="S4767" s="49">
        <v>38329</v>
      </c>
      <c r="T4767" s="48">
        <v>2455.12</v>
      </c>
      <c r="U4767" s="50">
        <f t="shared" si="531"/>
        <v>2413.2890322580643</v>
      </c>
      <c r="V4767" s="51">
        <f t="shared" si="533"/>
        <v>2628.4739890710371</v>
      </c>
      <c r="W4767" s="53">
        <f t="shared" si="534"/>
        <v>-4.6985661062711737E-3</v>
      </c>
      <c r="X4767" s="53" t="str">
        <f t="shared" si="535"/>
        <v/>
      </c>
      <c r="Y4767" s="54" t="str">
        <f t="shared" si="536"/>
        <v/>
      </c>
    </row>
    <row r="4768" spans="17:25" x14ac:dyDescent="0.25">
      <c r="Q4768" s="47">
        <f t="shared" si="532"/>
        <v>2004</v>
      </c>
      <c r="R4768" s="48" t="str">
        <f t="shared" si="530"/>
        <v>200412</v>
      </c>
      <c r="S4768" s="49">
        <v>38330</v>
      </c>
      <c r="T4768" s="48">
        <v>2455.12</v>
      </c>
      <c r="U4768" s="50">
        <f t="shared" si="531"/>
        <v>2413.2890322580643</v>
      </c>
      <c r="V4768" s="51">
        <f t="shared" si="533"/>
        <v>2628.4739890710371</v>
      </c>
      <c r="W4768" s="53">
        <f t="shared" si="534"/>
        <v>0</v>
      </c>
      <c r="X4768" s="53" t="str">
        <f t="shared" si="535"/>
        <v/>
      </c>
      <c r="Y4768" s="54" t="str">
        <f t="shared" si="536"/>
        <v/>
      </c>
    </row>
    <row r="4769" spans="17:25" x14ac:dyDescent="0.25">
      <c r="Q4769" s="47">
        <f t="shared" si="532"/>
        <v>2004</v>
      </c>
      <c r="R4769" s="48" t="str">
        <f t="shared" si="530"/>
        <v>200412</v>
      </c>
      <c r="S4769" s="49">
        <v>38331</v>
      </c>
      <c r="T4769" s="48">
        <v>2464.19</v>
      </c>
      <c r="U4769" s="50">
        <f t="shared" si="531"/>
        <v>2413.2890322580643</v>
      </c>
      <c r="V4769" s="51">
        <f t="shared" si="533"/>
        <v>2628.4739890710371</v>
      </c>
      <c r="W4769" s="53">
        <f t="shared" si="534"/>
        <v>3.6943204405488483E-3</v>
      </c>
      <c r="X4769" s="53" t="str">
        <f t="shared" si="535"/>
        <v/>
      </c>
      <c r="Y4769" s="54" t="str">
        <f t="shared" si="536"/>
        <v/>
      </c>
    </row>
    <row r="4770" spans="17:25" x14ac:dyDescent="0.25">
      <c r="Q4770" s="47">
        <f t="shared" si="532"/>
        <v>2004</v>
      </c>
      <c r="R4770" s="48" t="str">
        <f t="shared" si="530"/>
        <v>200412</v>
      </c>
      <c r="S4770" s="49">
        <v>38332</v>
      </c>
      <c r="T4770" s="48">
        <v>2440.7199999999998</v>
      </c>
      <c r="U4770" s="50">
        <f t="shared" si="531"/>
        <v>2413.2890322580643</v>
      </c>
      <c r="V4770" s="51">
        <f t="shared" si="533"/>
        <v>2628.4739890710371</v>
      </c>
      <c r="W4770" s="53">
        <f t="shared" si="534"/>
        <v>-9.5244279053158243E-3</v>
      </c>
      <c r="X4770" s="53" t="str">
        <f t="shared" si="535"/>
        <v/>
      </c>
      <c r="Y4770" s="54" t="str">
        <f t="shared" si="536"/>
        <v/>
      </c>
    </row>
    <row r="4771" spans="17:25" x14ac:dyDescent="0.25">
      <c r="Q4771" s="47">
        <f t="shared" si="532"/>
        <v>2004</v>
      </c>
      <c r="R4771" s="48" t="str">
        <f t="shared" si="530"/>
        <v>200412</v>
      </c>
      <c r="S4771" s="49">
        <v>38333</v>
      </c>
      <c r="T4771" s="48">
        <v>2440.7199999999998</v>
      </c>
      <c r="U4771" s="50">
        <f t="shared" si="531"/>
        <v>2413.2890322580643</v>
      </c>
      <c r="V4771" s="51">
        <f t="shared" si="533"/>
        <v>2628.4739890710371</v>
      </c>
      <c r="W4771" s="53">
        <f t="shared" si="534"/>
        <v>0</v>
      </c>
      <c r="X4771" s="53" t="str">
        <f t="shared" si="535"/>
        <v/>
      </c>
      <c r="Y4771" s="54" t="str">
        <f t="shared" si="536"/>
        <v/>
      </c>
    </row>
    <row r="4772" spans="17:25" x14ac:dyDescent="0.25">
      <c r="Q4772" s="47">
        <f t="shared" si="532"/>
        <v>2004</v>
      </c>
      <c r="R4772" s="48" t="str">
        <f t="shared" si="530"/>
        <v>200412</v>
      </c>
      <c r="S4772" s="49">
        <v>38334</v>
      </c>
      <c r="T4772" s="48">
        <v>2440.7199999999998</v>
      </c>
      <c r="U4772" s="50">
        <f t="shared" si="531"/>
        <v>2413.2890322580643</v>
      </c>
      <c r="V4772" s="51">
        <f t="shared" si="533"/>
        <v>2628.4739890710371</v>
      </c>
      <c r="W4772" s="53">
        <f t="shared" si="534"/>
        <v>0</v>
      </c>
      <c r="X4772" s="53" t="str">
        <f t="shared" si="535"/>
        <v/>
      </c>
      <c r="Y4772" s="54" t="str">
        <f t="shared" si="536"/>
        <v/>
      </c>
    </row>
    <row r="4773" spans="17:25" x14ac:dyDescent="0.25">
      <c r="Q4773" s="47">
        <f t="shared" si="532"/>
        <v>2004</v>
      </c>
      <c r="R4773" s="48" t="str">
        <f t="shared" si="530"/>
        <v>200412</v>
      </c>
      <c r="S4773" s="49">
        <v>38335</v>
      </c>
      <c r="T4773" s="48">
        <v>2416.29</v>
      </c>
      <c r="U4773" s="50">
        <f t="shared" si="531"/>
        <v>2413.2890322580643</v>
      </c>
      <c r="V4773" s="51">
        <f t="shared" si="533"/>
        <v>2628.4739890710371</v>
      </c>
      <c r="W4773" s="53">
        <f t="shared" si="534"/>
        <v>-1.0009341505785141E-2</v>
      </c>
      <c r="X4773" s="53" t="str">
        <f t="shared" si="535"/>
        <v/>
      </c>
      <c r="Y4773" s="54" t="str">
        <f t="shared" si="536"/>
        <v/>
      </c>
    </row>
    <row r="4774" spans="17:25" x14ac:dyDescent="0.25">
      <c r="Q4774" s="47">
        <f t="shared" si="532"/>
        <v>2004</v>
      </c>
      <c r="R4774" s="48" t="str">
        <f t="shared" si="530"/>
        <v>200412</v>
      </c>
      <c r="S4774" s="49">
        <v>38336</v>
      </c>
      <c r="T4774" s="48">
        <v>2385.1</v>
      </c>
      <c r="U4774" s="50">
        <f t="shared" si="531"/>
        <v>2413.2890322580643</v>
      </c>
      <c r="V4774" s="51">
        <f t="shared" si="533"/>
        <v>2628.4739890710371</v>
      </c>
      <c r="W4774" s="53">
        <f t="shared" si="534"/>
        <v>-1.2908218798240334E-2</v>
      </c>
      <c r="X4774" s="53" t="str">
        <f t="shared" si="535"/>
        <v/>
      </c>
      <c r="Y4774" s="54" t="str">
        <f t="shared" si="536"/>
        <v/>
      </c>
    </row>
    <row r="4775" spans="17:25" x14ac:dyDescent="0.25">
      <c r="Q4775" s="47">
        <f t="shared" si="532"/>
        <v>2004</v>
      </c>
      <c r="R4775" s="48" t="str">
        <f t="shared" si="530"/>
        <v>200412</v>
      </c>
      <c r="S4775" s="49">
        <v>38337</v>
      </c>
      <c r="T4775" s="48">
        <v>2376.37</v>
      </c>
      <c r="U4775" s="50">
        <f t="shared" si="531"/>
        <v>2413.2890322580643</v>
      </c>
      <c r="V4775" s="51">
        <f t="shared" si="533"/>
        <v>2628.4739890710371</v>
      </c>
      <c r="W4775" s="53">
        <f t="shared" si="534"/>
        <v>-3.6602238899836603E-3</v>
      </c>
      <c r="X4775" s="53" t="str">
        <f t="shared" si="535"/>
        <v/>
      </c>
      <c r="Y4775" s="54" t="str">
        <f t="shared" si="536"/>
        <v/>
      </c>
    </row>
    <row r="4776" spans="17:25" x14ac:dyDescent="0.25">
      <c r="Q4776" s="47">
        <f t="shared" si="532"/>
        <v>2004</v>
      </c>
      <c r="R4776" s="48" t="str">
        <f t="shared" si="530"/>
        <v>200412</v>
      </c>
      <c r="S4776" s="49">
        <v>38338</v>
      </c>
      <c r="T4776" s="48">
        <v>2365.75</v>
      </c>
      <c r="U4776" s="50">
        <f t="shared" si="531"/>
        <v>2413.2890322580643</v>
      </c>
      <c r="V4776" s="51">
        <f t="shared" si="533"/>
        <v>2628.4739890710371</v>
      </c>
      <c r="W4776" s="53">
        <f t="shared" si="534"/>
        <v>-4.4690010394003998E-3</v>
      </c>
      <c r="X4776" s="53" t="str">
        <f t="shared" si="535"/>
        <v/>
      </c>
      <c r="Y4776" s="54" t="str">
        <f t="shared" si="536"/>
        <v/>
      </c>
    </row>
    <row r="4777" spans="17:25" x14ac:dyDescent="0.25">
      <c r="Q4777" s="47">
        <f t="shared" si="532"/>
        <v>2004</v>
      </c>
      <c r="R4777" s="48" t="str">
        <f t="shared" si="530"/>
        <v>200412</v>
      </c>
      <c r="S4777" s="49">
        <v>38339</v>
      </c>
      <c r="T4777" s="48">
        <v>2361.46</v>
      </c>
      <c r="U4777" s="50">
        <f t="shared" si="531"/>
        <v>2413.2890322580643</v>
      </c>
      <c r="V4777" s="51">
        <f t="shared" si="533"/>
        <v>2628.4739890710371</v>
      </c>
      <c r="W4777" s="53">
        <f t="shared" si="534"/>
        <v>-1.8133784212194248E-3</v>
      </c>
      <c r="X4777" s="53" t="str">
        <f t="shared" si="535"/>
        <v/>
      </c>
      <c r="Y4777" s="54" t="str">
        <f t="shared" si="536"/>
        <v/>
      </c>
    </row>
    <row r="4778" spans="17:25" x14ac:dyDescent="0.25">
      <c r="Q4778" s="47">
        <f t="shared" si="532"/>
        <v>2004</v>
      </c>
      <c r="R4778" s="48" t="str">
        <f t="shared" si="530"/>
        <v>200412</v>
      </c>
      <c r="S4778" s="49">
        <v>38340</v>
      </c>
      <c r="T4778" s="48">
        <v>2361.46</v>
      </c>
      <c r="U4778" s="50">
        <f t="shared" si="531"/>
        <v>2413.2890322580643</v>
      </c>
      <c r="V4778" s="51">
        <f t="shared" si="533"/>
        <v>2628.4739890710371</v>
      </c>
      <c r="W4778" s="53">
        <f t="shared" si="534"/>
        <v>0</v>
      </c>
      <c r="X4778" s="53" t="str">
        <f t="shared" si="535"/>
        <v/>
      </c>
      <c r="Y4778" s="54" t="str">
        <f t="shared" si="536"/>
        <v/>
      </c>
    </row>
    <row r="4779" spans="17:25" x14ac:dyDescent="0.25">
      <c r="Q4779" s="47">
        <f t="shared" si="532"/>
        <v>2004</v>
      </c>
      <c r="R4779" s="48" t="str">
        <f t="shared" si="530"/>
        <v>200412</v>
      </c>
      <c r="S4779" s="49">
        <v>38341</v>
      </c>
      <c r="T4779" s="48">
        <v>2361.46</v>
      </c>
      <c r="U4779" s="50">
        <f t="shared" si="531"/>
        <v>2413.2890322580643</v>
      </c>
      <c r="V4779" s="51">
        <f t="shared" si="533"/>
        <v>2628.4739890710371</v>
      </c>
      <c r="W4779" s="53">
        <f t="shared" si="534"/>
        <v>0</v>
      </c>
      <c r="X4779" s="53" t="str">
        <f t="shared" si="535"/>
        <v/>
      </c>
      <c r="Y4779" s="54" t="str">
        <f t="shared" si="536"/>
        <v/>
      </c>
    </row>
    <row r="4780" spans="17:25" x14ac:dyDescent="0.25">
      <c r="Q4780" s="47">
        <f t="shared" si="532"/>
        <v>2004</v>
      </c>
      <c r="R4780" s="48" t="str">
        <f t="shared" si="530"/>
        <v>200412</v>
      </c>
      <c r="S4780" s="49">
        <v>38342</v>
      </c>
      <c r="T4780" s="48">
        <v>2329.79</v>
      </c>
      <c r="U4780" s="50">
        <f t="shared" si="531"/>
        <v>2413.2890322580643</v>
      </c>
      <c r="V4780" s="51">
        <f t="shared" si="533"/>
        <v>2628.4739890710371</v>
      </c>
      <c r="W4780" s="53">
        <f t="shared" si="534"/>
        <v>-1.3411194769337609E-2</v>
      </c>
      <c r="X4780" s="53" t="str">
        <f t="shared" si="535"/>
        <v/>
      </c>
      <c r="Y4780" s="54" t="str">
        <f t="shared" si="536"/>
        <v/>
      </c>
    </row>
    <row r="4781" spans="17:25" x14ac:dyDescent="0.25">
      <c r="Q4781" s="47">
        <f t="shared" si="532"/>
        <v>2004</v>
      </c>
      <c r="R4781" s="48" t="str">
        <f t="shared" si="530"/>
        <v>200412</v>
      </c>
      <c r="S4781" s="49">
        <v>38343</v>
      </c>
      <c r="T4781" s="48">
        <v>2316.12</v>
      </c>
      <c r="U4781" s="50">
        <f t="shared" si="531"/>
        <v>2413.2890322580643</v>
      </c>
      <c r="V4781" s="51">
        <f t="shared" si="533"/>
        <v>2628.4739890710371</v>
      </c>
      <c r="W4781" s="53">
        <f t="shared" si="534"/>
        <v>-5.8674816185150247E-3</v>
      </c>
      <c r="X4781" s="53" t="str">
        <f t="shared" si="535"/>
        <v/>
      </c>
      <c r="Y4781" s="54" t="str">
        <f t="shared" si="536"/>
        <v/>
      </c>
    </row>
    <row r="4782" spans="17:25" x14ac:dyDescent="0.25">
      <c r="Q4782" s="47">
        <f t="shared" si="532"/>
        <v>2004</v>
      </c>
      <c r="R4782" s="48" t="str">
        <f t="shared" si="530"/>
        <v>200412</v>
      </c>
      <c r="S4782" s="49">
        <v>38344</v>
      </c>
      <c r="T4782" s="48">
        <v>2381.0300000000002</v>
      </c>
      <c r="U4782" s="50">
        <f t="shared" si="531"/>
        <v>2413.2890322580643</v>
      </c>
      <c r="V4782" s="51">
        <f t="shared" si="533"/>
        <v>2628.4739890710371</v>
      </c>
      <c r="W4782" s="53">
        <f t="shared" si="534"/>
        <v>2.802531820458376E-2</v>
      </c>
      <c r="X4782" s="53" t="str">
        <f t="shared" si="535"/>
        <v/>
      </c>
      <c r="Y4782" s="54" t="str">
        <f t="shared" si="536"/>
        <v/>
      </c>
    </row>
    <row r="4783" spans="17:25" x14ac:dyDescent="0.25">
      <c r="Q4783" s="47">
        <f t="shared" si="532"/>
        <v>2004</v>
      </c>
      <c r="R4783" s="48" t="str">
        <f t="shared" si="530"/>
        <v>200412</v>
      </c>
      <c r="S4783" s="49">
        <v>38345</v>
      </c>
      <c r="T4783" s="48">
        <v>2404.4</v>
      </c>
      <c r="U4783" s="50">
        <f t="shared" si="531"/>
        <v>2413.2890322580643</v>
      </c>
      <c r="V4783" s="51">
        <f t="shared" si="533"/>
        <v>2628.4739890710371</v>
      </c>
      <c r="W4783" s="53">
        <f t="shared" si="534"/>
        <v>9.8150800283909323E-3</v>
      </c>
      <c r="X4783" s="53" t="str">
        <f t="shared" si="535"/>
        <v/>
      </c>
      <c r="Y4783" s="54" t="str">
        <f t="shared" si="536"/>
        <v/>
      </c>
    </row>
    <row r="4784" spans="17:25" x14ac:dyDescent="0.25">
      <c r="Q4784" s="47">
        <f t="shared" si="532"/>
        <v>2004</v>
      </c>
      <c r="R4784" s="48" t="str">
        <f t="shared" si="530"/>
        <v>200412</v>
      </c>
      <c r="S4784" s="49">
        <v>38346</v>
      </c>
      <c r="T4784" s="48">
        <v>2375.9899999999998</v>
      </c>
      <c r="U4784" s="50">
        <f t="shared" si="531"/>
        <v>2413.2890322580643</v>
      </c>
      <c r="V4784" s="51">
        <f t="shared" si="533"/>
        <v>2628.4739890710371</v>
      </c>
      <c r="W4784" s="53">
        <f t="shared" si="534"/>
        <v>-1.1815837631009907E-2</v>
      </c>
      <c r="X4784" s="53" t="str">
        <f t="shared" si="535"/>
        <v/>
      </c>
      <c r="Y4784" s="54" t="str">
        <f t="shared" si="536"/>
        <v/>
      </c>
    </row>
    <row r="4785" spans="17:25" x14ac:dyDescent="0.25">
      <c r="Q4785" s="47">
        <f t="shared" si="532"/>
        <v>2004</v>
      </c>
      <c r="R4785" s="48" t="str">
        <f t="shared" si="530"/>
        <v>200412</v>
      </c>
      <c r="S4785" s="49">
        <v>38347</v>
      </c>
      <c r="T4785" s="48">
        <v>2375.9899999999998</v>
      </c>
      <c r="U4785" s="50">
        <f t="shared" si="531"/>
        <v>2413.2890322580643</v>
      </c>
      <c r="V4785" s="51">
        <f t="shared" si="533"/>
        <v>2628.4739890710371</v>
      </c>
      <c r="W4785" s="53">
        <f t="shared" si="534"/>
        <v>0</v>
      </c>
      <c r="X4785" s="53" t="str">
        <f t="shared" si="535"/>
        <v/>
      </c>
      <c r="Y4785" s="54" t="str">
        <f t="shared" si="536"/>
        <v/>
      </c>
    </row>
    <row r="4786" spans="17:25" x14ac:dyDescent="0.25">
      <c r="Q4786" s="47">
        <f t="shared" si="532"/>
        <v>2004</v>
      </c>
      <c r="R4786" s="48" t="str">
        <f t="shared" si="530"/>
        <v>200412</v>
      </c>
      <c r="S4786" s="49">
        <v>38348</v>
      </c>
      <c r="T4786" s="48">
        <v>2375.9899999999998</v>
      </c>
      <c r="U4786" s="50">
        <f t="shared" si="531"/>
        <v>2413.2890322580643</v>
      </c>
      <c r="V4786" s="51">
        <f t="shared" si="533"/>
        <v>2628.4739890710371</v>
      </c>
      <c r="W4786" s="53">
        <f t="shared" si="534"/>
        <v>0</v>
      </c>
      <c r="X4786" s="53" t="str">
        <f t="shared" si="535"/>
        <v/>
      </c>
      <c r="Y4786" s="54" t="str">
        <f t="shared" si="536"/>
        <v/>
      </c>
    </row>
    <row r="4787" spans="17:25" x14ac:dyDescent="0.25">
      <c r="Q4787" s="47">
        <f t="shared" si="532"/>
        <v>2004</v>
      </c>
      <c r="R4787" s="48" t="str">
        <f t="shared" si="530"/>
        <v>200412</v>
      </c>
      <c r="S4787" s="49">
        <v>38349</v>
      </c>
      <c r="T4787" s="48">
        <v>2385.3200000000002</v>
      </c>
      <c r="U4787" s="50">
        <f t="shared" si="531"/>
        <v>2413.2890322580643</v>
      </c>
      <c r="V4787" s="51">
        <f t="shared" si="533"/>
        <v>2628.4739890710371</v>
      </c>
      <c r="W4787" s="53">
        <f t="shared" si="534"/>
        <v>3.9267842036374567E-3</v>
      </c>
      <c r="X4787" s="53" t="str">
        <f t="shared" si="535"/>
        <v/>
      </c>
      <c r="Y4787" s="54" t="str">
        <f t="shared" si="536"/>
        <v/>
      </c>
    </row>
    <row r="4788" spans="17:25" x14ac:dyDescent="0.25">
      <c r="Q4788" s="47">
        <f t="shared" si="532"/>
        <v>2004</v>
      </c>
      <c r="R4788" s="48" t="str">
        <f t="shared" si="530"/>
        <v>200412</v>
      </c>
      <c r="S4788" s="49">
        <v>38350</v>
      </c>
      <c r="T4788" s="48">
        <v>2415.37</v>
      </c>
      <c r="U4788" s="50">
        <f t="shared" si="531"/>
        <v>2413.2890322580643</v>
      </c>
      <c r="V4788" s="51">
        <f t="shared" si="533"/>
        <v>2628.4739890710371</v>
      </c>
      <c r="W4788" s="53">
        <f t="shared" si="534"/>
        <v>1.2597890429795422E-2</v>
      </c>
      <c r="X4788" s="53" t="str">
        <f t="shared" si="535"/>
        <v/>
      </c>
      <c r="Y4788" s="54" t="str">
        <f t="shared" si="536"/>
        <v/>
      </c>
    </row>
    <row r="4789" spans="17:25" x14ac:dyDescent="0.25">
      <c r="Q4789" s="47">
        <f t="shared" si="532"/>
        <v>2004</v>
      </c>
      <c r="R4789" s="48" t="str">
        <f t="shared" si="530"/>
        <v>200412</v>
      </c>
      <c r="S4789" s="49">
        <v>38351</v>
      </c>
      <c r="T4789" s="48">
        <v>2412.1</v>
      </c>
      <c r="U4789" s="50">
        <f t="shared" si="531"/>
        <v>2413.2890322580643</v>
      </c>
      <c r="V4789" s="51">
        <f t="shared" si="533"/>
        <v>2628.4739890710371</v>
      </c>
      <c r="W4789" s="53">
        <f t="shared" si="534"/>
        <v>-1.3538298480150202E-3</v>
      </c>
      <c r="X4789" s="53" t="str">
        <f t="shared" si="535"/>
        <v/>
      </c>
      <c r="Y4789" s="54" t="str">
        <f t="shared" si="536"/>
        <v/>
      </c>
    </row>
    <row r="4790" spans="17:25" x14ac:dyDescent="0.25">
      <c r="Q4790" s="47">
        <f t="shared" si="532"/>
        <v>2004</v>
      </c>
      <c r="R4790" s="48" t="str">
        <f t="shared" si="530"/>
        <v>200412</v>
      </c>
      <c r="S4790" s="49">
        <v>38352</v>
      </c>
      <c r="T4790" s="48">
        <v>2389.75</v>
      </c>
      <c r="U4790" s="50">
        <f t="shared" si="531"/>
        <v>2413.2890322580643</v>
      </c>
      <c r="V4790" s="51">
        <f t="shared" si="533"/>
        <v>2628.4739890710371</v>
      </c>
      <c r="W4790" s="53">
        <f t="shared" si="534"/>
        <v>-9.2657850006218068E-3</v>
      </c>
      <c r="X4790" s="53" t="str">
        <f t="shared" si="535"/>
        <v/>
      </c>
      <c r="Y4790" s="54" t="str">
        <f t="shared" si="536"/>
        <v/>
      </c>
    </row>
    <row r="4791" spans="17:25" x14ac:dyDescent="0.25">
      <c r="Q4791" s="47">
        <f t="shared" si="532"/>
        <v>2005</v>
      </c>
      <c r="R4791" s="48" t="str">
        <f t="shared" si="530"/>
        <v>20051</v>
      </c>
      <c r="S4791" s="49">
        <v>38353</v>
      </c>
      <c r="T4791" s="48">
        <v>2389.75</v>
      </c>
      <c r="U4791" s="50">
        <f t="shared" si="531"/>
        <v>2364.5177419354841</v>
      </c>
      <c r="V4791" s="51">
        <f t="shared" si="533"/>
        <v>2321.4947671232826</v>
      </c>
      <c r="W4791" s="53">
        <f t="shared" si="534"/>
        <v>0</v>
      </c>
      <c r="X4791" s="53">
        <f t="shared" si="535"/>
        <v>-2.0209469181130757E-2</v>
      </c>
      <c r="Y4791" s="54">
        <f t="shared" si="536"/>
        <v>-0.1167899028958046</v>
      </c>
    </row>
    <row r="4792" spans="17:25" x14ac:dyDescent="0.25">
      <c r="Q4792" s="47">
        <f t="shared" si="532"/>
        <v>2005</v>
      </c>
      <c r="R4792" s="48" t="str">
        <f t="shared" si="530"/>
        <v>20051</v>
      </c>
      <c r="S4792" s="49">
        <v>38354</v>
      </c>
      <c r="T4792" s="48">
        <v>2389.75</v>
      </c>
      <c r="U4792" s="50">
        <f t="shared" si="531"/>
        <v>2364.5177419354841</v>
      </c>
      <c r="V4792" s="51">
        <f t="shared" si="533"/>
        <v>2321.4947671232826</v>
      </c>
      <c r="W4792" s="53">
        <f t="shared" si="534"/>
        <v>0</v>
      </c>
      <c r="X4792" s="53" t="str">
        <f t="shared" si="535"/>
        <v/>
      </c>
      <c r="Y4792" s="54" t="str">
        <f t="shared" si="536"/>
        <v/>
      </c>
    </row>
    <row r="4793" spans="17:25" x14ac:dyDescent="0.25">
      <c r="Q4793" s="47">
        <f t="shared" si="532"/>
        <v>2005</v>
      </c>
      <c r="R4793" s="48" t="str">
        <f t="shared" si="530"/>
        <v>20051</v>
      </c>
      <c r="S4793" s="49">
        <v>38355</v>
      </c>
      <c r="T4793" s="48">
        <v>2389.75</v>
      </c>
      <c r="U4793" s="50">
        <f t="shared" si="531"/>
        <v>2364.5177419354841</v>
      </c>
      <c r="V4793" s="51">
        <f t="shared" si="533"/>
        <v>2321.4947671232826</v>
      </c>
      <c r="W4793" s="53">
        <f t="shared" si="534"/>
        <v>0</v>
      </c>
      <c r="X4793" s="53" t="str">
        <f t="shared" si="535"/>
        <v/>
      </c>
      <c r="Y4793" s="54" t="str">
        <f t="shared" si="536"/>
        <v/>
      </c>
    </row>
    <row r="4794" spans="17:25" x14ac:dyDescent="0.25">
      <c r="Q4794" s="47">
        <f t="shared" si="532"/>
        <v>2005</v>
      </c>
      <c r="R4794" s="48" t="str">
        <f t="shared" si="530"/>
        <v>20051</v>
      </c>
      <c r="S4794" s="49">
        <v>38356</v>
      </c>
      <c r="T4794" s="48">
        <v>2338.84</v>
      </c>
      <c r="U4794" s="50">
        <f t="shared" si="531"/>
        <v>2364.5177419354841</v>
      </c>
      <c r="V4794" s="51">
        <f t="shared" si="533"/>
        <v>2321.4947671232826</v>
      </c>
      <c r="W4794" s="53">
        <f t="shared" si="534"/>
        <v>-2.1303483627994502E-2</v>
      </c>
      <c r="X4794" s="53" t="str">
        <f t="shared" si="535"/>
        <v/>
      </c>
      <c r="Y4794" s="54" t="str">
        <f t="shared" si="536"/>
        <v/>
      </c>
    </row>
    <row r="4795" spans="17:25" x14ac:dyDescent="0.25">
      <c r="Q4795" s="47">
        <f t="shared" si="532"/>
        <v>2005</v>
      </c>
      <c r="R4795" s="48" t="str">
        <f t="shared" si="530"/>
        <v>20051</v>
      </c>
      <c r="S4795" s="49">
        <v>38357</v>
      </c>
      <c r="T4795" s="48">
        <v>2315.4499999999998</v>
      </c>
      <c r="U4795" s="50">
        <f t="shared" si="531"/>
        <v>2364.5177419354841</v>
      </c>
      <c r="V4795" s="51">
        <f t="shared" si="533"/>
        <v>2321.4947671232826</v>
      </c>
      <c r="W4795" s="53">
        <f t="shared" si="534"/>
        <v>-1.0000684099810253E-2</v>
      </c>
      <c r="X4795" s="53" t="str">
        <f t="shared" si="535"/>
        <v/>
      </c>
      <c r="Y4795" s="54" t="str">
        <f t="shared" si="536"/>
        <v/>
      </c>
    </row>
    <row r="4796" spans="17:25" x14ac:dyDescent="0.25">
      <c r="Q4796" s="47">
        <f t="shared" si="532"/>
        <v>2005</v>
      </c>
      <c r="R4796" s="48" t="str">
        <f t="shared" si="530"/>
        <v>20051</v>
      </c>
      <c r="S4796" s="49">
        <v>38358</v>
      </c>
      <c r="T4796" s="48">
        <v>2344.4499999999998</v>
      </c>
      <c r="U4796" s="50">
        <f t="shared" si="531"/>
        <v>2364.5177419354841</v>
      </c>
      <c r="V4796" s="51">
        <f t="shared" si="533"/>
        <v>2321.4947671232826</v>
      </c>
      <c r="W4796" s="53">
        <f t="shared" si="534"/>
        <v>1.2524563259841415E-2</v>
      </c>
      <c r="X4796" s="53" t="str">
        <f t="shared" si="535"/>
        <v/>
      </c>
      <c r="Y4796" s="54" t="str">
        <f t="shared" si="536"/>
        <v/>
      </c>
    </row>
    <row r="4797" spans="17:25" x14ac:dyDescent="0.25">
      <c r="Q4797" s="47">
        <f t="shared" si="532"/>
        <v>2005</v>
      </c>
      <c r="R4797" s="48" t="str">
        <f t="shared" si="530"/>
        <v>20051</v>
      </c>
      <c r="S4797" s="49">
        <v>38359</v>
      </c>
      <c r="T4797" s="48">
        <v>2386.67</v>
      </c>
      <c r="U4797" s="50">
        <f t="shared" si="531"/>
        <v>2364.5177419354841</v>
      </c>
      <c r="V4797" s="51">
        <f t="shared" si="533"/>
        <v>2321.4947671232826</v>
      </c>
      <c r="W4797" s="53">
        <f t="shared" si="534"/>
        <v>1.8008488131544764E-2</v>
      </c>
      <c r="X4797" s="53" t="str">
        <f t="shared" si="535"/>
        <v/>
      </c>
      <c r="Y4797" s="54" t="str">
        <f t="shared" si="536"/>
        <v/>
      </c>
    </row>
    <row r="4798" spans="17:25" x14ac:dyDescent="0.25">
      <c r="Q4798" s="47">
        <f t="shared" si="532"/>
        <v>2005</v>
      </c>
      <c r="R4798" s="48" t="str">
        <f t="shared" si="530"/>
        <v>20051</v>
      </c>
      <c r="S4798" s="49">
        <v>38360</v>
      </c>
      <c r="T4798" s="48">
        <v>2358.54</v>
      </c>
      <c r="U4798" s="50">
        <f t="shared" si="531"/>
        <v>2364.5177419354841</v>
      </c>
      <c r="V4798" s="51">
        <f t="shared" si="533"/>
        <v>2321.4947671232826</v>
      </c>
      <c r="W4798" s="53">
        <f t="shared" si="534"/>
        <v>-1.1786296387854223E-2</v>
      </c>
      <c r="X4798" s="53" t="str">
        <f t="shared" si="535"/>
        <v/>
      </c>
      <c r="Y4798" s="54" t="str">
        <f t="shared" si="536"/>
        <v/>
      </c>
    </row>
    <row r="4799" spans="17:25" x14ac:dyDescent="0.25">
      <c r="Q4799" s="47">
        <f t="shared" si="532"/>
        <v>2005</v>
      </c>
      <c r="R4799" s="48" t="str">
        <f t="shared" si="530"/>
        <v>20051</v>
      </c>
      <c r="S4799" s="49">
        <v>38361</v>
      </c>
      <c r="T4799" s="48">
        <v>2358.54</v>
      </c>
      <c r="U4799" s="50">
        <f t="shared" si="531"/>
        <v>2364.5177419354841</v>
      </c>
      <c r="V4799" s="51">
        <f t="shared" si="533"/>
        <v>2321.4947671232826</v>
      </c>
      <c r="W4799" s="53">
        <f t="shared" si="534"/>
        <v>0</v>
      </c>
      <c r="X4799" s="53" t="str">
        <f t="shared" si="535"/>
        <v/>
      </c>
      <c r="Y4799" s="54" t="str">
        <f t="shared" si="536"/>
        <v/>
      </c>
    </row>
    <row r="4800" spans="17:25" x14ac:dyDescent="0.25">
      <c r="Q4800" s="47">
        <f t="shared" si="532"/>
        <v>2005</v>
      </c>
      <c r="R4800" s="48" t="str">
        <f t="shared" si="530"/>
        <v>20051</v>
      </c>
      <c r="S4800" s="49">
        <v>38362</v>
      </c>
      <c r="T4800" s="48">
        <v>2358.54</v>
      </c>
      <c r="U4800" s="50">
        <f t="shared" si="531"/>
        <v>2364.5177419354841</v>
      </c>
      <c r="V4800" s="51">
        <f t="shared" si="533"/>
        <v>2321.4947671232826</v>
      </c>
      <c r="W4800" s="53">
        <f t="shared" si="534"/>
        <v>0</v>
      </c>
      <c r="X4800" s="53" t="str">
        <f t="shared" si="535"/>
        <v/>
      </c>
      <c r="Y4800" s="54" t="str">
        <f t="shared" si="536"/>
        <v/>
      </c>
    </row>
    <row r="4801" spans="17:25" x14ac:dyDescent="0.25">
      <c r="Q4801" s="47">
        <f t="shared" si="532"/>
        <v>2005</v>
      </c>
      <c r="R4801" s="48" t="str">
        <f t="shared" si="530"/>
        <v>20051</v>
      </c>
      <c r="S4801" s="49">
        <v>38363</v>
      </c>
      <c r="T4801" s="48">
        <v>2358.54</v>
      </c>
      <c r="U4801" s="50">
        <f t="shared" si="531"/>
        <v>2364.5177419354841</v>
      </c>
      <c r="V4801" s="51">
        <f t="shared" si="533"/>
        <v>2321.4947671232826</v>
      </c>
      <c r="W4801" s="53">
        <f t="shared" si="534"/>
        <v>0</v>
      </c>
      <c r="X4801" s="53" t="str">
        <f t="shared" si="535"/>
        <v/>
      </c>
      <c r="Y4801" s="54" t="str">
        <f t="shared" si="536"/>
        <v/>
      </c>
    </row>
    <row r="4802" spans="17:25" x14ac:dyDescent="0.25">
      <c r="Q4802" s="47">
        <f t="shared" si="532"/>
        <v>2005</v>
      </c>
      <c r="R4802" s="48" t="str">
        <f t="shared" si="530"/>
        <v>20051</v>
      </c>
      <c r="S4802" s="49">
        <v>38364</v>
      </c>
      <c r="T4802" s="48">
        <v>2380.96</v>
      </c>
      <c r="U4802" s="50">
        <f t="shared" si="531"/>
        <v>2364.5177419354841</v>
      </c>
      <c r="V4802" s="51">
        <f t="shared" si="533"/>
        <v>2321.4947671232826</v>
      </c>
      <c r="W4802" s="53">
        <f t="shared" si="534"/>
        <v>9.5058807567394155E-3</v>
      </c>
      <c r="X4802" s="53" t="str">
        <f t="shared" si="535"/>
        <v/>
      </c>
      <c r="Y4802" s="54" t="str">
        <f t="shared" si="536"/>
        <v/>
      </c>
    </row>
    <row r="4803" spans="17:25" x14ac:dyDescent="0.25">
      <c r="Q4803" s="47">
        <f t="shared" si="532"/>
        <v>2005</v>
      </c>
      <c r="R4803" s="48" t="str">
        <f t="shared" si="530"/>
        <v>20051</v>
      </c>
      <c r="S4803" s="49">
        <v>38365</v>
      </c>
      <c r="T4803" s="48">
        <v>2358.64</v>
      </c>
      <c r="U4803" s="50">
        <f t="shared" si="531"/>
        <v>2364.5177419354841</v>
      </c>
      <c r="V4803" s="51">
        <f t="shared" si="533"/>
        <v>2321.4947671232826</v>
      </c>
      <c r="W4803" s="53">
        <f t="shared" si="534"/>
        <v>-9.3743700020160192E-3</v>
      </c>
      <c r="X4803" s="53" t="str">
        <f t="shared" si="535"/>
        <v/>
      </c>
      <c r="Y4803" s="54" t="str">
        <f t="shared" si="536"/>
        <v/>
      </c>
    </row>
    <row r="4804" spans="17:25" x14ac:dyDescent="0.25">
      <c r="Q4804" s="47">
        <f t="shared" si="532"/>
        <v>2005</v>
      </c>
      <c r="R4804" s="48" t="str">
        <f t="shared" si="530"/>
        <v>20051</v>
      </c>
      <c r="S4804" s="49">
        <v>38366</v>
      </c>
      <c r="T4804" s="48">
        <v>2340.42</v>
      </c>
      <c r="U4804" s="50">
        <f t="shared" si="531"/>
        <v>2364.5177419354841</v>
      </c>
      <c r="V4804" s="51">
        <f t="shared" si="533"/>
        <v>2321.4947671232826</v>
      </c>
      <c r="W4804" s="53">
        <f t="shared" si="534"/>
        <v>-7.7247905572701558E-3</v>
      </c>
      <c r="X4804" s="53" t="str">
        <f t="shared" si="535"/>
        <v/>
      </c>
      <c r="Y4804" s="54" t="str">
        <f t="shared" si="536"/>
        <v/>
      </c>
    </row>
    <row r="4805" spans="17:25" x14ac:dyDescent="0.25">
      <c r="Q4805" s="47">
        <f t="shared" si="532"/>
        <v>2005</v>
      </c>
      <c r="R4805" s="48" t="str">
        <f t="shared" si="530"/>
        <v>20051</v>
      </c>
      <c r="S4805" s="49">
        <v>38367</v>
      </c>
      <c r="T4805" s="48">
        <v>2351.23</v>
      </c>
      <c r="U4805" s="50">
        <f t="shared" si="531"/>
        <v>2364.5177419354841</v>
      </c>
      <c r="V4805" s="51">
        <f t="shared" si="533"/>
        <v>2321.4947671232826</v>
      </c>
      <c r="W4805" s="53">
        <f t="shared" si="534"/>
        <v>4.6188290990505365E-3</v>
      </c>
      <c r="X4805" s="53" t="str">
        <f t="shared" si="535"/>
        <v/>
      </c>
      <c r="Y4805" s="54" t="str">
        <f t="shared" si="536"/>
        <v/>
      </c>
    </row>
    <row r="4806" spans="17:25" x14ac:dyDescent="0.25">
      <c r="Q4806" s="47">
        <f t="shared" si="532"/>
        <v>2005</v>
      </c>
      <c r="R4806" s="48" t="str">
        <f t="shared" si="530"/>
        <v>20051</v>
      </c>
      <c r="S4806" s="49">
        <v>38368</v>
      </c>
      <c r="T4806" s="48">
        <v>2351.23</v>
      </c>
      <c r="U4806" s="50">
        <f t="shared" si="531"/>
        <v>2364.5177419354841</v>
      </c>
      <c r="V4806" s="51">
        <f t="shared" si="533"/>
        <v>2321.4947671232826</v>
      </c>
      <c r="W4806" s="53">
        <f t="shared" si="534"/>
        <v>0</v>
      </c>
      <c r="X4806" s="53" t="str">
        <f t="shared" si="535"/>
        <v/>
      </c>
      <c r="Y4806" s="54" t="str">
        <f t="shared" si="536"/>
        <v/>
      </c>
    </row>
    <row r="4807" spans="17:25" x14ac:dyDescent="0.25">
      <c r="Q4807" s="47">
        <f t="shared" si="532"/>
        <v>2005</v>
      </c>
      <c r="R4807" s="48" t="str">
        <f t="shared" ref="R4807:R4870" si="537">+YEAR(S4807)&amp;MONTH(S4807)</f>
        <v>20051</v>
      </c>
      <c r="S4807" s="49">
        <v>38369</v>
      </c>
      <c r="T4807" s="48">
        <v>2351.23</v>
      </c>
      <c r="U4807" s="50">
        <f t="shared" ref="U4807:U4870" si="538">+AVERAGEIF($R$3:$R$12000,R4807,$T$3:$T$12000)</f>
        <v>2364.5177419354841</v>
      </c>
      <c r="V4807" s="51">
        <f t="shared" si="533"/>
        <v>2321.4947671232826</v>
      </c>
      <c r="W4807" s="53">
        <f t="shared" si="534"/>
        <v>0</v>
      </c>
      <c r="X4807" s="53" t="str">
        <f t="shared" si="535"/>
        <v/>
      </c>
      <c r="Y4807" s="54" t="str">
        <f t="shared" si="536"/>
        <v/>
      </c>
    </row>
    <row r="4808" spans="17:25" x14ac:dyDescent="0.25">
      <c r="Q4808" s="47">
        <f t="shared" ref="Q4808:Q4871" si="539">+YEAR(S4808)</f>
        <v>2005</v>
      </c>
      <c r="R4808" s="48" t="str">
        <f t="shared" si="537"/>
        <v>20051</v>
      </c>
      <c r="S4808" s="49">
        <v>38370</v>
      </c>
      <c r="T4808" s="48">
        <v>2351.23</v>
      </c>
      <c r="U4808" s="50">
        <f t="shared" si="538"/>
        <v>2364.5177419354841</v>
      </c>
      <c r="V4808" s="51">
        <f t="shared" ref="V4808:V4871" si="540">+AVERAGEIF($Q$3:$Q$12000,Q4808,$T$3:$T$12000)</f>
        <v>2321.4947671232826</v>
      </c>
      <c r="W4808" s="53">
        <f t="shared" si="534"/>
        <v>0</v>
      </c>
      <c r="X4808" s="53" t="str">
        <f t="shared" si="535"/>
        <v/>
      </c>
      <c r="Y4808" s="54" t="str">
        <f t="shared" si="536"/>
        <v/>
      </c>
    </row>
    <row r="4809" spans="17:25" x14ac:dyDescent="0.25">
      <c r="Q4809" s="47">
        <f t="shared" si="539"/>
        <v>2005</v>
      </c>
      <c r="R4809" s="48" t="str">
        <f t="shared" si="537"/>
        <v>20051</v>
      </c>
      <c r="S4809" s="49">
        <v>38371</v>
      </c>
      <c r="T4809" s="48">
        <v>2371.77</v>
      </c>
      <c r="U4809" s="50">
        <f t="shared" si="538"/>
        <v>2364.5177419354841</v>
      </c>
      <c r="V4809" s="51">
        <f t="shared" si="540"/>
        <v>2321.4947671232826</v>
      </c>
      <c r="W4809" s="53">
        <f t="shared" ref="W4809:W4872" si="541">+T4809/T4808-1</f>
        <v>8.7358531492027769E-3</v>
      </c>
      <c r="X4809" s="53" t="str">
        <f t="shared" ref="X4809:X4872" si="542">IF(U4809/U4808-1=0,"",U4809/U4808-1)</f>
        <v/>
      </c>
      <c r="Y4809" s="54" t="str">
        <f t="shared" ref="Y4809:Y4872" si="543">+IF(V4809=V4808,"",V4809/V4808-1)</f>
        <v/>
      </c>
    </row>
    <row r="4810" spans="17:25" x14ac:dyDescent="0.25">
      <c r="Q4810" s="47">
        <f t="shared" si="539"/>
        <v>2005</v>
      </c>
      <c r="R4810" s="48" t="str">
        <f t="shared" si="537"/>
        <v>20051</v>
      </c>
      <c r="S4810" s="49">
        <v>38372</v>
      </c>
      <c r="T4810" s="48">
        <v>2363.69</v>
      </c>
      <c r="U4810" s="50">
        <f t="shared" si="538"/>
        <v>2364.5177419354841</v>
      </c>
      <c r="V4810" s="51">
        <f t="shared" si="540"/>
        <v>2321.4947671232826</v>
      </c>
      <c r="W4810" s="53">
        <f t="shared" si="541"/>
        <v>-3.4067384274191204E-3</v>
      </c>
      <c r="X4810" s="53" t="str">
        <f t="shared" si="542"/>
        <v/>
      </c>
      <c r="Y4810" s="54" t="str">
        <f t="shared" si="543"/>
        <v/>
      </c>
    </row>
    <row r="4811" spans="17:25" x14ac:dyDescent="0.25">
      <c r="Q4811" s="47">
        <f t="shared" si="539"/>
        <v>2005</v>
      </c>
      <c r="R4811" s="48" t="str">
        <f t="shared" si="537"/>
        <v>20051</v>
      </c>
      <c r="S4811" s="49">
        <v>38373</v>
      </c>
      <c r="T4811" s="48">
        <v>2381.54</v>
      </c>
      <c r="U4811" s="50">
        <f t="shared" si="538"/>
        <v>2364.5177419354841</v>
      </c>
      <c r="V4811" s="51">
        <f t="shared" si="540"/>
        <v>2321.4947671232826</v>
      </c>
      <c r="W4811" s="53">
        <f t="shared" si="541"/>
        <v>7.5517517102496878E-3</v>
      </c>
      <c r="X4811" s="53" t="str">
        <f t="shared" si="542"/>
        <v/>
      </c>
      <c r="Y4811" s="54" t="str">
        <f t="shared" si="543"/>
        <v/>
      </c>
    </row>
    <row r="4812" spans="17:25" x14ac:dyDescent="0.25">
      <c r="Q4812" s="47">
        <f t="shared" si="539"/>
        <v>2005</v>
      </c>
      <c r="R4812" s="48" t="str">
        <f t="shared" si="537"/>
        <v>20051</v>
      </c>
      <c r="S4812" s="49">
        <v>38374</v>
      </c>
      <c r="T4812" s="48">
        <v>2373.86</v>
      </c>
      <c r="U4812" s="50">
        <f t="shared" si="538"/>
        <v>2364.5177419354841</v>
      </c>
      <c r="V4812" s="51">
        <f t="shared" si="540"/>
        <v>2321.4947671232826</v>
      </c>
      <c r="W4812" s="53">
        <f t="shared" si="541"/>
        <v>-3.2248041183434717E-3</v>
      </c>
      <c r="X4812" s="53" t="str">
        <f t="shared" si="542"/>
        <v/>
      </c>
      <c r="Y4812" s="54" t="str">
        <f t="shared" si="543"/>
        <v/>
      </c>
    </row>
    <row r="4813" spans="17:25" x14ac:dyDescent="0.25">
      <c r="Q4813" s="47">
        <f t="shared" si="539"/>
        <v>2005</v>
      </c>
      <c r="R4813" s="48" t="str">
        <f t="shared" si="537"/>
        <v>20051</v>
      </c>
      <c r="S4813" s="49">
        <v>38375</v>
      </c>
      <c r="T4813" s="48">
        <v>2373.86</v>
      </c>
      <c r="U4813" s="50">
        <f t="shared" si="538"/>
        <v>2364.5177419354841</v>
      </c>
      <c r="V4813" s="51">
        <f t="shared" si="540"/>
        <v>2321.4947671232826</v>
      </c>
      <c r="W4813" s="53">
        <f t="shared" si="541"/>
        <v>0</v>
      </c>
      <c r="X4813" s="53" t="str">
        <f t="shared" si="542"/>
        <v/>
      </c>
      <c r="Y4813" s="54" t="str">
        <f t="shared" si="543"/>
        <v/>
      </c>
    </row>
    <row r="4814" spans="17:25" x14ac:dyDescent="0.25">
      <c r="Q4814" s="47">
        <f t="shared" si="539"/>
        <v>2005</v>
      </c>
      <c r="R4814" s="48" t="str">
        <f t="shared" si="537"/>
        <v>20051</v>
      </c>
      <c r="S4814" s="49">
        <v>38376</v>
      </c>
      <c r="T4814" s="48">
        <v>2373.86</v>
      </c>
      <c r="U4814" s="50">
        <f t="shared" si="538"/>
        <v>2364.5177419354841</v>
      </c>
      <c r="V4814" s="51">
        <f t="shared" si="540"/>
        <v>2321.4947671232826</v>
      </c>
      <c r="W4814" s="53">
        <f t="shared" si="541"/>
        <v>0</v>
      </c>
      <c r="X4814" s="53" t="str">
        <f t="shared" si="542"/>
        <v/>
      </c>
      <c r="Y4814" s="54" t="str">
        <f t="shared" si="543"/>
        <v/>
      </c>
    </row>
    <row r="4815" spans="17:25" x14ac:dyDescent="0.25">
      <c r="Q4815" s="47">
        <f t="shared" si="539"/>
        <v>2005</v>
      </c>
      <c r="R4815" s="48" t="str">
        <f t="shared" si="537"/>
        <v>20051</v>
      </c>
      <c r="S4815" s="49">
        <v>38377</v>
      </c>
      <c r="T4815" s="48">
        <v>2370.77</v>
      </c>
      <c r="U4815" s="50">
        <f t="shared" si="538"/>
        <v>2364.5177419354841</v>
      </c>
      <c r="V4815" s="51">
        <f t="shared" si="540"/>
        <v>2321.4947671232826</v>
      </c>
      <c r="W4815" s="53">
        <f t="shared" si="541"/>
        <v>-1.3016774367486939E-3</v>
      </c>
      <c r="X4815" s="53" t="str">
        <f t="shared" si="542"/>
        <v/>
      </c>
      <c r="Y4815" s="54" t="str">
        <f t="shared" si="543"/>
        <v/>
      </c>
    </row>
    <row r="4816" spans="17:25" x14ac:dyDescent="0.25">
      <c r="Q4816" s="47">
        <f t="shared" si="539"/>
        <v>2005</v>
      </c>
      <c r="R4816" s="48" t="str">
        <f t="shared" si="537"/>
        <v>20051</v>
      </c>
      <c r="S4816" s="49">
        <v>38378</v>
      </c>
      <c r="T4816" s="48">
        <v>2370.08</v>
      </c>
      <c r="U4816" s="50">
        <f t="shared" si="538"/>
        <v>2364.5177419354841</v>
      </c>
      <c r="V4816" s="51">
        <f t="shared" si="540"/>
        <v>2321.4947671232826</v>
      </c>
      <c r="W4816" s="53">
        <f t="shared" si="541"/>
        <v>-2.9104468168572595E-4</v>
      </c>
      <c r="X4816" s="53" t="str">
        <f t="shared" si="542"/>
        <v/>
      </c>
      <c r="Y4816" s="54" t="str">
        <f t="shared" si="543"/>
        <v/>
      </c>
    </row>
    <row r="4817" spans="17:25" x14ac:dyDescent="0.25">
      <c r="Q4817" s="47">
        <f t="shared" si="539"/>
        <v>2005</v>
      </c>
      <c r="R4817" s="48" t="str">
        <f t="shared" si="537"/>
        <v>20051</v>
      </c>
      <c r="S4817" s="49">
        <v>38379</v>
      </c>
      <c r="T4817" s="48">
        <v>2370.9499999999998</v>
      </c>
      <c r="U4817" s="50">
        <f t="shared" si="538"/>
        <v>2364.5177419354841</v>
      </c>
      <c r="V4817" s="51">
        <f t="shared" si="540"/>
        <v>2321.4947671232826</v>
      </c>
      <c r="W4817" s="53">
        <f t="shared" si="541"/>
        <v>3.6707621683662595E-4</v>
      </c>
      <c r="X4817" s="53" t="str">
        <f t="shared" si="542"/>
        <v/>
      </c>
      <c r="Y4817" s="54" t="str">
        <f t="shared" si="543"/>
        <v/>
      </c>
    </row>
    <row r="4818" spans="17:25" x14ac:dyDescent="0.25">
      <c r="Q4818" s="47">
        <f t="shared" si="539"/>
        <v>2005</v>
      </c>
      <c r="R4818" s="48" t="str">
        <f t="shared" si="537"/>
        <v>20051</v>
      </c>
      <c r="S4818" s="49">
        <v>38380</v>
      </c>
      <c r="T4818" s="48">
        <v>2372.63</v>
      </c>
      <c r="U4818" s="50">
        <f t="shared" si="538"/>
        <v>2364.5177419354841</v>
      </c>
      <c r="V4818" s="51">
        <f t="shared" si="540"/>
        <v>2321.4947671232826</v>
      </c>
      <c r="W4818" s="53">
        <f t="shared" si="541"/>
        <v>7.085767308463442E-4</v>
      </c>
      <c r="X4818" s="53" t="str">
        <f t="shared" si="542"/>
        <v/>
      </c>
      <c r="Y4818" s="54" t="str">
        <f t="shared" si="543"/>
        <v/>
      </c>
    </row>
    <row r="4819" spans="17:25" x14ac:dyDescent="0.25">
      <c r="Q4819" s="47">
        <f t="shared" si="539"/>
        <v>2005</v>
      </c>
      <c r="R4819" s="48" t="str">
        <f t="shared" si="537"/>
        <v>20051</v>
      </c>
      <c r="S4819" s="49">
        <v>38381</v>
      </c>
      <c r="T4819" s="48">
        <v>2367.7600000000002</v>
      </c>
      <c r="U4819" s="50">
        <f t="shared" si="538"/>
        <v>2364.5177419354841</v>
      </c>
      <c r="V4819" s="51">
        <f t="shared" si="540"/>
        <v>2321.4947671232826</v>
      </c>
      <c r="W4819" s="53">
        <f t="shared" si="541"/>
        <v>-2.0525745691489794E-3</v>
      </c>
      <c r="X4819" s="53" t="str">
        <f t="shared" si="542"/>
        <v/>
      </c>
      <c r="Y4819" s="54" t="str">
        <f t="shared" si="543"/>
        <v/>
      </c>
    </row>
    <row r="4820" spans="17:25" x14ac:dyDescent="0.25">
      <c r="Q4820" s="47">
        <f t="shared" si="539"/>
        <v>2005</v>
      </c>
      <c r="R4820" s="48" t="str">
        <f t="shared" si="537"/>
        <v>20051</v>
      </c>
      <c r="S4820" s="49">
        <v>38382</v>
      </c>
      <c r="T4820" s="48">
        <v>2367.7600000000002</v>
      </c>
      <c r="U4820" s="50">
        <f t="shared" si="538"/>
        <v>2364.5177419354841</v>
      </c>
      <c r="V4820" s="51">
        <f t="shared" si="540"/>
        <v>2321.4947671232826</v>
      </c>
      <c r="W4820" s="53">
        <f t="shared" si="541"/>
        <v>0</v>
      </c>
      <c r="X4820" s="53" t="str">
        <f t="shared" si="542"/>
        <v/>
      </c>
      <c r="Y4820" s="54" t="str">
        <f t="shared" si="543"/>
        <v/>
      </c>
    </row>
    <row r="4821" spans="17:25" x14ac:dyDescent="0.25">
      <c r="Q4821" s="47">
        <f t="shared" si="539"/>
        <v>2005</v>
      </c>
      <c r="R4821" s="48" t="str">
        <f t="shared" si="537"/>
        <v>20051</v>
      </c>
      <c r="S4821" s="49">
        <v>38383</v>
      </c>
      <c r="T4821" s="48">
        <v>2367.7600000000002</v>
      </c>
      <c r="U4821" s="50">
        <f t="shared" si="538"/>
        <v>2364.5177419354841</v>
      </c>
      <c r="V4821" s="51">
        <f t="shared" si="540"/>
        <v>2321.4947671232826</v>
      </c>
      <c r="W4821" s="53">
        <f t="shared" si="541"/>
        <v>0</v>
      </c>
      <c r="X4821" s="53" t="str">
        <f t="shared" si="542"/>
        <v/>
      </c>
      <c r="Y4821" s="54" t="str">
        <f t="shared" si="543"/>
        <v/>
      </c>
    </row>
    <row r="4822" spans="17:25" x14ac:dyDescent="0.25">
      <c r="Q4822" s="47">
        <f t="shared" si="539"/>
        <v>2005</v>
      </c>
      <c r="R4822" s="48" t="str">
        <f t="shared" si="537"/>
        <v>20052</v>
      </c>
      <c r="S4822" s="49">
        <v>38384</v>
      </c>
      <c r="T4822" s="48">
        <v>2363.75</v>
      </c>
      <c r="U4822" s="50">
        <f t="shared" si="538"/>
        <v>2339.6228571428569</v>
      </c>
      <c r="V4822" s="51">
        <f t="shared" si="540"/>
        <v>2321.4947671232826</v>
      </c>
      <c r="W4822" s="53">
        <f t="shared" si="541"/>
        <v>-1.6935838091699518E-3</v>
      </c>
      <c r="X4822" s="53">
        <f t="shared" si="542"/>
        <v>-1.0528525268010624E-2</v>
      </c>
      <c r="Y4822" s="54" t="str">
        <f t="shared" si="543"/>
        <v/>
      </c>
    </row>
    <row r="4823" spans="17:25" x14ac:dyDescent="0.25">
      <c r="Q4823" s="47">
        <f t="shared" si="539"/>
        <v>2005</v>
      </c>
      <c r="R4823" s="48" t="str">
        <f t="shared" si="537"/>
        <v>20052</v>
      </c>
      <c r="S4823" s="49">
        <v>38385</v>
      </c>
      <c r="T4823" s="48">
        <v>2358.16</v>
      </c>
      <c r="U4823" s="50">
        <f t="shared" si="538"/>
        <v>2339.6228571428569</v>
      </c>
      <c r="V4823" s="51">
        <f t="shared" si="540"/>
        <v>2321.4947671232826</v>
      </c>
      <c r="W4823" s="53">
        <f t="shared" si="541"/>
        <v>-2.3648863035431456E-3</v>
      </c>
      <c r="X4823" s="53" t="str">
        <f t="shared" si="542"/>
        <v/>
      </c>
      <c r="Y4823" s="54" t="str">
        <f t="shared" si="543"/>
        <v/>
      </c>
    </row>
    <row r="4824" spans="17:25" x14ac:dyDescent="0.25">
      <c r="Q4824" s="47">
        <f t="shared" si="539"/>
        <v>2005</v>
      </c>
      <c r="R4824" s="48" t="str">
        <f t="shared" si="537"/>
        <v>20052</v>
      </c>
      <c r="S4824" s="49">
        <v>38386</v>
      </c>
      <c r="T4824" s="48">
        <v>2364.13</v>
      </c>
      <c r="U4824" s="50">
        <f t="shared" si="538"/>
        <v>2339.6228571428569</v>
      </c>
      <c r="V4824" s="51">
        <f t="shared" si="540"/>
        <v>2321.4947671232826</v>
      </c>
      <c r="W4824" s="53">
        <f t="shared" si="541"/>
        <v>2.5316348339383676E-3</v>
      </c>
      <c r="X4824" s="53" t="str">
        <f t="shared" si="542"/>
        <v/>
      </c>
      <c r="Y4824" s="54" t="str">
        <f t="shared" si="543"/>
        <v/>
      </c>
    </row>
    <row r="4825" spans="17:25" x14ac:dyDescent="0.25">
      <c r="Q4825" s="47">
        <f t="shared" si="539"/>
        <v>2005</v>
      </c>
      <c r="R4825" s="48" t="str">
        <f t="shared" si="537"/>
        <v>20052</v>
      </c>
      <c r="S4825" s="49">
        <v>38387</v>
      </c>
      <c r="T4825" s="48">
        <v>2365.08</v>
      </c>
      <c r="U4825" s="50">
        <f t="shared" si="538"/>
        <v>2339.6228571428569</v>
      </c>
      <c r="V4825" s="51">
        <f t="shared" si="540"/>
        <v>2321.4947671232826</v>
      </c>
      <c r="W4825" s="53">
        <f t="shared" si="541"/>
        <v>4.0183915436120543E-4</v>
      </c>
      <c r="X4825" s="53" t="str">
        <f t="shared" si="542"/>
        <v/>
      </c>
      <c r="Y4825" s="54" t="str">
        <f t="shared" si="543"/>
        <v/>
      </c>
    </row>
    <row r="4826" spans="17:25" x14ac:dyDescent="0.25">
      <c r="Q4826" s="47">
        <f t="shared" si="539"/>
        <v>2005</v>
      </c>
      <c r="R4826" s="48" t="str">
        <f t="shared" si="537"/>
        <v>20052</v>
      </c>
      <c r="S4826" s="49">
        <v>38388</v>
      </c>
      <c r="T4826" s="48">
        <v>2361.92</v>
      </c>
      <c r="U4826" s="50">
        <f t="shared" si="538"/>
        <v>2339.6228571428569</v>
      </c>
      <c r="V4826" s="51">
        <f t="shared" si="540"/>
        <v>2321.4947671232826</v>
      </c>
      <c r="W4826" s="53">
        <f t="shared" si="541"/>
        <v>-1.3361070238637751E-3</v>
      </c>
      <c r="X4826" s="53" t="str">
        <f t="shared" si="542"/>
        <v/>
      </c>
      <c r="Y4826" s="54" t="str">
        <f t="shared" si="543"/>
        <v/>
      </c>
    </row>
    <row r="4827" spans="17:25" x14ac:dyDescent="0.25">
      <c r="Q4827" s="47">
        <f t="shared" si="539"/>
        <v>2005</v>
      </c>
      <c r="R4827" s="48" t="str">
        <f t="shared" si="537"/>
        <v>20052</v>
      </c>
      <c r="S4827" s="49">
        <v>38389</v>
      </c>
      <c r="T4827" s="48">
        <v>2361.92</v>
      </c>
      <c r="U4827" s="50">
        <f t="shared" si="538"/>
        <v>2339.6228571428569</v>
      </c>
      <c r="V4827" s="51">
        <f t="shared" si="540"/>
        <v>2321.4947671232826</v>
      </c>
      <c r="W4827" s="53">
        <f t="shared" si="541"/>
        <v>0</v>
      </c>
      <c r="X4827" s="53" t="str">
        <f t="shared" si="542"/>
        <v/>
      </c>
      <c r="Y4827" s="54" t="str">
        <f t="shared" si="543"/>
        <v/>
      </c>
    </row>
    <row r="4828" spans="17:25" x14ac:dyDescent="0.25">
      <c r="Q4828" s="47">
        <f t="shared" si="539"/>
        <v>2005</v>
      </c>
      <c r="R4828" s="48" t="str">
        <f t="shared" si="537"/>
        <v>20052</v>
      </c>
      <c r="S4828" s="49">
        <v>38390</v>
      </c>
      <c r="T4828" s="48">
        <v>2361.92</v>
      </c>
      <c r="U4828" s="50">
        <f t="shared" si="538"/>
        <v>2339.6228571428569</v>
      </c>
      <c r="V4828" s="51">
        <f t="shared" si="540"/>
        <v>2321.4947671232826</v>
      </c>
      <c r="W4828" s="53">
        <f t="shared" si="541"/>
        <v>0</v>
      </c>
      <c r="X4828" s="53" t="str">
        <f t="shared" si="542"/>
        <v/>
      </c>
      <c r="Y4828" s="54" t="str">
        <f t="shared" si="543"/>
        <v/>
      </c>
    </row>
    <row r="4829" spans="17:25" x14ac:dyDescent="0.25">
      <c r="Q4829" s="47">
        <f t="shared" si="539"/>
        <v>2005</v>
      </c>
      <c r="R4829" s="48" t="str">
        <f t="shared" si="537"/>
        <v>20052</v>
      </c>
      <c r="S4829" s="49">
        <v>38391</v>
      </c>
      <c r="T4829" s="48">
        <v>2365.79</v>
      </c>
      <c r="U4829" s="50">
        <f t="shared" si="538"/>
        <v>2339.6228571428569</v>
      </c>
      <c r="V4829" s="51">
        <f t="shared" si="540"/>
        <v>2321.4947671232826</v>
      </c>
      <c r="W4829" s="53">
        <f t="shared" si="541"/>
        <v>1.6384974935645946E-3</v>
      </c>
      <c r="X4829" s="53" t="str">
        <f t="shared" si="542"/>
        <v/>
      </c>
      <c r="Y4829" s="54" t="str">
        <f t="shared" si="543"/>
        <v/>
      </c>
    </row>
    <row r="4830" spans="17:25" x14ac:dyDescent="0.25">
      <c r="Q4830" s="47">
        <f t="shared" si="539"/>
        <v>2005</v>
      </c>
      <c r="R4830" s="48" t="str">
        <f t="shared" si="537"/>
        <v>20052</v>
      </c>
      <c r="S4830" s="49">
        <v>38392</v>
      </c>
      <c r="T4830" s="48">
        <v>2364.16</v>
      </c>
      <c r="U4830" s="50">
        <f t="shared" si="538"/>
        <v>2339.6228571428569</v>
      </c>
      <c r="V4830" s="51">
        <f t="shared" si="540"/>
        <v>2321.4947671232826</v>
      </c>
      <c r="W4830" s="53">
        <f t="shared" si="541"/>
        <v>-6.8898761090385729E-4</v>
      </c>
      <c r="X4830" s="53" t="str">
        <f t="shared" si="542"/>
        <v/>
      </c>
      <c r="Y4830" s="54" t="str">
        <f t="shared" si="543"/>
        <v/>
      </c>
    </row>
    <row r="4831" spans="17:25" x14ac:dyDescent="0.25">
      <c r="Q4831" s="47">
        <f t="shared" si="539"/>
        <v>2005</v>
      </c>
      <c r="R4831" s="48" t="str">
        <f t="shared" si="537"/>
        <v>20052</v>
      </c>
      <c r="S4831" s="49">
        <v>38393</v>
      </c>
      <c r="T4831" s="48">
        <v>2358.61</v>
      </c>
      <c r="U4831" s="50">
        <f t="shared" si="538"/>
        <v>2339.6228571428569</v>
      </c>
      <c r="V4831" s="51">
        <f t="shared" si="540"/>
        <v>2321.4947671232826</v>
      </c>
      <c r="W4831" s="53">
        <f t="shared" si="541"/>
        <v>-2.3475568489441656E-3</v>
      </c>
      <c r="X4831" s="53" t="str">
        <f t="shared" si="542"/>
        <v/>
      </c>
      <c r="Y4831" s="54" t="str">
        <f t="shared" si="543"/>
        <v/>
      </c>
    </row>
    <row r="4832" spans="17:25" x14ac:dyDescent="0.25">
      <c r="Q4832" s="47">
        <f t="shared" si="539"/>
        <v>2005</v>
      </c>
      <c r="R4832" s="48" t="str">
        <f t="shared" si="537"/>
        <v>20052</v>
      </c>
      <c r="S4832" s="49">
        <v>38394</v>
      </c>
      <c r="T4832" s="48">
        <v>2344.94</v>
      </c>
      <c r="U4832" s="50">
        <f t="shared" si="538"/>
        <v>2339.6228571428569</v>
      </c>
      <c r="V4832" s="51">
        <f t="shared" si="540"/>
        <v>2321.4947671232826</v>
      </c>
      <c r="W4832" s="53">
        <f t="shared" si="541"/>
        <v>-5.7957865013715804E-3</v>
      </c>
      <c r="X4832" s="53" t="str">
        <f t="shared" si="542"/>
        <v/>
      </c>
      <c r="Y4832" s="54" t="str">
        <f t="shared" si="543"/>
        <v/>
      </c>
    </row>
    <row r="4833" spans="17:25" x14ac:dyDescent="0.25">
      <c r="Q4833" s="47">
        <f t="shared" si="539"/>
        <v>2005</v>
      </c>
      <c r="R4833" s="48" t="str">
        <f t="shared" si="537"/>
        <v>20052</v>
      </c>
      <c r="S4833" s="49">
        <v>38395</v>
      </c>
      <c r="T4833" s="48">
        <v>2346.04</v>
      </c>
      <c r="U4833" s="50">
        <f t="shared" si="538"/>
        <v>2339.6228571428569</v>
      </c>
      <c r="V4833" s="51">
        <f t="shared" si="540"/>
        <v>2321.4947671232826</v>
      </c>
      <c r="W4833" s="53">
        <f t="shared" si="541"/>
        <v>4.6909515808502E-4</v>
      </c>
      <c r="X4833" s="53" t="str">
        <f t="shared" si="542"/>
        <v/>
      </c>
      <c r="Y4833" s="54" t="str">
        <f t="shared" si="543"/>
        <v/>
      </c>
    </row>
    <row r="4834" spans="17:25" x14ac:dyDescent="0.25">
      <c r="Q4834" s="47">
        <f t="shared" si="539"/>
        <v>2005</v>
      </c>
      <c r="R4834" s="48" t="str">
        <f t="shared" si="537"/>
        <v>20052</v>
      </c>
      <c r="S4834" s="49">
        <v>38396</v>
      </c>
      <c r="T4834" s="48">
        <v>2346.04</v>
      </c>
      <c r="U4834" s="50">
        <f t="shared" si="538"/>
        <v>2339.6228571428569</v>
      </c>
      <c r="V4834" s="51">
        <f t="shared" si="540"/>
        <v>2321.4947671232826</v>
      </c>
      <c r="W4834" s="53">
        <f t="shared" si="541"/>
        <v>0</v>
      </c>
      <c r="X4834" s="53" t="str">
        <f t="shared" si="542"/>
        <v/>
      </c>
      <c r="Y4834" s="54" t="str">
        <f t="shared" si="543"/>
        <v/>
      </c>
    </row>
    <row r="4835" spans="17:25" x14ac:dyDescent="0.25">
      <c r="Q4835" s="47">
        <f t="shared" si="539"/>
        <v>2005</v>
      </c>
      <c r="R4835" s="48" t="str">
        <f t="shared" si="537"/>
        <v>20052</v>
      </c>
      <c r="S4835" s="49">
        <v>38397</v>
      </c>
      <c r="T4835" s="48">
        <v>2346.04</v>
      </c>
      <c r="U4835" s="50">
        <f t="shared" si="538"/>
        <v>2339.6228571428569</v>
      </c>
      <c r="V4835" s="51">
        <f t="shared" si="540"/>
        <v>2321.4947671232826</v>
      </c>
      <c r="W4835" s="53">
        <f t="shared" si="541"/>
        <v>0</v>
      </c>
      <c r="X4835" s="53" t="str">
        <f t="shared" si="542"/>
        <v/>
      </c>
      <c r="Y4835" s="54" t="str">
        <f t="shared" si="543"/>
        <v/>
      </c>
    </row>
    <row r="4836" spans="17:25" x14ac:dyDescent="0.25">
      <c r="Q4836" s="47">
        <f t="shared" si="539"/>
        <v>2005</v>
      </c>
      <c r="R4836" s="48" t="str">
        <f t="shared" si="537"/>
        <v>20052</v>
      </c>
      <c r="S4836" s="49">
        <v>38398</v>
      </c>
      <c r="T4836" s="48">
        <v>2338.27</v>
      </c>
      <c r="U4836" s="50">
        <f t="shared" si="538"/>
        <v>2339.6228571428569</v>
      </c>
      <c r="V4836" s="51">
        <f t="shared" si="540"/>
        <v>2321.4947671232826</v>
      </c>
      <c r="W4836" s="53">
        <f t="shared" si="541"/>
        <v>-3.3119639903838038E-3</v>
      </c>
      <c r="X4836" s="53" t="str">
        <f t="shared" si="542"/>
        <v/>
      </c>
      <c r="Y4836" s="54" t="str">
        <f t="shared" si="543"/>
        <v/>
      </c>
    </row>
    <row r="4837" spans="17:25" x14ac:dyDescent="0.25">
      <c r="Q4837" s="47">
        <f t="shared" si="539"/>
        <v>2005</v>
      </c>
      <c r="R4837" s="48" t="str">
        <f t="shared" si="537"/>
        <v>20052</v>
      </c>
      <c r="S4837" s="49">
        <v>38399</v>
      </c>
      <c r="T4837" s="48">
        <v>2330.62</v>
      </c>
      <c r="U4837" s="50">
        <f t="shared" si="538"/>
        <v>2339.6228571428569</v>
      </c>
      <c r="V4837" s="51">
        <f t="shared" si="540"/>
        <v>2321.4947671232826</v>
      </c>
      <c r="W4837" s="53">
        <f t="shared" si="541"/>
        <v>-3.2716495528746226E-3</v>
      </c>
      <c r="X4837" s="53" t="str">
        <f t="shared" si="542"/>
        <v/>
      </c>
      <c r="Y4837" s="54" t="str">
        <f t="shared" si="543"/>
        <v/>
      </c>
    </row>
    <row r="4838" spans="17:25" x14ac:dyDescent="0.25">
      <c r="Q4838" s="47">
        <f t="shared" si="539"/>
        <v>2005</v>
      </c>
      <c r="R4838" s="48" t="str">
        <f t="shared" si="537"/>
        <v>20052</v>
      </c>
      <c r="S4838" s="49">
        <v>38400</v>
      </c>
      <c r="T4838" s="48">
        <v>2331.6999999999998</v>
      </c>
      <c r="U4838" s="50">
        <f t="shared" si="538"/>
        <v>2339.6228571428569</v>
      </c>
      <c r="V4838" s="51">
        <f t="shared" si="540"/>
        <v>2321.4947671232826</v>
      </c>
      <c r="W4838" s="53">
        <f t="shared" si="541"/>
        <v>4.6339600621281285E-4</v>
      </c>
      <c r="X4838" s="53" t="str">
        <f t="shared" si="542"/>
        <v/>
      </c>
      <c r="Y4838" s="54" t="str">
        <f t="shared" si="543"/>
        <v/>
      </c>
    </row>
    <row r="4839" spans="17:25" x14ac:dyDescent="0.25">
      <c r="Q4839" s="47">
        <f t="shared" si="539"/>
        <v>2005</v>
      </c>
      <c r="R4839" s="48" t="str">
        <f t="shared" si="537"/>
        <v>20052</v>
      </c>
      <c r="S4839" s="49">
        <v>38401</v>
      </c>
      <c r="T4839" s="48">
        <v>2327.4499999999998</v>
      </c>
      <c r="U4839" s="50">
        <f t="shared" si="538"/>
        <v>2339.6228571428569</v>
      </c>
      <c r="V4839" s="51">
        <f t="shared" si="540"/>
        <v>2321.4947671232826</v>
      </c>
      <c r="W4839" s="53">
        <f t="shared" si="541"/>
        <v>-1.8227044645537926E-3</v>
      </c>
      <c r="X4839" s="53" t="str">
        <f t="shared" si="542"/>
        <v/>
      </c>
      <c r="Y4839" s="54" t="str">
        <f t="shared" si="543"/>
        <v/>
      </c>
    </row>
    <row r="4840" spans="17:25" x14ac:dyDescent="0.25">
      <c r="Q4840" s="47">
        <f t="shared" si="539"/>
        <v>2005</v>
      </c>
      <c r="R4840" s="48" t="str">
        <f t="shared" si="537"/>
        <v>20052</v>
      </c>
      <c r="S4840" s="49">
        <v>38402</v>
      </c>
      <c r="T4840" s="48">
        <v>2318.12</v>
      </c>
      <c r="U4840" s="50">
        <f t="shared" si="538"/>
        <v>2339.6228571428569</v>
      </c>
      <c r="V4840" s="51">
        <f t="shared" si="540"/>
        <v>2321.4947671232826</v>
      </c>
      <c r="W4840" s="53">
        <f t="shared" si="541"/>
        <v>-4.0086790264022287E-3</v>
      </c>
      <c r="X4840" s="53" t="str">
        <f t="shared" si="542"/>
        <v/>
      </c>
      <c r="Y4840" s="54" t="str">
        <f t="shared" si="543"/>
        <v/>
      </c>
    </row>
    <row r="4841" spans="17:25" x14ac:dyDescent="0.25">
      <c r="Q4841" s="47">
        <f t="shared" si="539"/>
        <v>2005</v>
      </c>
      <c r="R4841" s="48" t="str">
        <f t="shared" si="537"/>
        <v>20052</v>
      </c>
      <c r="S4841" s="49">
        <v>38403</v>
      </c>
      <c r="T4841" s="48">
        <v>2318.12</v>
      </c>
      <c r="U4841" s="50">
        <f t="shared" si="538"/>
        <v>2339.6228571428569</v>
      </c>
      <c r="V4841" s="51">
        <f t="shared" si="540"/>
        <v>2321.4947671232826</v>
      </c>
      <c r="W4841" s="53">
        <f t="shared" si="541"/>
        <v>0</v>
      </c>
      <c r="X4841" s="53" t="str">
        <f t="shared" si="542"/>
        <v/>
      </c>
      <c r="Y4841" s="54" t="str">
        <f t="shared" si="543"/>
        <v/>
      </c>
    </row>
    <row r="4842" spans="17:25" x14ac:dyDescent="0.25">
      <c r="Q4842" s="47">
        <f t="shared" si="539"/>
        <v>2005</v>
      </c>
      <c r="R4842" s="48" t="str">
        <f t="shared" si="537"/>
        <v>20052</v>
      </c>
      <c r="S4842" s="49">
        <v>38404</v>
      </c>
      <c r="T4842" s="48">
        <v>2318.12</v>
      </c>
      <c r="U4842" s="50">
        <f t="shared" si="538"/>
        <v>2339.6228571428569</v>
      </c>
      <c r="V4842" s="51">
        <f t="shared" si="540"/>
        <v>2321.4947671232826</v>
      </c>
      <c r="W4842" s="53">
        <f t="shared" si="541"/>
        <v>0</v>
      </c>
      <c r="X4842" s="53" t="str">
        <f t="shared" si="542"/>
        <v/>
      </c>
      <c r="Y4842" s="54" t="str">
        <f t="shared" si="543"/>
        <v/>
      </c>
    </row>
    <row r="4843" spans="17:25" x14ac:dyDescent="0.25">
      <c r="Q4843" s="47">
        <f t="shared" si="539"/>
        <v>2005</v>
      </c>
      <c r="R4843" s="48" t="str">
        <f t="shared" si="537"/>
        <v>20052</v>
      </c>
      <c r="S4843" s="49">
        <v>38405</v>
      </c>
      <c r="T4843" s="48">
        <v>2318.12</v>
      </c>
      <c r="U4843" s="50">
        <f t="shared" si="538"/>
        <v>2339.6228571428569</v>
      </c>
      <c r="V4843" s="51">
        <f t="shared" si="540"/>
        <v>2321.4947671232826</v>
      </c>
      <c r="W4843" s="53">
        <f t="shared" si="541"/>
        <v>0</v>
      </c>
      <c r="X4843" s="53" t="str">
        <f t="shared" si="542"/>
        <v/>
      </c>
      <c r="Y4843" s="54" t="str">
        <f t="shared" si="543"/>
        <v/>
      </c>
    </row>
    <row r="4844" spans="17:25" x14ac:dyDescent="0.25">
      <c r="Q4844" s="47">
        <f t="shared" si="539"/>
        <v>2005</v>
      </c>
      <c r="R4844" s="48" t="str">
        <f t="shared" si="537"/>
        <v>20052</v>
      </c>
      <c r="S4844" s="49">
        <v>38406</v>
      </c>
      <c r="T4844" s="48">
        <v>2311.83</v>
      </c>
      <c r="U4844" s="50">
        <f t="shared" si="538"/>
        <v>2339.6228571428569</v>
      </c>
      <c r="V4844" s="51">
        <f t="shared" si="540"/>
        <v>2321.4947671232826</v>
      </c>
      <c r="W4844" s="53">
        <f t="shared" si="541"/>
        <v>-2.7134056908184601E-3</v>
      </c>
      <c r="X4844" s="53" t="str">
        <f t="shared" si="542"/>
        <v/>
      </c>
      <c r="Y4844" s="54" t="str">
        <f t="shared" si="543"/>
        <v/>
      </c>
    </row>
    <row r="4845" spans="17:25" x14ac:dyDescent="0.25">
      <c r="Q4845" s="47">
        <f t="shared" si="539"/>
        <v>2005</v>
      </c>
      <c r="R4845" s="48" t="str">
        <f t="shared" si="537"/>
        <v>20052</v>
      </c>
      <c r="S4845" s="49">
        <v>38407</v>
      </c>
      <c r="T4845" s="48">
        <v>2308.58</v>
      </c>
      <c r="U4845" s="50">
        <f t="shared" si="538"/>
        <v>2339.6228571428569</v>
      </c>
      <c r="V4845" s="51">
        <f t="shared" si="540"/>
        <v>2321.4947671232826</v>
      </c>
      <c r="W4845" s="53">
        <f t="shared" si="541"/>
        <v>-1.4058127111422625E-3</v>
      </c>
      <c r="X4845" s="53" t="str">
        <f t="shared" si="542"/>
        <v/>
      </c>
      <c r="Y4845" s="54" t="str">
        <f t="shared" si="543"/>
        <v/>
      </c>
    </row>
    <row r="4846" spans="17:25" x14ac:dyDescent="0.25">
      <c r="Q4846" s="47">
        <f t="shared" si="539"/>
        <v>2005</v>
      </c>
      <c r="R4846" s="48" t="str">
        <f t="shared" si="537"/>
        <v>20052</v>
      </c>
      <c r="S4846" s="49">
        <v>38408</v>
      </c>
      <c r="T4846" s="48">
        <v>2308.6999999999998</v>
      </c>
      <c r="U4846" s="50">
        <f t="shared" si="538"/>
        <v>2339.6228571428569</v>
      </c>
      <c r="V4846" s="51">
        <f t="shared" si="540"/>
        <v>2321.4947671232826</v>
      </c>
      <c r="W4846" s="53">
        <f t="shared" si="541"/>
        <v>5.1980005024709897E-5</v>
      </c>
      <c r="X4846" s="53" t="str">
        <f t="shared" si="542"/>
        <v/>
      </c>
      <c r="Y4846" s="54" t="str">
        <f t="shared" si="543"/>
        <v/>
      </c>
    </row>
    <row r="4847" spans="17:25" x14ac:dyDescent="0.25">
      <c r="Q4847" s="47">
        <f t="shared" si="539"/>
        <v>2005</v>
      </c>
      <c r="R4847" s="48" t="str">
        <f t="shared" si="537"/>
        <v>20052</v>
      </c>
      <c r="S4847" s="49">
        <v>38409</v>
      </c>
      <c r="T4847" s="48">
        <v>2323.77</v>
      </c>
      <c r="U4847" s="50">
        <f t="shared" si="538"/>
        <v>2339.6228571428569</v>
      </c>
      <c r="V4847" s="51">
        <f t="shared" si="540"/>
        <v>2321.4947671232826</v>
      </c>
      <c r="W4847" s="53">
        <f t="shared" si="541"/>
        <v>6.5274829990904504E-3</v>
      </c>
      <c r="X4847" s="53" t="str">
        <f t="shared" si="542"/>
        <v/>
      </c>
      <c r="Y4847" s="54" t="str">
        <f t="shared" si="543"/>
        <v/>
      </c>
    </row>
    <row r="4848" spans="17:25" x14ac:dyDescent="0.25">
      <c r="Q4848" s="47">
        <f t="shared" si="539"/>
        <v>2005</v>
      </c>
      <c r="R4848" s="48" t="str">
        <f t="shared" si="537"/>
        <v>20052</v>
      </c>
      <c r="S4848" s="49">
        <v>38410</v>
      </c>
      <c r="T4848" s="48">
        <v>2323.77</v>
      </c>
      <c r="U4848" s="50">
        <f t="shared" si="538"/>
        <v>2339.6228571428569</v>
      </c>
      <c r="V4848" s="51">
        <f t="shared" si="540"/>
        <v>2321.4947671232826</v>
      </c>
      <c r="W4848" s="53">
        <f t="shared" si="541"/>
        <v>0</v>
      </c>
      <c r="X4848" s="53" t="str">
        <f t="shared" si="542"/>
        <v/>
      </c>
      <c r="Y4848" s="54" t="str">
        <f t="shared" si="543"/>
        <v/>
      </c>
    </row>
    <row r="4849" spans="17:25" x14ac:dyDescent="0.25">
      <c r="Q4849" s="47">
        <f t="shared" si="539"/>
        <v>2005</v>
      </c>
      <c r="R4849" s="48" t="str">
        <f t="shared" si="537"/>
        <v>20052</v>
      </c>
      <c r="S4849" s="49">
        <v>38411</v>
      </c>
      <c r="T4849" s="48">
        <v>2323.77</v>
      </c>
      <c r="U4849" s="50">
        <f t="shared" si="538"/>
        <v>2339.6228571428569</v>
      </c>
      <c r="V4849" s="51">
        <f t="shared" si="540"/>
        <v>2321.4947671232826</v>
      </c>
      <c r="W4849" s="53">
        <f t="shared" si="541"/>
        <v>0</v>
      </c>
      <c r="X4849" s="53" t="str">
        <f t="shared" si="542"/>
        <v/>
      </c>
      <c r="Y4849" s="54" t="str">
        <f t="shared" si="543"/>
        <v/>
      </c>
    </row>
    <row r="4850" spans="17:25" x14ac:dyDescent="0.25">
      <c r="Q4850" s="47">
        <f t="shared" si="539"/>
        <v>2005</v>
      </c>
      <c r="R4850" s="48" t="str">
        <f t="shared" si="537"/>
        <v>20053</v>
      </c>
      <c r="S4850" s="49">
        <v>38412</v>
      </c>
      <c r="T4850" s="48">
        <v>2327.98</v>
      </c>
      <c r="U4850" s="50">
        <f t="shared" si="538"/>
        <v>2356.8074193548391</v>
      </c>
      <c r="V4850" s="51">
        <f t="shared" si="540"/>
        <v>2321.4947671232826</v>
      </c>
      <c r="W4850" s="53">
        <f t="shared" si="541"/>
        <v>1.8117111418083365E-3</v>
      </c>
      <c r="X4850" s="53">
        <f t="shared" si="542"/>
        <v>7.3450138168713597E-3</v>
      </c>
      <c r="Y4850" s="54" t="str">
        <f t="shared" si="543"/>
        <v/>
      </c>
    </row>
    <row r="4851" spans="17:25" x14ac:dyDescent="0.25">
      <c r="Q4851" s="47">
        <f t="shared" si="539"/>
        <v>2005</v>
      </c>
      <c r="R4851" s="48" t="str">
        <f t="shared" si="537"/>
        <v>20053</v>
      </c>
      <c r="S4851" s="49">
        <v>38413</v>
      </c>
      <c r="T4851" s="48">
        <v>2329.67</v>
      </c>
      <c r="U4851" s="50">
        <f t="shared" si="538"/>
        <v>2356.8074193548391</v>
      </c>
      <c r="V4851" s="51">
        <f t="shared" si="540"/>
        <v>2321.4947671232826</v>
      </c>
      <c r="W4851" s="53">
        <f t="shared" si="541"/>
        <v>7.2595125387686643E-4</v>
      </c>
      <c r="X4851" s="53" t="str">
        <f t="shared" si="542"/>
        <v/>
      </c>
      <c r="Y4851" s="54" t="str">
        <f t="shared" si="543"/>
        <v/>
      </c>
    </row>
    <row r="4852" spans="17:25" x14ac:dyDescent="0.25">
      <c r="Q4852" s="47">
        <f t="shared" si="539"/>
        <v>2005</v>
      </c>
      <c r="R4852" s="48" t="str">
        <f t="shared" si="537"/>
        <v>20053</v>
      </c>
      <c r="S4852" s="49">
        <v>38414</v>
      </c>
      <c r="T4852" s="48">
        <v>2333.65</v>
      </c>
      <c r="U4852" s="50">
        <f t="shared" si="538"/>
        <v>2356.8074193548391</v>
      </c>
      <c r="V4852" s="51">
        <f t="shared" si="540"/>
        <v>2321.4947671232826</v>
      </c>
      <c r="W4852" s="53">
        <f t="shared" si="541"/>
        <v>1.7083964681692265E-3</v>
      </c>
      <c r="X4852" s="53" t="str">
        <f t="shared" si="542"/>
        <v/>
      </c>
      <c r="Y4852" s="54" t="str">
        <f t="shared" si="543"/>
        <v/>
      </c>
    </row>
    <row r="4853" spans="17:25" x14ac:dyDescent="0.25">
      <c r="Q4853" s="47">
        <f t="shared" si="539"/>
        <v>2005</v>
      </c>
      <c r="R4853" s="48" t="str">
        <f t="shared" si="537"/>
        <v>20053</v>
      </c>
      <c r="S4853" s="49">
        <v>38415</v>
      </c>
      <c r="T4853" s="48">
        <v>2333.6999999999998</v>
      </c>
      <c r="U4853" s="50">
        <f t="shared" si="538"/>
        <v>2356.8074193548391</v>
      </c>
      <c r="V4853" s="51">
        <f t="shared" si="540"/>
        <v>2321.4947671232826</v>
      </c>
      <c r="W4853" s="53">
        <f t="shared" si="541"/>
        <v>2.1425663659924155E-5</v>
      </c>
      <c r="X4853" s="53" t="str">
        <f t="shared" si="542"/>
        <v/>
      </c>
      <c r="Y4853" s="54" t="str">
        <f t="shared" si="543"/>
        <v/>
      </c>
    </row>
    <row r="4854" spans="17:25" x14ac:dyDescent="0.25">
      <c r="Q4854" s="47">
        <f t="shared" si="539"/>
        <v>2005</v>
      </c>
      <c r="R4854" s="48" t="str">
        <f t="shared" si="537"/>
        <v>20053</v>
      </c>
      <c r="S4854" s="49">
        <v>38416</v>
      </c>
      <c r="T4854" s="48">
        <v>2338.9299999999998</v>
      </c>
      <c r="U4854" s="50">
        <f t="shared" si="538"/>
        <v>2356.8074193548391</v>
      </c>
      <c r="V4854" s="51">
        <f t="shared" si="540"/>
        <v>2321.4947671232826</v>
      </c>
      <c r="W4854" s="53">
        <f t="shared" si="541"/>
        <v>2.2410764022795515E-3</v>
      </c>
      <c r="X4854" s="53" t="str">
        <f t="shared" si="542"/>
        <v/>
      </c>
      <c r="Y4854" s="54" t="str">
        <f t="shared" si="543"/>
        <v/>
      </c>
    </row>
    <row r="4855" spans="17:25" x14ac:dyDescent="0.25">
      <c r="Q4855" s="47">
        <f t="shared" si="539"/>
        <v>2005</v>
      </c>
      <c r="R4855" s="48" t="str">
        <f t="shared" si="537"/>
        <v>20053</v>
      </c>
      <c r="S4855" s="49">
        <v>38417</v>
      </c>
      <c r="T4855" s="48">
        <v>2338.9299999999998</v>
      </c>
      <c r="U4855" s="50">
        <f t="shared" si="538"/>
        <v>2356.8074193548391</v>
      </c>
      <c r="V4855" s="51">
        <f t="shared" si="540"/>
        <v>2321.4947671232826</v>
      </c>
      <c r="W4855" s="53">
        <f t="shared" si="541"/>
        <v>0</v>
      </c>
      <c r="X4855" s="53" t="str">
        <f t="shared" si="542"/>
        <v/>
      </c>
      <c r="Y4855" s="54" t="str">
        <f t="shared" si="543"/>
        <v/>
      </c>
    </row>
    <row r="4856" spans="17:25" x14ac:dyDescent="0.25">
      <c r="Q4856" s="47">
        <f t="shared" si="539"/>
        <v>2005</v>
      </c>
      <c r="R4856" s="48" t="str">
        <f t="shared" si="537"/>
        <v>20053</v>
      </c>
      <c r="S4856" s="49">
        <v>38418</v>
      </c>
      <c r="T4856" s="48">
        <v>2338.9299999999998</v>
      </c>
      <c r="U4856" s="50">
        <f t="shared" si="538"/>
        <v>2356.8074193548391</v>
      </c>
      <c r="V4856" s="51">
        <f t="shared" si="540"/>
        <v>2321.4947671232826</v>
      </c>
      <c r="W4856" s="53">
        <f t="shared" si="541"/>
        <v>0</v>
      </c>
      <c r="X4856" s="53" t="str">
        <f t="shared" si="542"/>
        <v/>
      </c>
      <c r="Y4856" s="54" t="str">
        <f t="shared" si="543"/>
        <v/>
      </c>
    </row>
    <row r="4857" spans="17:25" x14ac:dyDescent="0.25">
      <c r="Q4857" s="47">
        <f t="shared" si="539"/>
        <v>2005</v>
      </c>
      <c r="R4857" s="48" t="str">
        <f t="shared" si="537"/>
        <v>20053</v>
      </c>
      <c r="S4857" s="49">
        <v>38419</v>
      </c>
      <c r="T4857" s="48">
        <v>2324.89</v>
      </c>
      <c r="U4857" s="50">
        <f t="shared" si="538"/>
        <v>2356.8074193548391</v>
      </c>
      <c r="V4857" s="51">
        <f t="shared" si="540"/>
        <v>2321.4947671232826</v>
      </c>
      <c r="W4857" s="53">
        <f t="shared" si="541"/>
        <v>-6.0027448448649601E-3</v>
      </c>
      <c r="X4857" s="53" t="str">
        <f t="shared" si="542"/>
        <v/>
      </c>
      <c r="Y4857" s="54" t="str">
        <f t="shared" si="543"/>
        <v/>
      </c>
    </row>
    <row r="4858" spans="17:25" x14ac:dyDescent="0.25">
      <c r="Q4858" s="47">
        <f t="shared" si="539"/>
        <v>2005</v>
      </c>
      <c r="R4858" s="48" t="str">
        <f t="shared" si="537"/>
        <v>20053</v>
      </c>
      <c r="S4858" s="49">
        <v>38420</v>
      </c>
      <c r="T4858" s="48">
        <v>2325.69</v>
      </c>
      <c r="U4858" s="50">
        <f t="shared" si="538"/>
        <v>2356.8074193548391</v>
      </c>
      <c r="V4858" s="51">
        <f t="shared" si="540"/>
        <v>2321.4947671232826</v>
      </c>
      <c r="W4858" s="53">
        <f t="shared" si="541"/>
        <v>3.4410230161441291E-4</v>
      </c>
      <c r="X4858" s="53" t="str">
        <f t="shared" si="542"/>
        <v/>
      </c>
      <c r="Y4858" s="54" t="str">
        <f t="shared" si="543"/>
        <v/>
      </c>
    </row>
    <row r="4859" spans="17:25" x14ac:dyDescent="0.25">
      <c r="Q4859" s="47">
        <f t="shared" si="539"/>
        <v>2005</v>
      </c>
      <c r="R4859" s="48" t="str">
        <f t="shared" si="537"/>
        <v>20053</v>
      </c>
      <c r="S4859" s="49">
        <v>38421</v>
      </c>
      <c r="T4859" s="48">
        <v>2334.11</v>
      </c>
      <c r="U4859" s="50">
        <f t="shared" si="538"/>
        <v>2356.8074193548391</v>
      </c>
      <c r="V4859" s="51">
        <f t="shared" si="540"/>
        <v>2321.4947671232826</v>
      </c>
      <c r="W4859" s="53">
        <f t="shared" si="541"/>
        <v>3.6204309258758283E-3</v>
      </c>
      <c r="X4859" s="53" t="str">
        <f t="shared" si="542"/>
        <v/>
      </c>
      <c r="Y4859" s="54" t="str">
        <f t="shared" si="543"/>
        <v/>
      </c>
    </row>
    <row r="4860" spans="17:25" x14ac:dyDescent="0.25">
      <c r="Q4860" s="47">
        <f t="shared" si="539"/>
        <v>2005</v>
      </c>
      <c r="R4860" s="48" t="str">
        <f t="shared" si="537"/>
        <v>20053</v>
      </c>
      <c r="S4860" s="49">
        <v>38422</v>
      </c>
      <c r="T4860" s="48">
        <v>2340.34</v>
      </c>
      <c r="U4860" s="50">
        <f t="shared" si="538"/>
        <v>2356.8074193548391</v>
      </c>
      <c r="V4860" s="51">
        <f t="shared" si="540"/>
        <v>2321.4947671232826</v>
      </c>
      <c r="W4860" s="53">
        <f t="shared" si="541"/>
        <v>2.6691115671497734E-3</v>
      </c>
      <c r="X4860" s="53" t="str">
        <f t="shared" si="542"/>
        <v/>
      </c>
      <c r="Y4860" s="54" t="str">
        <f t="shared" si="543"/>
        <v/>
      </c>
    </row>
    <row r="4861" spans="17:25" x14ac:dyDescent="0.25">
      <c r="Q4861" s="47">
        <f t="shared" si="539"/>
        <v>2005</v>
      </c>
      <c r="R4861" s="48" t="str">
        <f t="shared" si="537"/>
        <v>20053</v>
      </c>
      <c r="S4861" s="49">
        <v>38423</v>
      </c>
      <c r="T4861" s="48">
        <v>2332.7199999999998</v>
      </c>
      <c r="U4861" s="50">
        <f t="shared" si="538"/>
        <v>2356.8074193548391</v>
      </c>
      <c r="V4861" s="51">
        <f t="shared" si="540"/>
        <v>2321.4947671232826</v>
      </c>
      <c r="W4861" s="53">
        <f t="shared" si="541"/>
        <v>-3.2559371715222829E-3</v>
      </c>
      <c r="X4861" s="53" t="str">
        <f t="shared" si="542"/>
        <v/>
      </c>
      <c r="Y4861" s="54" t="str">
        <f t="shared" si="543"/>
        <v/>
      </c>
    </row>
    <row r="4862" spans="17:25" x14ac:dyDescent="0.25">
      <c r="Q4862" s="47">
        <f t="shared" si="539"/>
        <v>2005</v>
      </c>
      <c r="R4862" s="48" t="str">
        <f t="shared" si="537"/>
        <v>20053</v>
      </c>
      <c r="S4862" s="49">
        <v>38424</v>
      </c>
      <c r="T4862" s="48">
        <v>2332.7199999999998</v>
      </c>
      <c r="U4862" s="50">
        <f t="shared" si="538"/>
        <v>2356.8074193548391</v>
      </c>
      <c r="V4862" s="51">
        <f t="shared" si="540"/>
        <v>2321.4947671232826</v>
      </c>
      <c r="W4862" s="53">
        <f t="shared" si="541"/>
        <v>0</v>
      </c>
      <c r="X4862" s="53" t="str">
        <f t="shared" si="542"/>
        <v/>
      </c>
      <c r="Y4862" s="54" t="str">
        <f t="shared" si="543"/>
        <v/>
      </c>
    </row>
    <row r="4863" spans="17:25" x14ac:dyDescent="0.25">
      <c r="Q4863" s="47">
        <f t="shared" si="539"/>
        <v>2005</v>
      </c>
      <c r="R4863" s="48" t="str">
        <f t="shared" si="537"/>
        <v>20053</v>
      </c>
      <c r="S4863" s="49">
        <v>38425</v>
      </c>
      <c r="T4863" s="48">
        <v>2332.7199999999998</v>
      </c>
      <c r="U4863" s="50">
        <f t="shared" si="538"/>
        <v>2356.8074193548391</v>
      </c>
      <c r="V4863" s="51">
        <f t="shared" si="540"/>
        <v>2321.4947671232826</v>
      </c>
      <c r="W4863" s="53">
        <f t="shared" si="541"/>
        <v>0</v>
      </c>
      <c r="X4863" s="53" t="str">
        <f t="shared" si="542"/>
        <v/>
      </c>
      <c r="Y4863" s="54" t="str">
        <f t="shared" si="543"/>
        <v/>
      </c>
    </row>
    <row r="4864" spans="17:25" x14ac:dyDescent="0.25">
      <c r="Q4864" s="47">
        <f t="shared" si="539"/>
        <v>2005</v>
      </c>
      <c r="R4864" s="48" t="str">
        <f t="shared" si="537"/>
        <v>20053</v>
      </c>
      <c r="S4864" s="49">
        <v>38426</v>
      </c>
      <c r="T4864" s="48">
        <v>2346.71</v>
      </c>
      <c r="U4864" s="50">
        <f t="shared" si="538"/>
        <v>2356.8074193548391</v>
      </c>
      <c r="V4864" s="51">
        <f t="shared" si="540"/>
        <v>2321.4947671232826</v>
      </c>
      <c r="W4864" s="53">
        <f t="shared" si="541"/>
        <v>5.9972907164169698E-3</v>
      </c>
      <c r="X4864" s="53" t="str">
        <f t="shared" si="542"/>
        <v/>
      </c>
      <c r="Y4864" s="54" t="str">
        <f t="shared" si="543"/>
        <v/>
      </c>
    </row>
    <row r="4865" spans="17:25" x14ac:dyDescent="0.25">
      <c r="Q4865" s="47">
        <f t="shared" si="539"/>
        <v>2005</v>
      </c>
      <c r="R4865" s="48" t="str">
        <f t="shared" si="537"/>
        <v>20053</v>
      </c>
      <c r="S4865" s="49">
        <v>38427</v>
      </c>
      <c r="T4865" s="48">
        <v>2362.36</v>
      </c>
      <c r="U4865" s="50">
        <f t="shared" si="538"/>
        <v>2356.8074193548391</v>
      </c>
      <c r="V4865" s="51">
        <f t="shared" si="540"/>
        <v>2321.4947671232826</v>
      </c>
      <c r="W4865" s="53">
        <f t="shared" si="541"/>
        <v>6.6689109434059368E-3</v>
      </c>
      <c r="X4865" s="53" t="str">
        <f t="shared" si="542"/>
        <v/>
      </c>
      <c r="Y4865" s="54" t="str">
        <f t="shared" si="543"/>
        <v/>
      </c>
    </row>
    <row r="4866" spans="17:25" x14ac:dyDescent="0.25">
      <c r="Q4866" s="47">
        <f t="shared" si="539"/>
        <v>2005</v>
      </c>
      <c r="R4866" s="48" t="str">
        <f t="shared" si="537"/>
        <v>20053</v>
      </c>
      <c r="S4866" s="49">
        <v>38428</v>
      </c>
      <c r="T4866" s="48">
        <v>2386.4699999999998</v>
      </c>
      <c r="U4866" s="50">
        <f t="shared" si="538"/>
        <v>2356.8074193548391</v>
      </c>
      <c r="V4866" s="51">
        <f t="shared" si="540"/>
        <v>2321.4947671232826</v>
      </c>
      <c r="W4866" s="53">
        <f t="shared" si="541"/>
        <v>1.0205895799116016E-2</v>
      </c>
      <c r="X4866" s="53" t="str">
        <f t="shared" si="542"/>
        <v/>
      </c>
      <c r="Y4866" s="54" t="str">
        <f t="shared" si="543"/>
        <v/>
      </c>
    </row>
    <row r="4867" spans="17:25" x14ac:dyDescent="0.25">
      <c r="Q4867" s="47">
        <f t="shared" si="539"/>
        <v>2005</v>
      </c>
      <c r="R4867" s="48" t="str">
        <f t="shared" si="537"/>
        <v>20053</v>
      </c>
      <c r="S4867" s="49">
        <v>38429</v>
      </c>
      <c r="T4867" s="48">
        <v>2374.46</v>
      </c>
      <c r="U4867" s="50">
        <f t="shared" si="538"/>
        <v>2356.8074193548391</v>
      </c>
      <c r="V4867" s="51">
        <f t="shared" si="540"/>
        <v>2321.4947671232826</v>
      </c>
      <c r="W4867" s="53">
        <f t="shared" si="541"/>
        <v>-5.0325375973717668E-3</v>
      </c>
      <c r="X4867" s="53" t="str">
        <f t="shared" si="542"/>
        <v/>
      </c>
      <c r="Y4867" s="54" t="str">
        <f t="shared" si="543"/>
        <v/>
      </c>
    </row>
    <row r="4868" spans="17:25" x14ac:dyDescent="0.25">
      <c r="Q4868" s="47">
        <f t="shared" si="539"/>
        <v>2005</v>
      </c>
      <c r="R4868" s="48" t="str">
        <f t="shared" si="537"/>
        <v>20053</v>
      </c>
      <c r="S4868" s="49">
        <v>38430</v>
      </c>
      <c r="T4868" s="48">
        <v>2371.4299999999998</v>
      </c>
      <c r="U4868" s="50">
        <f t="shared" si="538"/>
        <v>2356.8074193548391</v>
      </c>
      <c r="V4868" s="51">
        <f t="shared" si="540"/>
        <v>2321.4947671232826</v>
      </c>
      <c r="W4868" s="53">
        <f t="shared" si="541"/>
        <v>-1.2760796138912012E-3</v>
      </c>
      <c r="X4868" s="53" t="str">
        <f t="shared" si="542"/>
        <v/>
      </c>
      <c r="Y4868" s="54" t="str">
        <f t="shared" si="543"/>
        <v/>
      </c>
    </row>
    <row r="4869" spans="17:25" x14ac:dyDescent="0.25">
      <c r="Q4869" s="47">
        <f t="shared" si="539"/>
        <v>2005</v>
      </c>
      <c r="R4869" s="48" t="str">
        <f t="shared" si="537"/>
        <v>20053</v>
      </c>
      <c r="S4869" s="49">
        <v>38431</v>
      </c>
      <c r="T4869" s="48">
        <v>2371.4299999999998</v>
      </c>
      <c r="U4869" s="50">
        <f t="shared" si="538"/>
        <v>2356.8074193548391</v>
      </c>
      <c r="V4869" s="51">
        <f t="shared" si="540"/>
        <v>2321.4947671232826</v>
      </c>
      <c r="W4869" s="53">
        <f t="shared" si="541"/>
        <v>0</v>
      </c>
      <c r="X4869" s="53" t="str">
        <f t="shared" si="542"/>
        <v/>
      </c>
      <c r="Y4869" s="54" t="str">
        <f t="shared" si="543"/>
        <v/>
      </c>
    </row>
    <row r="4870" spans="17:25" x14ac:dyDescent="0.25">
      <c r="Q4870" s="47">
        <f t="shared" si="539"/>
        <v>2005</v>
      </c>
      <c r="R4870" s="48" t="str">
        <f t="shared" si="537"/>
        <v>20053</v>
      </c>
      <c r="S4870" s="49">
        <v>38432</v>
      </c>
      <c r="T4870" s="48">
        <v>2371.4299999999998</v>
      </c>
      <c r="U4870" s="50">
        <f t="shared" si="538"/>
        <v>2356.8074193548391</v>
      </c>
      <c r="V4870" s="51">
        <f t="shared" si="540"/>
        <v>2321.4947671232826</v>
      </c>
      <c r="W4870" s="53">
        <f t="shared" si="541"/>
        <v>0</v>
      </c>
      <c r="X4870" s="53" t="str">
        <f t="shared" si="542"/>
        <v/>
      </c>
      <c r="Y4870" s="54" t="str">
        <f t="shared" si="543"/>
        <v/>
      </c>
    </row>
    <row r="4871" spans="17:25" x14ac:dyDescent="0.25">
      <c r="Q4871" s="47">
        <f t="shared" si="539"/>
        <v>2005</v>
      </c>
      <c r="R4871" s="48" t="str">
        <f t="shared" ref="R4871:R4934" si="544">+YEAR(S4871)&amp;MONTH(S4871)</f>
        <v>20053</v>
      </c>
      <c r="S4871" s="49">
        <v>38433</v>
      </c>
      <c r="T4871" s="48">
        <v>2371.4299999999998</v>
      </c>
      <c r="U4871" s="50">
        <f t="shared" ref="U4871:U4934" si="545">+AVERAGEIF($R$3:$R$12000,R4871,$T$3:$T$12000)</f>
        <v>2356.8074193548391</v>
      </c>
      <c r="V4871" s="51">
        <f t="shared" si="540"/>
        <v>2321.4947671232826</v>
      </c>
      <c r="W4871" s="53">
        <f t="shared" si="541"/>
        <v>0</v>
      </c>
      <c r="X4871" s="53" t="str">
        <f t="shared" si="542"/>
        <v/>
      </c>
      <c r="Y4871" s="54" t="str">
        <f t="shared" si="543"/>
        <v/>
      </c>
    </row>
    <row r="4872" spans="17:25" x14ac:dyDescent="0.25">
      <c r="Q4872" s="47">
        <f t="shared" ref="Q4872:Q4935" si="546">+YEAR(S4872)</f>
        <v>2005</v>
      </c>
      <c r="R4872" s="48" t="str">
        <f t="shared" si="544"/>
        <v>20053</v>
      </c>
      <c r="S4872" s="49">
        <v>38434</v>
      </c>
      <c r="T4872" s="48">
        <v>2361.7800000000002</v>
      </c>
      <c r="U4872" s="50">
        <f t="shared" si="545"/>
        <v>2356.8074193548391</v>
      </c>
      <c r="V4872" s="51">
        <f t="shared" ref="V4872:V4935" si="547">+AVERAGEIF($Q$3:$Q$12000,Q4872,$T$3:$T$12000)</f>
        <v>2321.4947671232826</v>
      </c>
      <c r="W4872" s="53">
        <f t="shared" si="541"/>
        <v>-4.0692746570633043E-3</v>
      </c>
      <c r="X4872" s="53" t="str">
        <f t="shared" si="542"/>
        <v/>
      </c>
      <c r="Y4872" s="54" t="str">
        <f t="shared" si="543"/>
        <v/>
      </c>
    </row>
    <row r="4873" spans="17:25" x14ac:dyDescent="0.25">
      <c r="Q4873" s="47">
        <f t="shared" si="546"/>
        <v>2005</v>
      </c>
      <c r="R4873" s="48" t="str">
        <f t="shared" si="544"/>
        <v>20053</v>
      </c>
      <c r="S4873" s="49">
        <v>38435</v>
      </c>
      <c r="T4873" s="48">
        <v>2382.3000000000002</v>
      </c>
      <c r="U4873" s="50">
        <f t="shared" si="545"/>
        <v>2356.8074193548391</v>
      </c>
      <c r="V4873" s="51">
        <f t="shared" si="547"/>
        <v>2321.4947671232826</v>
      </c>
      <c r="W4873" s="53">
        <f t="shared" ref="W4873:W4936" si="548">+T4873/T4872-1</f>
        <v>8.6883621675177825E-3</v>
      </c>
      <c r="X4873" s="53" t="str">
        <f t="shared" ref="X4873:X4936" si="549">IF(U4873/U4872-1=0,"",U4873/U4872-1)</f>
        <v/>
      </c>
      <c r="Y4873" s="54" t="str">
        <f t="shared" ref="Y4873:Y4936" si="550">+IF(V4873=V4872,"",V4873/V4872-1)</f>
        <v/>
      </c>
    </row>
    <row r="4874" spans="17:25" x14ac:dyDescent="0.25">
      <c r="Q4874" s="47">
        <f t="shared" si="546"/>
        <v>2005</v>
      </c>
      <c r="R4874" s="48" t="str">
        <f t="shared" si="544"/>
        <v>20053</v>
      </c>
      <c r="S4874" s="49">
        <v>38436</v>
      </c>
      <c r="T4874" s="48">
        <v>2382.3000000000002</v>
      </c>
      <c r="U4874" s="50">
        <f t="shared" si="545"/>
        <v>2356.8074193548391</v>
      </c>
      <c r="V4874" s="51">
        <f t="shared" si="547"/>
        <v>2321.4947671232826</v>
      </c>
      <c r="W4874" s="53">
        <f t="shared" si="548"/>
        <v>0</v>
      </c>
      <c r="X4874" s="53" t="str">
        <f t="shared" si="549"/>
        <v/>
      </c>
      <c r="Y4874" s="54" t="str">
        <f t="shared" si="550"/>
        <v/>
      </c>
    </row>
    <row r="4875" spans="17:25" x14ac:dyDescent="0.25">
      <c r="Q4875" s="47">
        <f t="shared" si="546"/>
        <v>2005</v>
      </c>
      <c r="R4875" s="48" t="str">
        <f t="shared" si="544"/>
        <v>20053</v>
      </c>
      <c r="S4875" s="49">
        <v>38437</v>
      </c>
      <c r="T4875" s="48">
        <v>2382.3000000000002</v>
      </c>
      <c r="U4875" s="50">
        <f t="shared" si="545"/>
        <v>2356.8074193548391</v>
      </c>
      <c r="V4875" s="51">
        <f t="shared" si="547"/>
        <v>2321.4947671232826</v>
      </c>
      <c r="W4875" s="53">
        <f t="shared" si="548"/>
        <v>0</v>
      </c>
      <c r="X4875" s="53" t="str">
        <f t="shared" si="549"/>
        <v/>
      </c>
      <c r="Y4875" s="54" t="str">
        <f t="shared" si="550"/>
        <v/>
      </c>
    </row>
    <row r="4876" spans="17:25" x14ac:dyDescent="0.25">
      <c r="Q4876" s="47">
        <f t="shared" si="546"/>
        <v>2005</v>
      </c>
      <c r="R4876" s="48" t="str">
        <f t="shared" si="544"/>
        <v>20053</v>
      </c>
      <c r="S4876" s="49">
        <v>38438</v>
      </c>
      <c r="T4876" s="48">
        <v>2382.3000000000002</v>
      </c>
      <c r="U4876" s="50">
        <f t="shared" si="545"/>
        <v>2356.8074193548391</v>
      </c>
      <c r="V4876" s="51">
        <f t="shared" si="547"/>
        <v>2321.4947671232826</v>
      </c>
      <c r="W4876" s="53">
        <f t="shared" si="548"/>
        <v>0</v>
      </c>
      <c r="X4876" s="53" t="str">
        <f t="shared" si="549"/>
        <v/>
      </c>
      <c r="Y4876" s="54" t="str">
        <f t="shared" si="550"/>
        <v/>
      </c>
    </row>
    <row r="4877" spans="17:25" x14ac:dyDescent="0.25">
      <c r="Q4877" s="47">
        <f t="shared" si="546"/>
        <v>2005</v>
      </c>
      <c r="R4877" s="48" t="str">
        <f t="shared" si="544"/>
        <v>20053</v>
      </c>
      <c r="S4877" s="49">
        <v>38439</v>
      </c>
      <c r="T4877" s="48">
        <v>2382.3000000000002</v>
      </c>
      <c r="U4877" s="50">
        <f t="shared" si="545"/>
        <v>2356.8074193548391</v>
      </c>
      <c r="V4877" s="51">
        <f t="shared" si="547"/>
        <v>2321.4947671232826</v>
      </c>
      <c r="W4877" s="53">
        <f t="shared" si="548"/>
        <v>0</v>
      </c>
      <c r="X4877" s="53" t="str">
        <f t="shared" si="549"/>
        <v/>
      </c>
      <c r="Y4877" s="54" t="str">
        <f t="shared" si="550"/>
        <v/>
      </c>
    </row>
    <row r="4878" spans="17:25" x14ac:dyDescent="0.25">
      <c r="Q4878" s="47">
        <f t="shared" si="546"/>
        <v>2005</v>
      </c>
      <c r="R4878" s="48" t="str">
        <f t="shared" si="544"/>
        <v>20053</v>
      </c>
      <c r="S4878" s="49">
        <v>38440</v>
      </c>
      <c r="T4878" s="48">
        <v>2397.25</v>
      </c>
      <c r="U4878" s="50">
        <f t="shared" si="545"/>
        <v>2356.8074193548391</v>
      </c>
      <c r="V4878" s="51">
        <f t="shared" si="547"/>
        <v>2321.4947671232826</v>
      </c>
      <c r="W4878" s="53">
        <f t="shared" si="548"/>
        <v>6.2754480963773673E-3</v>
      </c>
      <c r="X4878" s="53" t="str">
        <f t="shared" si="549"/>
        <v/>
      </c>
      <c r="Y4878" s="54" t="str">
        <f t="shared" si="550"/>
        <v/>
      </c>
    </row>
    <row r="4879" spans="17:25" x14ac:dyDescent="0.25">
      <c r="Q4879" s="47">
        <f t="shared" si="546"/>
        <v>2005</v>
      </c>
      <c r="R4879" s="48" t="str">
        <f t="shared" si="544"/>
        <v>20053</v>
      </c>
      <c r="S4879" s="49">
        <v>38441</v>
      </c>
      <c r="T4879" s="48">
        <v>2393.3200000000002</v>
      </c>
      <c r="U4879" s="50">
        <f t="shared" si="545"/>
        <v>2356.8074193548391</v>
      </c>
      <c r="V4879" s="51">
        <f t="shared" si="547"/>
        <v>2321.4947671232826</v>
      </c>
      <c r="W4879" s="53">
        <f t="shared" si="548"/>
        <v>-1.6393784544790346E-3</v>
      </c>
      <c r="X4879" s="53" t="str">
        <f t="shared" si="549"/>
        <v/>
      </c>
      <c r="Y4879" s="54" t="str">
        <f t="shared" si="550"/>
        <v/>
      </c>
    </row>
    <row r="4880" spans="17:25" x14ac:dyDescent="0.25">
      <c r="Q4880" s="47">
        <f t="shared" si="546"/>
        <v>2005</v>
      </c>
      <c r="R4880" s="48" t="str">
        <f t="shared" si="544"/>
        <v>20053</v>
      </c>
      <c r="S4880" s="49">
        <v>38442</v>
      </c>
      <c r="T4880" s="48">
        <v>2376.48</v>
      </c>
      <c r="U4880" s="50">
        <f t="shared" si="545"/>
        <v>2356.8074193548391</v>
      </c>
      <c r="V4880" s="51">
        <f t="shared" si="547"/>
        <v>2321.4947671232826</v>
      </c>
      <c r="W4880" s="53">
        <f t="shared" si="548"/>
        <v>-7.0362508983337069E-3</v>
      </c>
      <c r="X4880" s="53" t="str">
        <f t="shared" si="549"/>
        <v/>
      </c>
      <c r="Y4880" s="54" t="str">
        <f t="shared" si="550"/>
        <v/>
      </c>
    </row>
    <row r="4881" spans="17:25" x14ac:dyDescent="0.25">
      <c r="Q4881" s="47">
        <f t="shared" si="546"/>
        <v>2005</v>
      </c>
      <c r="R4881" s="48" t="str">
        <f t="shared" si="544"/>
        <v>20054</v>
      </c>
      <c r="S4881" s="49">
        <v>38443</v>
      </c>
      <c r="T4881" s="48">
        <v>2363.23</v>
      </c>
      <c r="U4881" s="50">
        <f t="shared" si="545"/>
        <v>2351.0163333333335</v>
      </c>
      <c r="V4881" s="51">
        <f t="shared" si="547"/>
        <v>2321.4947671232826</v>
      </c>
      <c r="W4881" s="53">
        <f t="shared" si="548"/>
        <v>-5.5754729684238669E-3</v>
      </c>
      <c r="X4881" s="53">
        <f t="shared" si="549"/>
        <v>-2.4571740456803548E-3</v>
      </c>
      <c r="Y4881" s="54" t="str">
        <f t="shared" si="550"/>
        <v/>
      </c>
    </row>
    <row r="4882" spans="17:25" x14ac:dyDescent="0.25">
      <c r="Q4882" s="47">
        <f t="shared" si="546"/>
        <v>2005</v>
      </c>
      <c r="R4882" s="48" t="str">
        <f t="shared" si="544"/>
        <v>20054</v>
      </c>
      <c r="S4882" s="49">
        <v>38444</v>
      </c>
      <c r="T4882" s="48">
        <v>2365.98</v>
      </c>
      <c r="U4882" s="50">
        <f t="shared" si="545"/>
        <v>2351.0163333333335</v>
      </c>
      <c r="V4882" s="51">
        <f t="shared" si="547"/>
        <v>2321.4947671232826</v>
      </c>
      <c r="W4882" s="53">
        <f t="shared" si="548"/>
        <v>1.1636615987440369E-3</v>
      </c>
      <c r="X4882" s="53" t="str">
        <f t="shared" si="549"/>
        <v/>
      </c>
      <c r="Y4882" s="54" t="str">
        <f t="shared" si="550"/>
        <v/>
      </c>
    </row>
    <row r="4883" spans="17:25" x14ac:dyDescent="0.25">
      <c r="Q4883" s="47">
        <f t="shared" si="546"/>
        <v>2005</v>
      </c>
      <c r="R4883" s="48" t="str">
        <f t="shared" si="544"/>
        <v>20054</v>
      </c>
      <c r="S4883" s="49">
        <v>38445</v>
      </c>
      <c r="T4883" s="48">
        <v>2365.98</v>
      </c>
      <c r="U4883" s="50">
        <f t="shared" si="545"/>
        <v>2351.0163333333335</v>
      </c>
      <c r="V4883" s="51">
        <f t="shared" si="547"/>
        <v>2321.4947671232826</v>
      </c>
      <c r="W4883" s="53">
        <f t="shared" si="548"/>
        <v>0</v>
      </c>
      <c r="X4883" s="53" t="str">
        <f t="shared" si="549"/>
        <v/>
      </c>
      <c r="Y4883" s="54" t="str">
        <f t="shared" si="550"/>
        <v/>
      </c>
    </row>
    <row r="4884" spans="17:25" x14ac:dyDescent="0.25">
      <c r="Q4884" s="47">
        <f t="shared" si="546"/>
        <v>2005</v>
      </c>
      <c r="R4884" s="48" t="str">
        <f t="shared" si="544"/>
        <v>20054</v>
      </c>
      <c r="S4884" s="49">
        <v>38446</v>
      </c>
      <c r="T4884" s="48">
        <v>2365.98</v>
      </c>
      <c r="U4884" s="50">
        <f t="shared" si="545"/>
        <v>2351.0163333333335</v>
      </c>
      <c r="V4884" s="51">
        <f t="shared" si="547"/>
        <v>2321.4947671232826</v>
      </c>
      <c r="W4884" s="53">
        <f t="shared" si="548"/>
        <v>0</v>
      </c>
      <c r="X4884" s="53" t="str">
        <f t="shared" si="549"/>
        <v/>
      </c>
      <c r="Y4884" s="54" t="str">
        <f t="shared" si="550"/>
        <v/>
      </c>
    </row>
    <row r="4885" spans="17:25" x14ac:dyDescent="0.25">
      <c r="Q4885" s="47">
        <f t="shared" si="546"/>
        <v>2005</v>
      </c>
      <c r="R4885" s="48" t="str">
        <f t="shared" si="544"/>
        <v>20054</v>
      </c>
      <c r="S4885" s="49">
        <v>38447</v>
      </c>
      <c r="T4885" s="48">
        <v>2374.4699999999998</v>
      </c>
      <c r="U4885" s="50">
        <f t="shared" si="545"/>
        <v>2351.0163333333335</v>
      </c>
      <c r="V4885" s="51">
        <f t="shared" si="547"/>
        <v>2321.4947671232826</v>
      </c>
      <c r="W4885" s="53">
        <f t="shared" si="548"/>
        <v>3.5883650749370943E-3</v>
      </c>
      <c r="X4885" s="53" t="str">
        <f t="shared" si="549"/>
        <v/>
      </c>
      <c r="Y4885" s="54" t="str">
        <f t="shared" si="550"/>
        <v/>
      </c>
    </row>
    <row r="4886" spans="17:25" x14ac:dyDescent="0.25">
      <c r="Q4886" s="47">
        <f t="shared" si="546"/>
        <v>2005</v>
      </c>
      <c r="R4886" s="48" t="str">
        <f t="shared" si="544"/>
        <v>20054</v>
      </c>
      <c r="S4886" s="49">
        <v>38448</v>
      </c>
      <c r="T4886" s="48">
        <v>2369.67</v>
      </c>
      <c r="U4886" s="50">
        <f t="shared" si="545"/>
        <v>2351.0163333333335</v>
      </c>
      <c r="V4886" s="51">
        <f t="shared" si="547"/>
        <v>2321.4947671232826</v>
      </c>
      <c r="W4886" s="53">
        <f t="shared" si="548"/>
        <v>-2.021503746098996E-3</v>
      </c>
      <c r="X4886" s="53" t="str">
        <f t="shared" si="549"/>
        <v/>
      </c>
      <c r="Y4886" s="54" t="str">
        <f t="shared" si="550"/>
        <v/>
      </c>
    </row>
    <row r="4887" spans="17:25" x14ac:dyDescent="0.25">
      <c r="Q4887" s="47">
        <f t="shared" si="546"/>
        <v>2005</v>
      </c>
      <c r="R4887" s="48" t="str">
        <f t="shared" si="544"/>
        <v>20054</v>
      </c>
      <c r="S4887" s="49">
        <v>38449</v>
      </c>
      <c r="T4887" s="48">
        <v>2362.2800000000002</v>
      </c>
      <c r="U4887" s="50">
        <f t="shared" si="545"/>
        <v>2351.0163333333335</v>
      </c>
      <c r="V4887" s="51">
        <f t="shared" si="547"/>
        <v>2321.4947671232826</v>
      </c>
      <c r="W4887" s="53">
        <f t="shared" si="548"/>
        <v>-3.1185776922524333E-3</v>
      </c>
      <c r="X4887" s="53" t="str">
        <f t="shared" si="549"/>
        <v/>
      </c>
      <c r="Y4887" s="54" t="str">
        <f t="shared" si="550"/>
        <v/>
      </c>
    </row>
    <row r="4888" spans="17:25" x14ac:dyDescent="0.25">
      <c r="Q4888" s="47">
        <f t="shared" si="546"/>
        <v>2005</v>
      </c>
      <c r="R4888" s="48" t="str">
        <f t="shared" si="544"/>
        <v>20054</v>
      </c>
      <c r="S4888" s="49">
        <v>38450</v>
      </c>
      <c r="T4888" s="48">
        <v>2353.16</v>
      </c>
      <c r="U4888" s="50">
        <f t="shared" si="545"/>
        <v>2351.0163333333335</v>
      </c>
      <c r="V4888" s="51">
        <f t="shared" si="547"/>
        <v>2321.4947671232826</v>
      </c>
      <c r="W4888" s="53">
        <f t="shared" si="548"/>
        <v>-3.8606769730938906E-3</v>
      </c>
      <c r="X4888" s="53" t="str">
        <f t="shared" si="549"/>
        <v/>
      </c>
      <c r="Y4888" s="54" t="str">
        <f t="shared" si="550"/>
        <v/>
      </c>
    </row>
    <row r="4889" spans="17:25" x14ac:dyDescent="0.25">
      <c r="Q4889" s="47">
        <f t="shared" si="546"/>
        <v>2005</v>
      </c>
      <c r="R4889" s="48" t="str">
        <f t="shared" si="544"/>
        <v>20054</v>
      </c>
      <c r="S4889" s="49">
        <v>38451</v>
      </c>
      <c r="T4889" s="48">
        <v>2349.8000000000002</v>
      </c>
      <c r="U4889" s="50">
        <f t="shared" si="545"/>
        <v>2351.0163333333335</v>
      </c>
      <c r="V4889" s="51">
        <f t="shared" si="547"/>
        <v>2321.4947671232826</v>
      </c>
      <c r="W4889" s="53">
        <f t="shared" si="548"/>
        <v>-1.4278672083495314E-3</v>
      </c>
      <c r="X4889" s="53" t="str">
        <f t="shared" si="549"/>
        <v/>
      </c>
      <c r="Y4889" s="54" t="str">
        <f t="shared" si="550"/>
        <v/>
      </c>
    </row>
    <row r="4890" spans="17:25" x14ac:dyDescent="0.25">
      <c r="Q4890" s="47">
        <f t="shared" si="546"/>
        <v>2005</v>
      </c>
      <c r="R4890" s="48" t="str">
        <f t="shared" si="544"/>
        <v>20054</v>
      </c>
      <c r="S4890" s="49">
        <v>38452</v>
      </c>
      <c r="T4890" s="48">
        <v>2349.8000000000002</v>
      </c>
      <c r="U4890" s="50">
        <f t="shared" si="545"/>
        <v>2351.0163333333335</v>
      </c>
      <c r="V4890" s="51">
        <f t="shared" si="547"/>
        <v>2321.4947671232826</v>
      </c>
      <c r="W4890" s="53">
        <f t="shared" si="548"/>
        <v>0</v>
      </c>
      <c r="X4890" s="53" t="str">
        <f t="shared" si="549"/>
        <v/>
      </c>
      <c r="Y4890" s="54" t="str">
        <f t="shared" si="550"/>
        <v/>
      </c>
    </row>
    <row r="4891" spans="17:25" x14ac:dyDescent="0.25">
      <c r="Q4891" s="47">
        <f t="shared" si="546"/>
        <v>2005</v>
      </c>
      <c r="R4891" s="48" t="str">
        <f t="shared" si="544"/>
        <v>20054</v>
      </c>
      <c r="S4891" s="49">
        <v>38453</v>
      </c>
      <c r="T4891" s="48">
        <v>2349.8000000000002</v>
      </c>
      <c r="U4891" s="50">
        <f t="shared" si="545"/>
        <v>2351.0163333333335</v>
      </c>
      <c r="V4891" s="51">
        <f t="shared" si="547"/>
        <v>2321.4947671232826</v>
      </c>
      <c r="W4891" s="53">
        <f t="shared" si="548"/>
        <v>0</v>
      </c>
      <c r="X4891" s="53" t="str">
        <f t="shared" si="549"/>
        <v/>
      </c>
      <c r="Y4891" s="54" t="str">
        <f t="shared" si="550"/>
        <v/>
      </c>
    </row>
    <row r="4892" spans="17:25" x14ac:dyDescent="0.25">
      <c r="Q4892" s="47">
        <f t="shared" si="546"/>
        <v>2005</v>
      </c>
      <c r="R4892" s="48" t="str">
        <f t="shared" si="544"/>
        <v>20054</v>
      </c>
      <c r="S4892" s="49">
        <v>38454</v>
      </c>
      <c r="T4892" s="48">
        <v>2331.9499999999998</v>
      </c>
      <c r="U4892" s="50">
        <f t="shared" si="545"/>
        <v>2351.0163333333335</v>
      </c>
      <c r="V4892" s="51">
        <f t="shared" si="547"/>
        <v>2321.4947671232826</v>
      </c>
      <c r="W4892" s="53">
        <f t="shared" si="548"/>
        <v>-7.5963911822284347E-3</v>
      </c>
      <c r="X4892" s="53" t="str">
        <f t="shared" si="549"/>
        <v/>
      </c>
      <c r="Y4892" s="54" t="str">
        <f t="shared" si="550"/>
        <v/>
      </c>
    </row>
    <row r="4893" spans="17:25" x14ac:dyDescent="0.25">
      <c r="Q4893" s="47">
        <f t="shared" si="546"/>
        <v>2005</v>
      </c>
      <c r="R4893" s="48" t="str">
        <f t="shared" si="544"/>
        <v>20054</v>
      </c>
      <c r="S4893" s="49">
        <v>38455</v>
      </c>
      <c r="T4893" s="48">
        <v>2335.4</v>
      </c>
      <c r="U4893" s="50">
        <f t="shared" si="545"/>
        <v>2351.0163333333335</v>
      </c>
      <c r="V4893" s="51">
        <f t="shared" si="547"/>
        <v>2321.4947671232826</v>
      </c>
      <c r="W4893" s="53">
        <f t="shared" si="548"/>
        <v>1.4794485302001004E-3</v>
      </c>
      <c r="X4893" s="53" t="str">
        <f t="shared" si="549"/>
        <v/>
      </c>
      <c r="Y4893" s="54" t="str">
        <f t="shared" si="550"/>
        <v/>
      </c>
    </row>
    <row r="4894" spans="17:25" x14ac:dyDescent="0.25">
      <c r="Q4894" s="47">
        <f t="shared" si="546"/>
        <v>2005</v>
      </c>
      <c r="R4894" s="48" t="str">
        <f t="shared" si="544"/>
        <v>20054</v>
      </c>
      <c r="S4894" s="49">
        <v>38456</v>
      </c>
      <c r="T4894" s="48">
        <v>2328.7399999999998</v>
      </c>
      <c r="U4894" s="50">
        <f t="shared" si="545"/>
        <v>2351.0163333333335</v>
      </c>
      <c r="V4894" s="51">
        <f t="shared" si="547"/>
        <v>2321.4947671232826</v>
      </c>
      <c r="W4894" s="53">
        <f t="shared" si="548"/>
        <v>-2.851759869829662E-3</v>
      </c>
      <c r="X4894" s="53" t="str">
        <f t="shared" si="549"/>
        <v/>
      </c>
      <c r="Y4894" s="54" t="str">
        <f t="shared" si="550"/>
        <v/>
      </c>
    </row>
    <row r="4895" spans="17:25" x14ac:dyDescent="0.25">
      <c r="Q4895" s="47">
        <f t="shared" si="546"/>
        <v>2005</v>
      </c>
      <c r="R4895" s="48" t="str">
        <f t="shared" si="544"/>
        <v>20054</v>
      </c>
      <c r="S4895" s="49">
        <v>38457</v>
      </c>
      <c r="T4895" s="48">
        <v>2346.09</v>
      </c>
      <c r="U4895" s="50">
        <f t="shared" si="545"/>
        <v>2351.0163333333335</v>
      </c>
      <c r="V4895" s="51">
        <f t="shared" si="547"/>
        <v>2321.4947671232826</v>
      </c>
      <c r="W4895" s="53">
        <f t="shared" si="548"/>
        <v>7.450380892671804E-3</v>
      </c>
      <c r="X4895" s="53" t="str">
        <f t="shared" si="549"/>
        <v/>
      </c>
      <c r="Y4895" s="54" t="str">
        <f t="shared" si="550"/>
        <v/>
      </c>
    </row>
    <row r="4896" spans="17:25" x14ac:dyDescent="0.25">
      <c r="Q4896" s="47">
        <f t="shared" si="546"/>
        <v>2005</v>
      </c>
      <c r="R4896" s="48" t="str">
        <f t="shared" si="544"/>
        <v>20054</v>
      </c>
      <c r="S4896" s="49">
        <v>38458</v>
      </c>
      <c r="T4896" s="48">
        <v>2363.96</v>
      </c>
      <c r="U4896" s="50">
        <f t="shared" si="545"/>
        <v>2351.0163333333335</v>
      </c>
      <c r="V4896" s="51">
        <f t="shared" si="547"/>
        <v>2321.4947671232826</v>
      </c>
      <c r="W4896" s="53">
        <f t="shared" si="548"/>
        <v>7.6169285918272767E-3</v>
      </c>
      <c r="X4896" s="53" t="str">
        <f t="shared" si="549"/>
        <v/>
      </c>
      <c r="Y4896" s="54" t="str">
        <f t="shared" si="550"/>
        <v/>
      </c>
    </row>
    <row r="4897" spans="17:25" x14ac:dyDescent="0.25">
      <c r="Q4897" s="47">
        <f t="shared" si="546"/>
        <v>2005</v>
      </c>
      <c r="R4897" s="48" t="str">
        <f t="shared" si="544"/>
        <v>20054</v>
      </c>
      <c r="S4897" s="49">
        <v>38459</v>
      </c>
      <c r="T4897" s="48">
        <v>2363.96</v>
      </c>
      <c r="U4897" s="50">
        <f t="shared" si="545"/>
        <v>2351.0163333333335</v>
      </c>
      <c r="V4897" s="51">
        <f t="shared" si="547"/>
        <v>2321.4947671232826</v>
      </c>
      <c r="W4897" s="53">
        <f t="shared" si="548"/>
        <v>0</v>
      </c>
      <c r="X4897" s="53" t="str">
        <f t="shared" si="549"/>
        <v/>
      </c>
      <c r="Y4897" s="54" t="str">
        <f t="shared" si="550"/>
        <v/>
      </c>
    </row>
    <row r="4898" spans="17:25" x14ac:dyDescent="0.25">
      <c r="Q4898" s="47">
        <f t="shared" si="546"/>
        <v>2005</v>
      </c>
      <c r="R4898" s="48" t="str">
        <f t="shared" si="544"/>
        <v>20054</v>
      </c>
      <c r="S4898" s="49">
        <v>38460</v>
      </c>
      <c r="T4898" s="48">
        <v>2363.96</v>
      </c>
      <c r="U4898" s="50">
        <f t="shared" si="545"/>
        <v>2351.0163333333335</v>
      </c>
      <c r="V4898" s="51">
        <f t="shared" si="547"/>
        <v>2321.4947671232826</v>
      </c>
      <c r="W4898" s="53">
        <f t="shared" si="548"/>
        <v>0</v>
      </c>
      <c r="X4898" s="53" t="str">
        <f t="shared" si="549"/>
        <v/>
      </c>
      <c r="Y4898" s="54" t="str">
        <f t="shared" si="550"/>
        <v/>
      </c>
    </row>
    <row r="4899" spans="17:25" x14ac:dyDescent="0.25">
      <c r="Q4899" s="47">
        <f t="shared" si="546"/>
        <v>2005</v>
      </c>
      <c r="R4899" s="48" t="str">
        <f t="shared" si="544"/>
        <v>20054</v>
      </c>
      <c r="S4899" s="49">
        <v>38461</v>
      </c>
      <c r="T4899" s="48">
        <v>2363.3000000000002</v>
      </c>
      <c r="U4899" s="50">
        <f t="shared" si="545"/>
        <v>2351.0163333333335</v>
      </c>
      <c r="V4899" s="51">
        <f t="shared" si="547"/>
        <v>2321.4947671232826</v>
      </c>
      <c r="W4899" s="53">
        <f t="shared" si="548"/>
        <v>-2.791925413289098E-4</v>
      </c>
      <c r="X4899" s="53" t="str">
        <f t="shared" si="549"/>
        <v/>
      </c>
      <c r="Y4899" s="54" t="str">
        <f t="shared" si="550"/>
        <v/>
      </c>
    </row>
    <row r="4900" spans="17:25" x14ac:dyDescent="0.25">
      <c r="Q4900" s="47">
        <f t="shared" si="546"/>
        <v>2005</v>
      </c>
      <c r="R4900" s="48" t="str">
        <f t="shared" si="544"/>
        <v>20054</v>
      </c>
      <c r="S4900" s="49">
        <v>38462</v>
      </c>
      <c r="T4900" s="48">
        <v>2355.64</v>
      </c>
      <c r="U4900" s="50">
        <f t="shared" si="545"/>
        <v>2351.0163333333335</v>
      </c>
      <c r="V4900" s="51">
        <f t="shared" si="547"/>
        <v>2321.4947671232826</v>
      </c>
      <c r="W4900" s="53">
        <f t="shared" si="548"/>
        <v>-3.2412304827995619E-3</v>
      </c>
      <c r="X4900" s="53" t="str">
        <f t="shared" si="549"/>
        <v/>
      </c>
      <c r="Y4900" s="54" t="str">
        <f t="shared" si="550"/>
        <v/>
      </c>
    </row>
    <row r="4901" spans="17:25" x14ac:dyDescent="0.25">
      <c r="Q4901" s="47">
        <f t="shared" si="546"/>
        <v>2005</v>
      </c>
      <c r="R4901" s="48" t="str">
        <f t="shared" si="544"/>
        <v>20054</v>
      </c>
      <c r="S4901" s="49">
        <v>38463</v>
      </c>
      <c r="T4901" s="48">
        <v>2344.4499999999998</v>
      </c>
      <c r="U4901" s="50">
        <f t="shared" si="545"/>
        <v>2351.0163333333335</v>
      </c>
      <c r="V4901" s="51">
        <f t="shared" si="547"/>
        <v>2321.4947671232826</v>
      </c>
      <c r="W4901" s="53">
        <f t="shared" si="548"/>
        <v>-4.7503014042893366E-3</v>
      </c>
      <c r="X4901" s="53" t="str">
        <f t="shared" si="549"/>
        <v/>
      </c>
      <c r="Y4901" s="54" t="str">
        <f t="shared" si="550"/>
        <v/>
      </c>
    </row>
    <row r="4902" spans="17:25" x14ac:dyDescent="0.25">
      <c r="Q4902" s="47">
        <f t="shared" si="546"/>
        <v>2005</v>
      </c>
      <c r="R4902" s="48" t="str">
        <f t="shared" si="544"/>
        <v>20054</v>
      </c>
      <c r="S4902" s="49">
        <v>38464</v>
      </c>
      <c r="T4902" s="48">
        <v>2336.35</v>
      </c>
      <c r="U4902" s="50">
        <f t="shared" si="545"/>
        <v>2351.0163333333335</v>
      </c>
      <c r="V4902" s="51">
        <f t="shared" si="547"/>
        <v>2321.4947671232826</v>
      </c>
      <c r="W4902" s="53">
        <f t="shared" si="548"/>
        <v>-3.4549681161892831E-3</v>
      </c>
      <c r="X4902" s="53" t="str">
        <f t="shared" si="549"/>
        <v/>
      </c>
      <c r="Y4902" s="54" t="str">
        <f t="shared" si="550"/>
        <v/>
      </c>
    </row>
    <row r="4903" spans="17:25" x14ac:dyDescent="0.25">
      <c r="Q4903" s="47">
        <f t="shared" si="546"/>
        <v>2005</v>
      </c>
      <c r="R4903" s="48" t="str">
        <f t="shared" si="544"/>
        <v>20054</v>
      </c>
      <c r="S4903" s="49">
        <v>38465</v>
      </c>
      <c r="T4903" s="48">
        <v>2336.25</v>
      </c>
      <c r="U4903" s="50">
        <f t="shared" si="545"/>
        <v>2351.0163333333335</v>
      </c>
      <c r="V4903" s="51">
        <f t="shared" si="547"/>
        <v>2321.4947671232826</v>
      </c>
      <c r="W4903" s="53">
        <f t="shared" si="548"/>
        <v>-4.2801806236170137E-5</v>
      </c>
      <c r="X4903" s="53" t="str">
        <f t="shared" si="549"/>
        <v/>
      </c>
      <c r="Y4903" s="54" t="str">
        <f t="shared" si="550"/>
        <v/>
      </c>
    </row>
    <row r="4904" spans="17:25" x14ac:dyDescent="0.25">
      <c r="Q4904" s="47">
        <f t="shared" si="546"/>
        <v>2005</v>
      </c>
      <c r="R4904" s="48" t="str">
        <f t="shared" si="544"/>
        <v>20054</v>
      </c>
      <c r="S4904" s="49">
        <v>38466</v>
      </c>
      <c r="T4904" s="48">
        <v>2336.25</v>
      </c>
      <c r="U4904" s="50">
        <f t="shared" si="545"/>
        <v>2351.0163333333335</v>
      </c>
      <c r="V4904" s="51">
        <f t="shared" si="547"/>
        <v>2321.4947671232826</v>
      </c>
      <c r="W4904" s="53">
        <f t="shared" si="548"/>
        <v>0</v>
      </c>
      <c r="X4904" s="53" t="str">
        <f t="shared" si="549"/>
        <v/>
      </c>
      <c r="Y4904" s="54" t="str">
        <f t="shared" si="550"/>
        <v/>
      </c>
    </row>
    <row r="4905" spans="17:25" x14ac:dyDescent="0.25">
      <c r="Q4905" s="47">
        <f t="shared" si="546"/>
        <v>2005</v>
      </c>
      <c r="R4905" s="48" t="str">
        <f t="shared" si="544"/>
        <v>20054</v>
      </c>
      <c r="S4905" s="49">
        <v>38467</v>
      </c>
      <c r="T4905" s="48">
        <v>2336.25</v>
      </c>
      <c r="U4905" s="50">
        <f t="shared" si="545"/>
        <v>2351.0163333333335</v>
      </c>
      <c r="V4905" s="51">
        <f t="shared" si="547"/>
        <v>2321.4947671232826</v>
      </c>
      <c r="W4905" s="53">
        <f t="shared" si="548"/>
        <v>0</v>
      </c>
      <c r="X4905" s="53" t="str">
        <f t="shared" si="549"/>
        <v/>
      </c>
      <c r="Y4905" s="54" t="str">
        <f t="shared" si="550"/>
        <v/>
      </c>
    </row>
    <row r="4906" spans="17:25" x14ac:dyDescent="0.25">
      <c r="Q4906" s="47">
        <f t="shared" si="546"/>
        <v>2005</v>
      </c>
      <c r="R4906" s="48" t="str">
        <f t="shared" si="544"/>
        <v>20054</v>
      </c>
      <c r="S4906" s="49">
        <v>38468</v>
      </c>
      <c r="T4906" s="48">
        <v>2343.9699999999998</v>
      </c>
      <c r="U4906" s="50">
        <f t="shared" si="545"/>
        <v>2351.0163333333335</v>
      </c>
      <c r="V4906" s="51">
        <f t="shared" si="547"/>
        <v>2321.4947671232826</v>
      </c>
      <c r="W4906" s="53">
        <f t="shared" si="548"/>
        <v>3.3044408774745015E-3</v>
      </c>
      <c r="X4906" s="53" t="str">
        <f t="shared" si="549"/>
        <v/>
      </c>
      <c r="Y4906" s="54" t="str">
        <f t="shared" si="550"/>
        <v/>
      </c>
    </row>
    <row r="4907" spans="17:25" x14ac:dyDescent="0.25">
      <c r="Q4907" s="47">
        <f t="shared" si="546"/>
        <v>2005</v>
      </c>
      <c r="R4907" s="48" t="str">
        <f t="shared" si="544"/>
        <v>20054</v>
      </c>
      <c r="S4907" s="49">
        <v>38469</v>
      </c>
      <c r="T4907" s="48">
        <v>2342.56</v>
      </c>
      <c r="U4907" s="50">
        <f t="shared" si="545"/>
        <v>2351.0163333333335</v>
      </c>
      <c r="V4907" s="51">
        <f t="shared" si="547"/>
        <v>2321.4947671232826</v>
      </c>
      <c r="W4907" s="53">
        <f t="shared" si="548"/>
        <v>-6.0154353511343572E-4</v>
      </c>
      <c r="X4907" s="53" t="str">
        <f t="shared" si="549"/>
        <v/>
      </c>
      <c r="Y4907" s="54" t="str">
        <f t="shared" si="550"/>
        <v/>
      </c>
    </row>
    <row r="4908" spans="17:25" x14ac:dyDescent="0.25">
      <c r="Q4908" s="47">
        <f t="shared" si="546"/>
        <v>2005</v>
      </c>
      <c r="R4908" s="48" t="str">
        <f t="shared" si="544"/>
        <v>20054</v>
      </c>
      <c r="S4908" s="49">
        <v>38470</v>
      </c>
      <c r="T4908" s="48">
        <v>2338.0700000000002</v>
      </c>
      <c r="U4908" s="50">
        <f t="shared" si="545"/>
        <v>2351.0163333333335</v>
      </c>
      <c r="V4908" s="51">
        <f t="shared" si="547"/>
        <v>2321.4947671232826</v>
      </c>
      <c r="W4908" s="53">
        <f t="shared" si="548"/>
        <v>-1.9167065091181268E-3</v>
      </c>
      <c r="X4908" s="53" t="str">
        <f t="shared" si="549"/>
        <v/>
      </c>
      <c r="Y4908" s="54" t="str">
        <f t="shared" si="550"/>
        <v/>
      </c>
    </row>
    <row r="4909" spans="17:25" x14ac:dyDescent="0.25">
      <c r="Q4909" s="47">
        <f t="shared" si="546"/>
        <v>2005</v>
      </c>
      <c r="R4909" s="48" t="str">
        <f t="shared" si="544"/>
        <v>20054</v>
      </c>
      <c r="S4909" s="49">
        <v>38471</v>
      </c>
      <c r="T4909" s="48">
        <v>2344.87</v>
      </c>
      <c r="U4909" s="50">
        <f t="shared" si="545"/>
        <v>2351.0163333333335</v>
      </c>
      <c r="V4909" s="51">
        <f t="shared" si="547"/>
        <v>2321.4947671232826</v>
      </c>
      <c r="W4909" s="53">
        <f t="shared" si="548"/>
        <v>2.908381699435747E-3</v>
      </c>
      <c r="X4909" s="53" t="str">
        <f t="shared" si="549"/>
        <v/>
      </c>
      <c r="Y4909" s="54" t="str">
        <f t="shared" si="550"/>
        <v/>
      </c>
    </row>
    <row r="4910" spans="17:25" x14ac:dyDescent="0.25">
      <c r="Q4910" s="47">
        <f t="shared" si="546"/>
        <v>2005</v>
      </c>
      <c r="R4910" s="48" t="str">
        <f t="shared" si="544"/>
        <v>20054</v>
      </c>
      <c r="S4910" s="49">
        <v>38472</v>
      </c>
      <c r="T4910" s="48">
        <v>2348.3200000000002</v>
      </c>
      <c r="U4910" s="50">
        <f t="shared" si="545"/>
        <v>2351.0163333333335</v>
      </c>
      <c r="V4910" s="51">
        <f t="shared" si="547"/>
        <v>2321.4947671232826</v>
      </c>
      <c r="W4910" s="53">
        <f t="shared" si="548"/>
        <v>1.4712969162471445E-3</v>
      </c>
      <c r="X4910" s="53" t="str">
        <f t="shared" si="549"/>
        <v/>
      </c>
      <c r="Y4910" s="54" t="str">
        <f t="shared" si="550"/>
        <v/>
      </c>
    </row>
    <row r="4911" spans="17:25" x14ac:dyDescent="0.25">
      <c r="Q4911" s="47">
        <f t="shared" si="546"/>
        <v>2005</v>
      </c>
      <c r="R4911" s="48" t="str">
        <f t="shared" si="544"/>
        <v>20055</v>
      </c>
      <c r="S4911" s="49">
        <v>38473</v>
      </c>
      <c r="T4911" s="48">
        <v>2348.3200000000002</v>
      </c>
      <c r="U4911" s="50">
        <f t="shared" si="545"/>
        <v>2339.3454838709681</v>
      </c>
      <c r="V4911" s="51">
        <f t="shared" si="547"/>
        <v>2321.4947671232826</v>
      </c>
      <c r="W4911" s="53">
        <f t="shared" si="548"/>
        <v>0</v>
      </c>
      <c r="X4911" s="53">
        <f t="shared" si="549"/>
        <v>-4.9641720037810755E-3</v>
      </c>
      <c r="Y4911" s="54" t="str">
        <f t="shared" si="550"/>
        <v/>
      </c>
    </row>
    <row r="4912" spans="17:25" x14ac:dyDescent="0.25">
      <c r="Q4912" s="47">
        <f t="shared" si="546"/>
        <v>2005</v>
      </c>
      <c r="R4912" s="48" t="str">
        <f t="shared" si="544"/>
        <v>20055</v>
      </c>
      <c r="S4912" s="49">
        <v>38474</v>
      </